
        <f>data!L12583</f>
        <v>1.8891971885055901E-2</v>
      </c>
      <c r="I12585" s="8">
        <f>data!M12583</f>
        <v>1.1285435861091424</v>
      </c>
      <c r="J12585" s="7" t="str">
        <f>data!N12583</f>
        <v>T</v>
      </c>
      <c r="K12585" s="8">
        <f t="shared" si="1180"/>
        <v>1.1499416801214903</v>
      </c>
      <c r="L12585" s="6">
        <f t="shared" si="1181"/>
        <v>52.632639871889126</v>
      </c>
    </row>
    <row r="12586" spans="1:12" x14ac:dyDescent="0.3">
      <c r="A12586" s="3">
        <f>data!A12584</f>
        <v>12583</v>
      </c>
      <c r="B12586" s="3">
        <f>data!B12584</f>
        <v>3</v>
      </c>
      <c r="C12586" s="3">
        <f t="shared" si="1176"/>
        <v>0</v>
      </c>
      <c r="D12586" s="3">
        <f t="shared" si="1177"/>
        <v>0</v>
      </c>
      <c r="E12586" s="3">
        <f t="shared" si="1178"/>
        <v>1</v>
      </c>
      <c r="F12586" s="3">
        <f t="shared" si="1179"/>
        <v>0</v>
      </c>
      <c r="G12586" s="5">
        <f>data!D12584</f>
        <v>57834.315002322001</v>
      </c>
      <c r="H12586" s="7">
        <f>data!L12584</f>
        <v>1.50226086185686E-3</v>
      </c>
      <c r="I12586" s="8">
        <f>data!M12584</f>
        <v>1.0440273636204174</v>
      </c>
      <c r="J12586" s="7" t="str">
        <f>data!N12584</f>
        <v>V</v>
      </c>
      <c r="K12586" s="8">
        <f t="shared" si="1180"/>
        <v>1.1268759908637453</v>
      </c>
      <c r="L12586" s="6">
        <f t="shared" si="1181"/>
        <v>396.96866766090767</v>
      </c>
    </row>
    <row r="12587" spans="1:12" x14ac:dyDescent="0.3">
      <c r="A12587" s="3">
        <f>data!A12585</f>
        <v>12584</v>
      </c>
      <c r="B12587" s="3">
        <f>data!B12585</f>
        <v>3</v>
      </c>
      <c r="C12587" s="3">
        <f t="shared" si="1176"/>
        <v>0</v>
      </c>
      <c r="D12587" s="3">
        <f t="shared" si="1177"/>
        <v>0</v>
      </c>
      <c r="E12587" s="3">
        <f t="shared" si="1178"/>
        <v>1</v>
      </c>
      <c r="F12587" s="3">
        <f t="shared" si="1179"/>
        <v>0</v>
      </c>
      <c r="G12587" s="5">
        <f>data!D12585</f>
        <v>60135.000002861001</v>
      </c>
      <c r="H12587" s="7">
        <f>data!L12585</f>
        <v>2.41338365090325E-3</v>
      </c>
      <c r="I12587" s="8">
        <f>data!M12585</f>
        <v>0.96673719847651296</v>
      </c>
      <c r="J12587" s="7" t="str">
        <f>data!N12585</f>
        <v>T</v>
      </c>
      <c r="K12587" s="8">
        <f t="shared" si="1180"/>
        <v>1.128072936028671</v>
      </c>
      <c r="L12587" s="6">
        <f t="shared" si="1181"/>
        <v>1565.2671574929507</v>
      </c>
    </row>
    <row r="12588" spans="1:12" x14ac:dyDescent="0.3">
      <c r="A12588" s="3">
        <f>data!A12586</f>
        <v>12585</v>
      </c>
      <c r="B12588" s="3">
        <f>data!B12586</f>
        <v>3</v>
      </c>
      <c r="C12588" s="3">
        <f t="shared" si="1176"/>
        <v>0</v>
      </c>
      <c r="D12588" s="3">
        <f t="shared" si="1177"/>
        <v>0</v>
      </c>
      <c r="E12588" s="3">
        <f t="shared" si="1178"/>
        <v>1</v>
      </c>
      <c r="F12588" s="3">
        <f t="shared" si="1179"/>
        <v>0</v>
      </c>
      <c r="G12588" s="5">
        <f>data!D12586</f>
        <v>54287.400005340503</v>
      </c>
      <c r="H12588" s="7">
        <f>data!L12586</f>
        <v>2.1933013867499698E-2</v>
      </c>
      <c r="I12588" s="8">
        <f>data!M12586</f>
        <v>1.0808685885436167</v>
      </c>
      <c r="J12588" s="7" t="str">
        <f>data!N12586</f>
        <v>V</v>
      </c>
      <c r="K12588" s="8">
        <f t="shared" si="1180"/>
        <v>1.1540235443713409</v>
      </c>
      <c r="L12588" s="6">
        <f t="shared" si="1181"/>
        <v>290.52703189438358</v>
      </c>
    </row>
    <row r="12589" spans="1:12" x14ac:dyDescent="0.3">
      <c r="A12589" s="3">
        <f>data!A12587</f>
        <v>12586</v>
      </c>
      <c r="B12589" s="3">
        <f>data!B12587</f>
        <v>3</v>
      </c>
      <c r="C12589" s="3">
        <f t="shared" si="1176"/>
        <v>0</v>
      </c>
      <c r="D12589" s="3">
        <f t="shared" si="1177"/>
        <v>0</v>
      </c>
      <c r="E12589" s="3">
        <f t="shared" si="1178"/>
        <v>1</v>
      </c>
      <c r="F12589" s="3">
        <f t="shared" si="1179"/>
        <v>0</v>
      </c>
      <c r="G12589" s="5">
        <f>data!D12587</f>
        <v>117315.410014629</v>
      </c>
      <c r="H12589" s="7">
        <f>data!L12587</f>
        <v>1.96220922443202E-2</v>
      </c>
      <c r="I12589" s="8">
        <f>data!M12587</f>
        <v>1.0501081782778019</v>
      </c>
      <c r="J12589" s="7" t="str">
        <f>data!N12587</f>
        <v>T</v>
      </c>
      <c r="K12589" s="8">
        <f t="shared" si="1180"/>
        <v>1.1509203713369793</v>
      </c>
      <c r="L12589" s="6">
        <f t="shared" si="1181"/>
        <v>1192.2880404937287</v>
      </c>
    </row>
    <row r="12590" spans="1:12" x14ac:dyDescent="0.3">
      <c r="A12590" s="3">
        <f>data!A12588</f>
        <v>12587</v>
      </c>
      <c r="B12590" s="3">
        <f>data!B12588</f>
        <v>3</v>
      </c>
      <c r="C12590" s="3">
        <f t="shared" si="1176"/>
        <v>0</v>
      </c>
      <c r="D12590" s="3">
        <f t="shared" si="1177"/>
        <v>0</v>
      </c>
      <c r="E12590" s="3">
        <f t="shared" si="1178"/>
        <v>1</v>
      </c>
      <c r="F12590" s="3">
        <f t="shared" si="1179"/>
        <v>0</v>
      </c>
      <c r="G12590" s="5">
        <f>data!D12588</f>
        <v>107360.360015333</v>
      </c>
      <c r="H12590" s="7">
        <f>data!L12588</f>
        <v>2.5481783623300799E-3</v>
      </c>
      <c r="I12590" s="8">
        <f>data!M12588</f>
        <v>1.1290444297707762</v>
      </c>
      <c r="J12590" s="7" t="str">
        <f>data!N12588</f>
        <v>V</v>
      </c>
      <c r="K12590" s="8">
        <f t="shared" si="1180"/>
        <v>1.1282501242345704</v>
      </c>
      <c r="L12590" s="6">
        <f t="shared" si="1181"/>
        <v>6.7735936282539058E-2</v>
      </c>
    </row>
    <row r="12591" spans="1:12" x14ac:dyDescent="0.3">
      <c r="A12591" s="3">
        <f>data!A12589</f>
        <v>12588</v>
      </c>
      <c r="B12591" s="3">
        <f>data!B12589</f>
        <v>3</v>
      </c>
      <c r="C12591" s="3">
        <f t="shared" si="1176"/>
        <v>0</v>
      </c>
      <c r="D12591" s="3">
        <f t="shared" si="1177"/>
        <v>0</v>
      </c>
      <c r="E12591" s="3">
        <f t="shared" si="1178"/>
        <v>1</v>
      </c>
      <c r="F12591" s="3">
        <f t="shared" si="1179"/>
        <v>0</v>
      </c>
      <c r="G12591" s="5">
        <f>data!D12589</f>
        <v>67426.639999061794</v>
      </c>
      <c r="H12591" s="7">
        <f>data!L12589</f>
        <v>2.3271356001428399E-2</v>
      </c>
      <c r="I12591" s="8">
        <f>data!M12589</f>
        <v>1.1102907940334488</v>
      </c>
      <c r="J12591" s="7" t="str">
        <f>data!N12589</f>
        <v>T</v>
      </c>
      <c r="K12591" s="8">
        <f t="shared" si="1180"/>
        <v>1.1558245337671667</v>
      </c>
      <c r="L12591" s="6">
        <f t="shared" si="1181"/>
        <v>139.79709929049145</v>
      </c>
    </row>
    <row r="12592" spans="1:12" x14ac:dyDescent="0.3">
      <c r="A12592" s="3">
        <f>data!A12590</f>
        <v>12589</v>
      </c>
      <c r="B12592" s="3">
        <f>data!B12590</f>
        <v>3</v>
      </c>
      <c r="C12592" s="3">
        <f t="shared" si="1176"/>
        <v>0</v>
      </c>
      <c r="D12592" s="3">
        <f t="shared" si="1177"/>
        <v>0</v>
      </c>
      <c r="E12592" s="3">
        <f t="shared" si="1178"/>
        <v>1</v>
      </c>
      <c r="F12592" s="3">
        <f t="shared" si="1179"/>
        <v>0</v>
      </c>
      <c r="G12592" s="5">
        <f>data!D12590</f>
        <v>32038.974999427799</v>
      </c>
      <c r="H12592" s="7">
        <f>data!L12590</f>
        <v>2.1992614078395201E-3</v>
      </c>
      <c r="I12592" s="8">
        <f>data!M12590</f>
        <v>1.0209746096830152</v>
      </c>
      <c r="J12592" s="7" t="str">
        <f>data!N12590</f>
        <v>V</v>
      </c>
      <c r="K12592" s="8">
        <f t="shared" si="1180"/>
        <v>1.1277915286625033</v>
      </c>
      <c r="L12592" s="6">
        <f t="shared" si="1181"/>
        <v>365.56003282880397</v>
      </c>
    </row>
    <row r="12593" spans="1:12" x14ac:dyDescent="0.3">
      <c r="A12593" s="3">
        <f>data!A12591</f>
        <v>12590</v>
      </c>
      <c r="B12593" s="3">
        <f>data!B12591</f>
        <v>3</v>
      </c>
      <c r="C12593" s="3">
        <f t="shared" si="1176"/>
        <v>0</v>
      </c>
      <c r="D12593" s="3">
        <f t="shared" si="1177"/>
        <v>0</v>
      </c>
      <c r="E12593" s="3">
        <f t="shared" si="1178"/>
        <v>1</v>
      </c>
      <c r="F12593" s="3">
        <f t="shared" si="1179"/>
        <v>0</v>
      </c>
      <c r="G12593" s="5">
        <f>data!D12591</f>
        <v>34229.540000438697</v>
      </c>
      <c r="H12593" s="7">
        <f>data!L12591</f>
        <v>3.57265746879797E-3</v>
      </c>
      <c r="I12593" s="8">
        <f>data!M12591</f>
        <v>0.97446555819477432</v>
      </c>
      <c r="J12593" s="7" t="str">
        <f>data!N12591</f>
        <v>V</v>
      </c>
      <c r="K12593" s="8">
        <f t="shared" si="1180"/>
        <v>1.1295977161637312</v>
      </c>
      <c r="L12593" s="6">
        <f t="shared" si="1181"/>
        <v>823.76764536468431</v>
      </c>
    </row>
    <row r="12594" spans="1:12" x14ac:dyDescent="0.3">
      <c r="A12594" s="3">
        <f>data!A12592</f>
        <v>12591</v>
      </c>
      <c r="B12594" s="3">
        <f>data!B12592</f>
        <v>3</v>
      </c>
      <c r="C12594" s="3">
        <f t="shared" si="1176"/>
        <v>0</v>
      </c>
      <c r="D12594" s="3">
        <f t="shared" si="1177"/>
        <v>0</v>
      </c>
      <c r="E12594" s="3">
        <f t="shared" si="1178"/>
        <v>1</v>
      </c>
      <c r="F12594" s="3">
        <f t="shared" si="1179"/>
        <v>0</v>
      </c>
      <c r="G12594" s="5">
        <f>data!D12592</f>
        <v>31639.44999957085</v>
      </c>
      <c r="H12594" s="7">
        <f>data!L12592</f>
        <v>2.0176835538450798E-2</v>
      </c>
      <c r="I12594" s="8">
        <f>data!M12592</f>
        <v>1.0852936469835173</v>
      </c>
      <c r="J12594" s="7" t="str">
        <f>data!N12592</f>
        <v>T</v>
      </c>
      <c r="K12594" s="8">
        <f t="shared" si="1180"/>
        <v>1.1516645348557721</v>
      </c>
      <c r="L12594" s="6">
        <f t="shared" si="1181"/>
        <v>139.37477530593642</v>
      </c>
    </row>
    <row r="12595" spans="1:12" x14ac:dyDescent="0.3">
      <c r="A12595" s="3">
        <f>data!A12593</f>
        <v>12592</v>
      </c>
      <c r="B12595" s="3">
        <f>data!B12593</f>
        <v>3</v>
      </c>
      <c r="C12595" s="3">
        <f t="shared" si="1176"/>
        <v>0</v>
      </c>
      <c r="D12595" s="3">
        <f t="shared" si="1177"/>
        <v>0</v>
      </c>
      <c r="E12595" s="3">
        <f t="shared" si="1178"/>
        <v>1</v>
      </c>
      <c r="F12595" s="3">
        <f t="shared" si="1179"/>
        <v>0</v>
      </c>
      <c r="G12595" s="5">
        <f>data!D12593</f>
        <v>69801.279994487806</v>
      </c>
      <c r="H12595" s="7">
        <f>data!L12593</f>
        <v>2.0398066449123502E-2</v>
      </c>
      <c r="I12595" s="8">
        <f>data!M12593</f>
        <v>0.96296296296296291</v>
      </c>
      <c r="J12595" s="7" t="str">
        <f>data!N12593</f>
        <v>V</v>
      </c>
      <c r="K12595" s="8">
        <f t="shared" si="1180"/>
        <v>1.1519614404960463</v>
      </c>
      <c r="L12595" s="6">
        <f t="shared" si="1181"/>
        <v>2493.3313527321502</v>
      </c>
    </row>
    <row r="12596" spans="1:12" x14ac:dyDescent="0.3">
      <c r="A12596" s="3">
        <f>data!A12594</f>
        <v>12593</v>
      </c>
      <c r="B12596" s="3">
        <f>data!B12594</f>
        <v>3</v>
      </c>
      <c r="C12596" s="3">
        <f t="shared" si="1176"/>
        <v>0</v>
      </c>
      <c r="D12596" s="3">
        <f t="shared" si="1177"/>
        <v>0</v>
      </c>
      <c r="E12596" s="3">
        <f t="shared" si="1178"/>
        <v>1</v>
      </c>
      <c r="F12596" s="3">
        <f t="shared" si="1179"/>
        <v>0</v>
      </c>
      <c r="G12596" s="5">
        <f>data!D12594</f>
        <v>28743.53000092505</v>
      </c>
      <c r="H12596" s="7">
        <f>data!L12594</f>
        <v>1.2478409455304601E-2</v>
      </c>
      <c r="I12596" s="8">
        <f>data!M12594</f>
        <v>1.1484098939929328</v>
      </c>
      <c r="J12596" s="7" t="str">
        <f>data!N12594</f>
        <v>T</v>
      </c>
      <c r="K12596" s="8">
        <f t="shared" si="1180"/>
        <v>1.1413802936558524</v>
      </c>
      <c r="L12596" s="6">
        <f t="shared" si="1181"/>
        <v>1.4203696090268874</v>
      </c>
    </row>
    <row r="12597" spans="1:12" x14ac:dyDescent="0.3">
      <c r="A12597" s="3">
        <f>data!A12595</f>
        <v>12594</v>
      </c>
      <c r="B12597" s="3">
        <f>data!B12595</f>
        <v>3</v>
      </c>
      <c r="C12597" s="3">
        <f t="shared" si="1176"/>
        <v>0</v>
      </c>
      <c r="D12597" s="3">
        <f t="shared" si="1177"/>
        <v>0</v>
      </c>
      <c r="E12597" s="3">
        <f t="shared" si="1178"/>
        <v>1</v>
      </c>
      <c r="F12597" s="3">
        <f t="shared" si="1179"/>
        <v>0</v>
      </c>
      <c r="G12597" s="5">
        <f>data!D12595</f>
        <v>65339.210000991799</v>
      </c>
      <c r="H12597" s="7">
        <f>data!L12595</f>
        <v>3.5475276757523801E-2</v>
      </c>
      <c r="I12597" s="8">
        <f>data!M12595</f>
        <v>1.0452713178294573</v>
      </c>
      <c r="J12597" s="7" t="str">
        <f>data!N12595</f>
        <v>V</v>
      </c>
      <c r="K12597" s="8">
        <f t="shared" si="1180"/>
        <v>1.172377406821443</v>
      </c>
      <c r="L12597" s="6">
        <f t="shared" si="1181"/>
        <v>1055.6175233058286</v>
      </c>
    </row>
    <row r="12598" spans="1:12" x14ac:dyDescent="0.3">
      <c r="A12598" s="3">
        <f>data!A12596</f>
        <v>12595</v>
      </c>
      <c r="B12598" s="3">
        <f>data!B12596</f>
        <v>3</v>
      </c>
      <c r="C12598" s="3">
        <f t="shared" si="1176"/>
        <v>0</v>
      </c>
      <c r="D12598" s="3">
        <f t="shared" si="1177"/>
        <v>0</v>
      </c>
      <c r="E12598" s="3">
        <f t="shared" si="1178"/>
        <v>1</v>
      </c>
      <c r="F12598" s="3">
        <f t="shared" si="1179"/>
        <v>0</v>
      </c>
      <c r="G12598" s="5">
        <f>data!D12596</f>
        <v>105876.170002937</v>
      </c>
      <c r="H12598" s="7">
        <f>data!L12596</f>
        <v>1.9680685376922399E-2</v>
      </c>
      <c r="I12598" s="8">
        <f>data!M12596</f>
        <v>1.0912851096575606</v>
      </c>
      <c r="J12598" s="7" t="str">
        <f>data!N12596</f>
        <v>V</v>
      </c>
      <c r="K12598" s="8">
        <f t="shared" si="1180"/>
        <v>1.1509989487075074</v>
      </c>
      <c r="L12598" s="6">
        <f t="shared" si="1181"/>
        <v>377.52716696031621</v>
      </c>
    </row>
    <row r="12599" spans="1:12" x14ac:dyDescent="0.3">
      <c r="A12599" s="3">
        <f>data!A12597</f>
        <v>12596</v>
      </c>
      <c r="B12599" s="3">
        <f>data!B12597</f>
        <v>3</v>
      </c>
      <c r="C12599" s="3">
        <f t="shared" si="1176"/>
        <v>0</v>
      </c>
      <c r="D12599" s="3">
        <f t="shared" si="1177"/>
        <v>0</v>
      </c>
      <c r="E12599" s="3">
        <f t="shared" si="1178"/>
        <v>1</v>
      </c>
      <c r="F12599" s="3">
        <f t="shared" si="1179"/>
        <v>0</v>
      </c>
      <c r="G12599" s="5">
        <f>data!D12597</f>
        <v>52091.869994401997</v>
      </c>
      <c r="H12599" s="7">
        <f>data!L12597</f>
        <v>1.05874732798897E-3</v>
      </c>
      <c r="I12599" s="8">
        <f>data!M12597</f>
        <v>1.0072026474596067</v>
      </c>
      <c r="J12599" s="7" t="str">
        <f>data!N12597</f>
        <v>V</v>
      </c>
      <c r="K12599" s="8">
        <f t="shared" si="1180"/>
        <v>1.1262938052567795</v>
      </c>
      <c r="L12599" s="6">
        <f t="shared" si="1181"/>
        <v>738.80356592922283</v>
      </c>
    </row>
    <row r="12600" spans="1:12" x14ac:dyDescent="0.3">
      <c r="A12600" s="3">
        <f>data!A12598</f>
        <v>12597</v>
      </c>
      <c r="B12600" s="3">
        <f>data!B12598</f>
        <v>3</v>
      </c>
      <c r="C12600" s="3">
        <f t="shared" si="1176"/>
        <v>0</v>
      </c>
      <c r="D12600" s="3">
        <f t="shared" si="1177"/>
        <v>0</v>
      </c>
      <c r="E12600" s="3">
        <f t="shared" si="1178"/>
        <v>1</v>
      </c>
      <c r="F12600" s="3">
        <f t="shared" si="1179"/>
        <v>0</v>
      </c>
      <c r="G12600" s="5">
        <f>data!D12598</f>
        <v>51983.799993991997</v>
      </c>
      <c r="H12600" s="7">
        <f>data!L12598</f>
        <v>9.1104281765657204E-4</v>
      </c>
      <c r="I12600" s="8">
        <f>data!M12598</f>
        <v>0.97721271393643028</v>
      </c>
      <c r="J12600" s="7" t="str">
        <f>data!N12598</f>
        <v>V</v>
      </c>
      <c r="K12600" s="8">
        <f t="shared" si="1180"/>
        <v>1.1260999851833213</v>
      </c>
      <c r="L12600" s="6">
        <f t="shared" si="1181"/>
        <v>1152.346703716237</v>
      </c>
    </row>
    <row r="12601" spans="1:12" x14ac:dyDescent="0.3">
      <c r="A12601" s="3">
        <f>data!A12599</f>
        <v>12598</v>
      </c>
      <c r="B12601" s="3">
        <f>data!B12599</f>
        <v>3</v>
      </c>
      <c r="C12601" s="3">
        <f t="shared" si="1176"/>
        <v>0</v>
      </c>
      <c r="D12601" s="3">
        <f t="shared" si="1177"/>
        <v>0</v>
      </c>
      <c r="E12601" s="3">
        <f t="shared" si="1178"/>
        <v>1</v>
      </c>
      <c r="F12601" s="3">
        <f t="shared" si="1179"/>
        <v>0</v>
      </c>
      <c r="G12601" s="5">
        <f>data!D12599</f>
        <v>47999.490000516198</v>
      </c>
      <c r="H12601" s="7">
        <f>data!L12599</f>
        <v>2.1054881664568099E-2</v>
      </c>
      <c r="I12601" s="8">
        <f>data!M12599</f>
        <v>1.0347964040190376</v>
      </c>
      <c r="J12601" s="7" t="str">
        <f>data!N12599</f>
        <v>T</v>
      </c>
      <c r="K12601" s="8">
        <f t="shared" si="1180"/>
        <v>1.1528433784104903</v>
      </c>
      <c r="L12601" s="6">
        <f t="shared" si="1181"/>
        <v>668.87712493509241</v>
      </c>
    </row>
    <row r="12602" spans="1:12" x14ac:dyDescent="0.3">
      <c r="A12602" s="3">
        <f>data!A12600</f>
        <v>12599</v>
      </c>
      <c r="B12602" s="3">
        <f>data!B12600</f>
        <v>3</v>
      </c>
      <c r="C12602" s="3">
        <f t="shared" si="1176"/>
        <v>0</v>
      </c>
      <c r="D12602" s="3">
        <f t="shared" si="1177"/>
        <v>0</v>
      </c>
      <c r="E12602" s="3">
        <f t="shared" si="1178"/>
        <v>1</v>
      </c>
      <c r="F12602" s="3">
        <f t="shared" si="1179"/>
        <v>0</v>
      </c>
      <c r="G12602" s="5">
        <f>data!D12600</f>
        <v>100436.429995775</v>
      </c>
      <c r="H12602" s="7">
        <f>data!L12600</f>
        <v>1.9488567346495601E-2</v>
      </c>
      <c r="I12602" s="8">
        <f>data!M12600</f>
        <v>1.0248610409297625</v>
      </c>
      <c r="J12602" s="7" t="str">
        <f>data!N12600</f>
        <v>V</v>
      </c>
      <c r="K12602" s="8">
        <f t="shared" si="1180"/>
        <v>1.15074132542061</v>
      </c>
      <c r="L12602" s="6">
        <f t="shared" si="1181"/>
        <v>1591.5002048627573</v>
      </c>
    </row>
    <row r="12603" spans="1:12" x14ac:dyDescent="0.3">
      <c r="A12603" s="3">
        <f>data!A12601</f>
        <v>12600</v>
      </c>
      <c r="B12603" s="3">
        <f>data!B12601</f>
        <v>3</v>
      </c>
      <c r="C12603" s="3">
        <f t="shared" si="1176"/>
        <v>0</v>
      </c>
      <c r="D12603" s="3">
        <f t="shared" si="1177"/>
        <v>0</v>
      </c>
      <c r="E12603" s="3">
        <f t="shared" si="1178"/>
        <v>1</v>
      </c>
      <c r="F12603" s="3">
        <f t="shared" si="1179"/>
        <v>0</v>
      </c>
      <c r="G12603" s="5">
        <f>data!D12601</f>
        <v>92184.409993983805</v>
      </c>
      <c r="H12603" s="7">
        <f>data!L12601</f>
        <v>3.4131975686790398E-3</v>
      </c>
      <c r="I12603" s="8">
        <f>data!M12601</f>
        <v>1.1075670919489662</v>
      </c>
      <c r="J12603" s="7" t="str">
        <f>data!N12601</f>
        <v>T</v>
      </c>
      <c r="K12603" s="8">
        <f t="shared" si="1180"/>
        <v>1.1293878581198833</v>
      </c>
      <c r="L12603" s="6">
        <f t="shared" si="1181"/>
        <v>43.893222989102199</v>
      </c>
    </row>
    <row r="12604" spans="1:12" x14ac:dyDescent="0.3">
      <c r="A12604" s="3">
        <f>data!A12602</f>
        <v>12601</v>
      </c>
      <c r="B12604" s="3">
        <f>data!B12602</f>
        <v>3</v>
      </c>
      <c r="C12604" s="3">
        <f t="shared" si="1176"/>
        <v>0</v>
      </c>
      <c r="D12604" s="3">
        <f t="shared" si="1177"/>
        <v>0</v>
      </c>
      <c r="E12604" s="3">
        <f t="shared" si="1178"/>
        <v>1</v>
      </c>
      <c r="F12604" s="3">
        <f t="shared" si="1179"/>
        <v>0</v>
      </c>
      <c r="G12604" s="5">
        <f>data!D12602</f>
        <v>98575.189998149901</v>
      </c>
      <c r="H12604" s="7">
        <f>data!L12602</f>
        <v>1.97687190532993E-2</v>
      </c>
      <c r="I12604" s="8">
        <f>data!M12602</f>
        <v>1.1033023735810112</v>
      </c>
      <c r="J12604" s="7" t="str">
        <f>data!N12602</f>
        <v>V</v>
      </c>
      <c r="K12604" s="8">
        <f t="shared" si="1180"/>
        <v>1.1511170179322785</v>
      </c>
      <c r="L12604" s="6">
        <f t="shared" si="1181"/>
        <v>225.36656351965394</v>
      </c>
    </row>
    <row r="12605" spans="1:12" x14ac:dyDescent="0.3">
      <c r="A12605" s="3">
        <f>data!A12603</f>
        <v>12602</v>
      </c>
      <c r="B12605" s="3">
        <f>data!B12603</f>
        <v>3</v>
      </c>
      <c r="C12605" s="3">
        <f t="shared" si="1176"/>
        <v>0</v>
      </c>
      <c r="D12605" s="3">
        <f t="shared" si="1177"/>
        <v>0</v>
      </c>
      <c r="E12605" s="3">
        <f t="shared" si="1178"/>
        <v>1</v>
      </c>
      <c r="F12605" s="3">
        <f t="shared" si="1179"/>
        <v>0</v>
      </c>
      <c r="G12605" s="5">
        <f>data!D12603</f>
        <v>49529.000006079652</v>
      </c>
      <c r="H12605" s="7">
        <f>data!L12603</f>
        <v>9.0920192925469901E-4</v>
      </c>
      <c r="I12605" s="8">
        <f>data!M12603</f>
        <v>1.0417177914110429</v>
      </c>
      <c r="J12605" s="7" t="str">
        <f>data!N12603</f>
        <v>V</v>
      </c>
      <c r="K12605" s="8">
        <f t="shared" si="1180"/>
        <v>1.1260975697524063</v>
      </c>
      <c r="L12605" s="6">
        <f t="shared" si="1181"/>
        <v>352.64385465649366</v>
      </c>
    </row>
    <row r="12606" spans="1:12" x14ac:dyDescent="0.3">
      <c r="A12606" s="3">
        <f>data!A12604</f>
        <v>12603</v>
      </c>
      <c r="B12606" s="3">
        <f>data!B12604</f>
        <v>3</v>
      </c>
      <c r="C12606" s="3">
        <f t="shared" si="1176"/>
        <v>0</v>
      </c>
      <c r="D12606" s="3">
        <f t="shared" si="1177"/>
        <v>0</v>
      </c>
      <c r="E12606" s="3">
        <f t="shared" si="1178"/>
        <v>1</v>
      </c>
      <c r="F12606" s="3">
        <f t="shared" si="1179"/>
        <v>0</v>
      </c>
      <c r="G12606" s="5">
        <f>data!D12604</f>
        <v>50715.009994983498</v>
      </c>
      <c r="H12606" s="7">
        <f>data!L12604</f>
        <v>2.0243398575628601E-3</v>
      </c>
      <c r="I12606" s="8">
        <f>data!M12604</f>
        <v>0.9679422961330395</v>
      </c>
      <c r="J12606" s="7" t="str">
        <f>data!N12604</f>
        <v>T</v>
      </c>
      <c r="K12606" s="8">
        <f t="shared" si="1180"/>
        <v>1.1275616923946283</v>
      </c>
      <c r="L12606" s="6">
        <f t="shared" si="1181"/>
        <v>1292.134859240394</v>
      </c>
    </row>
    <row r="12607" spans="1:12" x14ac:dyDescent="0.3">
      <c r="A12607" s="3">
        <f>data!A12605</f>
        <v>12604</v>
      </c>
      <c r="B12607" s="3">
        <f>data!B12605</f>
        <v>3</v>
      </c>
      <c r="C12607" s="3">
        <f t="shared" si="1176"/>
        <v>0</v>
      </c>
      <c r="D12607" s="3">
        <f t="shared" si="1177"/>
        <v>0</v>
      </c>
      <c r="E12607" s="3">
        <f t="shared" si="1178"/>
        <v>1</v>
      </c>
      <c r="F12607" s="3">
        <f t="shared" si="1179"/>
        <v>0</v>
      </c>
      <c r="G12607" s="5">
        <f>data!D12605</f>
        <v>45904.990002155297</v>
      </c>
      <c r="H12607" s="7">
        <f>data!L12605</f>
        <v>2.2875361046633E-2</v>
      </c>
      <c r="I12607" s="8">
        <f>data!M12605</f>
        <v>1.0826418851642881</v>
      </c>
      <c r="J12607" s="7" t="str">
        <f>data!N12605</f>
        <v>V</v>
      </c>
      <c r="K12607" s="8">
        <f t="shared" si="1180"/>
        <v>1.1552913559836453</v>
      </c>
      <c r="L12607" s="6">
        <f t="shared" si="1181"/>
        <v>242.28404047423925</v>
      </c>
    </row>
    <row r="12608" spans="1:12" x14ac:dyDescent="0.3">
      <c r="A12608" s="3">
        <f>data!A12606</f>
        <v>12605</v>
      </c>
      <c r="B12608" s="3">
        <f>data!B12606</f>
        <v>3</v>
      </c>
      <c r="C12608" s="3">
        <f t="shared" si="1176"/>
        <v>0</v>
      </c>
      <c r="D12608" s="3">
        <f t="shared" si="1177"/>
        <v>0</v>
      </c>
      <c r="E12608" s="3">
        <f t="shared" si="1178"/>
        <v>1</v>
      </c>
      <c r="F12608" s="3">
        <f t="shared" si="1179"/>
        <v>0</v>
      </c>
      <c r="G12608" s="5">
        <f>data!D12606</f>
        <v>97688.430008411393</v>
      </c>
      <c r="H12608" s="7">
        <f>data!L12606</f>
        <v>1.9007290699459899E-2</v>
      </c>
      <c r="I12608" s="8">
        <f>data!M12606</f>
        <v>1.0782175132440013</v>
      </c>
      <c r="J12608" s="7" t="str">
        <f>data!N12606</f>
        <v>V</v>
      </c>
      <c r="K12608" s="8">
        <f t="shared" si="1180"/>
        <v>1.1500962040830851</v>
      </c>
      <c r="L12608" s="6">
        <f t="shared" si="1181"/>
        <v>504.71178652551748</v>
      </c>
    </row>
    <row r="12609" spans="1:12" x14ac:dyDescent="0.3">
      <c r="A12609" s="3">
        <f>data!A12607</f>
        <v>12606</v>
      </c>
      <c r="B12609" s="3">
        <f>data!B12607</f>
        <v>3</v>
      </c>
      <c r="C12609" s="3">
        <f t="shared" si="1176"/>
        <v>0</v>
      </c>
      <c r="D12609" s="3">
        <f t="shared" si="1177"/>
        <v>0</v>
      </c>
      <c r="E12609" s="3">
        <f t="shared" si="1178"/>
        <v>1</v>
      </c>
      <c r="F12609" s="3">
        <f t="shared" si="1179"/>
        <v>0</v>
      </c>
      <c r="G12609" s="5">
        <f>data!D12607</f>
        <v>93829.240005016298</v>
      </c>
      <c r="H12609" s="7">
        <f>data!L12607</f>
        <v>4.6032903575713002E-3</v>
      </c>
      <c r="I12609" s="8">
        <f>data!M12607</f>
        <v>1.1197365579788383</v>
      </c>
      <c r="J12609" s="7" t="str">
        <f>data!N12607</f>
        <v>T</v>
      </c>
      <c r="K12609" s="8">
        <f t="shared" si="1180"/>
        <v>1.1309550268418607</v>
      </c>
      <c r="L12609" s="6">
        <f t="shared" si="1181"/>
        <v>11.808789265417561</v>
      </c>
    </row>
    <row r="12610" spans="1:12" x14ac:dyDescent="0.3">
      <c r="A12610" s="3">
        <f>data!A12608</f>
        <v>12607</v>
      </c>
      <c r="B12610" s="3">
        <f>data!B12608</f>
        <v>3</v>
      </c>
      <c r="C12610" s="3">
        <f t="shared" si="1176"/>
        <v>0</v>
      </c>
      <c r="D12610" s="3">
        <f t="shared" si="1177"/>
        <v>0</v>
      </c>
      <c r="E12610" s="3">
        <f t="shared" si="1178"/>
        <v>1</v>
      </c>
      <c r="F12610" s="3">
        <f t="shared" si="1179"/>
        <v>0</v>
      </c>
      <c r="G12610" s="5">
        <f>data!D12608</f>
        <v>66699.760000705704</v>
      </c>
      <c r="H12610" s="7">
        <f>data!L12608</f>
        <v>2.38159520244982E-2</v>
      </c>
      <c r="I12610" s="8">
        <f>data!M12608</f>
        <v>1.1269043266301035</v>
      </c>
      <c r="J12610" s="7" t="str">
        <f>data!N12608</f>
        <v>T</v>
      </c>
      <c r="K12610" s="8">
        <f t="shared" si="1180"/>
        <v>1.1565581937714955</v>
      </c>
      <c r="L12610" s="6">
        <f t="shared" si="1181"/>
        <v>58.652556446682823</v>
      </c>
    </row>
    <row r="12611" spans="1:12" x14ac:dyDescent="0.3">
      <c r="A12611" s="3">
        <f>data!A12609</f>
        <v>12608</v>
      </c>
      <c r="B12611" s="3">
        <f>data!B12609</f>
        <v>3</v>
      </c>
      <c r="C12611" s="3">
        <f t="shared" si="1176"/>
        <v>0</v>
      </c>
      <c r="D12611" s="3">
        <f t="shared" si="1177"/>
        <v>0</v>
      </c>
      <c r="E12611" s="3">
        <f t="shared" si="1178"/>
        <v>1</v>
      </c>
      <c r="F12611" s="3">
        <f t="shared" si="1179"/>
        <v>0</v>
      </c>
      <c r="G12611" s="5">
        <f>data!D12609</f>
        <v>33167.809999704346</v>
      </c>
      <c r="H12611" s="7">
        <f>data!L12609</f>
        <v>-1.6125497601198501E-3</v>
      </c>
      <c r="I12611" s="8">
        <f>data!M12609</f>
        <v>1.0129159702172923</v>
      </c>
      <c r="J12611" s="7" t="str">
        <f>data!N12609</f>
        <v>V</v>
      </c>
      <c r="K12611" s="8">
        <f t="shared" si="1180"/>
        <v>1.1227936375207166</v>
      </c>
      <c r="L12611" s="6">
        <f t="shared" si="1181"/>
        <v>400.43834568218284</v>
      </c>
    </row>
    <row r="12612" spans="1:12" x14ac:dyDescent="0.3">
      <c r="A12612" s="3">
        <f>data!A12610</f>
        <v>12609</v>
      </c>
      <c r="B12612" s="3">
        <f>data!B12610</f>
        <v>3</v>
      </c>
      <c r="C12612" s="3">
        <f t="shared" si="1176"/>
        <v>0</v>
      </c>
      <c r="D12612" s="3">
        <f t="shared" si="1177"/>
        <v>0</v>
      </c>
      <c r="E12612" s="3">
        <f t="shared" si="1178"/>
        <v>1</v>
      </c>
      <c r="F12612" s="3">
        <f t="shared" si="1179"/>
        <v>0</v>
      </c>
      <c r="G12612" s="5">
        <f>data!D12610</f>
        <v>33937.225001335151</v>
      </c>
      <c r="H12612" s="7">
        <f>data!L12610</f>
        <v>3.3054044338619E-3</v>
      </c>
      <c r="I12612" s="8">
        <f>data!M12610</f>
        <v>1.0128550074738416</v>
      </c>
      <c r="J12612" s="7" t="str">
        <f>data!N12610</f>
        <v>V</v>
      </c>
      <c r="K12612" s="8">
        <f t="shared" si="1180"/>
        <v>1.1292460184814168</v>
      </c>
      <c r="L12612" s="6">
        <f t="shared" si="1181"/>
        <v>459.7430884887566</v>
      </c>
    </row>
    <row r="12613" spans="1:12" x14ac:dyDescent="0.3">
      <c r="A12613" s="3">
        <f>data!A12611</f>
        <v>12610</v>
      </c>
      <c r="B12613" s="3">
        <f>data!B12611</f>
        <v>3</v>
      </c>
      <c r="C12613" s="3">
        <f t="shared" ref="C12613:C12676" si="1182">IF(B12613=1,1,0)</f>
        <v>0</v>
      </c>
      <c r="D12613" s="3">
        <f t="shared" ref="D12613:D12676" si="1183">IF(B12613=2,1,0)</f>
        <v>0</v>
      </c>
      <c r="E12613" s="3">
        <f t="shared" ref="E12613:E12676" si="1184">IF(B12613=3,1,0)</f>
        <v>1</v>
      </c>
      <c r="F12613" s="3">
        <f t="shared" ref="F12613:F12676" si="1185">IF(B12613=4,1,0)</f>
        <v>0</v>
      </c>
      <c r="G12613" s="5">
        <f>data!D12611</f>
        <v>31457.5299973935</v>
      </c>
      <c r="H12613" s="7">
        <f>data!L12611</f>
        <v>2.18085006014377E-2</v>
      </c>
      <c r="I12613" s="8">
        <f>data!M12611</f>
        <v>1.101659416787498</v>
      </c>
      <c r="J12613" s="7" t="str">
        <f>data!N12611</f>
        <v>T</v>
      </c>
      <c r="K12613" s="8">
        <f t="shared" ref="K12613:K12676" si="1186">$G$2*EXP(SUMPRODUCT($C$2:$F$2*C12613:F12613)*H12613)</f>
        <v>1.1538561312617552</v>
      </c>
      <c r="L12613" s="6">
        <f t="shared" ref="L12613:L12676" si="1187">G12613*(I12613-K12613)^2</f>
        <v>85.705946165302308</v>
      </c>
    </row>
    <row r="12614" spans="1:12" x14ac:dyDescent="0.3">
      <c r="A12614" s="3">
        <f>data!A12612</f>
        <v>12611</v>
      </c>
      <c r="B12614" s="3">
        <f>data!B12612</f>
        <v>3</v>
      </c>
      <c r="C12614" s="3">
        <f t="shared" si="1182"/>
        <v>0</v>
      </c>
      <c r="D12614" s="3">
        <f t="shared" si="1183"/>
        <v>0</v>
      </c>
      <c r="E12614" s="3">
        <f t="shared" si="1184"/>
        <v>1</v>
      </c>
      <c r="F12614" s="3">
        <f t="shared" si="1185"/>
        <v>0</v>
      </c>
      <c r="G12614" s="5">
        <f>data!D12612</f>
        <v>66906.619994163499</v>
      </c>
      <c r="H12614" s="7">
        <f>data!L12612</f>
        <v>2.0302514647802802E-2</v>
      </c>
      <c r="I12614" s="8">
        <f>data!M12612</f>
        <v>1.0404790782292299</v>
      </c>
      <c r="J12614" s="7" t="str">
        <f>data!N12612</f>
        <v>V</v>
      </c>
      <c r="K12614" s="8">
        <f t="shared" si="1186"/>
        <v>1.1518331946469937</v>
      </c>
      <c r="L12614" s="6">
        <f t="shared" si="1187"/>
        <v>829.62464157022089</v>
      </c>
    </row>
    <row r="12615" spans="1:12" x14ac:dyDescent="0.3">
      <c r="A12615" s="3">
        <f>data!A12613</f>
        <v>12612</v>
      </c>
      <c r="B12615" s="3">
        <f>data!B12613</f>
        <v>3</v>
      </c>
      <c r="C12615" s="3">
        <f t="shared" si="1182"/>
        <v>0</v>
      </c>
      <c r="D12615" s="3">
        <f t="shared" si="1183"/>
        <v>0</v>
      </c>
      <c r="E12615" s="3">
        <f t="shared" si="1184"/>
        <v>1</v>
      </c>
      <c r="F12615" s="3">
        <f t="shared" si="1185"/>
        <v>0</v>
      </c>
      <c r="G12615" s="5">
        <f>data!D12613</f>
        <v>28882.594996351749</v>
      </c>
      <c r="H12615" s="7">
        <f>data!L12613</f>
        <v>9.9829806169295602E-3</v>
      </c>
      <c r="I12615" s="8">
        <f>data!M12613</f>
        <v>1.1450140449438202</v>
      </c>
      <c r="J12615" s="7" t="str">
        <f>data!N12613</f>
        <v>V</v>
      </c>
      <c r="K12615" s="8">
        <f t="shared" si="1186"/>
        <v>1.1380664271798655</v>
      </c>
      <c r="L12615" s="6">
        <f t="shared" si="1187"/>
        <v>1.3941453170129463</v>
      </c>
    </row>
    <row r="12616" spans="1:12" x14ac:dyDescent="0.3">
      <c r="A12616" s="3">
        <f>data!A12614</f>
        <v>12613</v>
      </c>
      <c r="B12616" s="3">
        <f>data!B12614</f>
        <v>3</v>
      </c>
      <c r="C12616" s="3">
        <f t="shared" si="1182"/>
        <v>0</v>
      </c>
      <c r="D12616" s="3">
        <f t="shared" si="1183"/>
        <v>0</v>
      </c>
      <c r="E12616" s="3">
        <f t="shared" si="1184"/>
        <v>1</v>
      </c>
      <c r="F12616" s="3">
        <f t="shared" si="1185"/>
        <v>0</v>
      </c>
      <c r="G12616" s="5">
        <f>data!D12614</f>
        <v>64024.039995789499</v>
      </c>
      <c r="H12616" s="7">
        <f>data!L12614</f>
        <v>3.6142322706714199E-2</v>
      </c>
      <c r="I12616" s="8">
        <f>data!M12614</f>
        <v>1.0669191919191918</v>
      </c>
      <c r="J12616" s="7" t="str">
        <f>data!N12614</f>
        <v>T</v>
      </c>
      <c r="K12616" s="8">
        <f t="shared" si="1186"/>
        <v>1.173288961336733</v>
      </c>
      <c r="L12616" s="6">
        <f t="shared" si="1187"/>
        <v>724.40178334199277</v>
      </c>
    </row>
    <row r="12617" spans="1:12" x14ac:dyDescent="0.3">
      <c r="A12617" s="3">
        <f>data!A12615</f>
        <v>12614</v>
      </c>
      <c r="B12617" s="3">
        <f>data!B12615</f>
        <v>2</v>
      </c>
      <c r="C12617" s="3">
        <f t="shared" si="1182"/>
        <v>0</v>
      </c>
      <c r="D12617" s="3">
        <f t="shared" si="1183"/>
        <v>1</v>
      </c>
      <c r="E12617" s="3">
        <f t="shared" si="1184"/>
        <v>0</v>
      </c>
      <c r="F12617" s="3">
        <f t="shared" si="1185"/>
        <v>0</v>
      </c>
      <c r="G12617" s="5">
        <f>data!D12615</f>
        <v>130258.32001471501</v>
      </c>
      <c r="H12617" s="7">
        <f>data!L12615</f>
        <v>0.161527327996487</v>
      </c>
      <c r="I12617" s="8">
        <f>data!M12615</f>
        <v>1.5785714285714285</v>
      </c>
      <c r="J12617" s="7" t="str">
        <f>data!N12615</f>
        <v>T</v>
      </c>
      <c r="K12617" s="8">
        <f t="shared" si="1186"/>
        <v>1.6187975350945067</v>
      </c>
      <c r="L12617" s="6">
        <f t="shared" si="1187"/>
        <v>210.77615183795203</v>
      </c>
    </row>
    <row r="12618" spans="1:12" x14ac:dyDescent="0.3">
      <c r="A12618" s="3">
        <f>data!A12616</f>
        <v>12615</v>
      </c>
      <c r="B12618" s="3">
        <f>data!B12616</f>
        <v>2</v>
      </c>
      <c r="C12618" s="3">
        <f t="shared" si="1182"/>
        <v>0</v>
      </c>
      <c r="D12618" s="3">
        <f t="shared" si="1183"/>
        <v>1</v>
      </c>
      <c r="E12618" s="3">
        <f t="shared" si="1184"/>
        <v>0</v>
      </c>
      <c r="F12618" s="3">
        <f t="shared" si="1185"/>
        <v>0</v>
      </c>
      <c r="G12618" s="5">
        <f>data!D12616</f>
        <v>84474.150009274497</v>
      </c>
      <c r="H12618" s="7">
        <f>data!L12616</f>
        <v>0.160546316611588</v>
      </c>
      <c r="I12618" s="8">
        <f>data!M12616</f>
        <v>1.6653524492234171</v>
      </c>
      <c r="J12618" s="7" t="str">
        <f>data!N12616</f>
        <v>V</v>
      </c>
      <c r="K12618" s="8">
        <f t="shared" si="1186"/>
        <v>1.6152229643506815</v>
      </c>
      <c r="L12618" s="6">
        <f t="shared" si="1187"/>
        <v>212.28060380119325</v>
      </c>
    </row>
    <row r="12619" spans="1:12" x14ac:dyDescent="0.3">
      <c r="A12619" s="3">
        <f>data!A12617</f>
        <v>12616</v>
      </c>
      <c r="B12619" s="3">
        <f>data!B12617</f>
        <v>2</v>
      </c>
      <c r="C12619" s="3">
        <f t="shared" si="1182"/>
        <v>0</v>
      </c>
      <c r="D12619" s="3">
        <f t="shared" si="1183"/>
        <v>1</v>
      </c>
      <c r="E12619" s="3">
        <f t="shared" si="1184"/>
        <v>0</v>
      </c>
      <c r="F12619" s="3">
        <f t="shared" si="1185"/>
        <v>0</v>
      </c>
      <c r="G12619" s="5">
        <f>data!D12617</f>
        <v>84086.410023689299</v>
      </c>
      <c r="H12619" s="7">
        <f>data!L12617</f>
        <v>4.5476119450799102E-2</v>
      </c>
      <c r="I12619" s="8">
        <f>data!M12617</f>
        <v>1.4866027125372148</v>
      </c>
      <c r="J12619" s="7" t="str">
        <f>data!N12617</f>
        <v>T</v>
      </c>
      <c r="K12619" s="8">
        <f t="shared" si="1186"/>
        <v>1.2462941181004581</v>
      </c>
      <c r="L12619" s="6">
        <f t="shared" si="1187"/>
        <v>4855.8405521608656</v>
      </c>
    </row>
    <row r="12620" spans="1:12" x14ac:dyDescent="0.3">
      <c r="A12620" s="3">
        <f>data!A12618</f>
        <v>12617</v>
      </c>
      <c r="B12620" s="3">
        <f>data!B12618</f>
        <v>2</v>
      </c>
      <c r="C12620" s="3">
        <f t="shared" si="1182"/>
        <v>0</v>
      </c>
      <c r="D12620" s="3">
        <f t="shared" si="1183"/>
        <v>1</v>
      </c>
      <c r="E12620" s="3">
        <f t="shared" si="1184"/>
        <v>0</v>
      </c>
      <c r="F12620" s="3">
        <f t="shared" si="1185"/>
        <v>0</v>
      </c>
      <c r="G12620" s="5">
        <f>data!D12618</f>
        <v>50914.805000514003</v>
      </c>
      <c r="H12620" s="7">
        <f>data!L12618</f>
        <v>3.6428380414543202E-2</v>
      </c>
      <c r="I12620" s="8">
        <f>data!M12618</f>
        <v>1.4858128660280565</v>
      </c>
      <c r="J12620" s="7" t="str">
        <f>data!N12618</f>
        <v>T</v>
      </c>
      <c r="K12620" s="8">
        <f t="shared" si="1186"/>
        <v>1.2211417916713714</v>
      </c>
      <c r="L12620" s="6">
        <f t="shared" si="1187"/>
        <v>3566.6216816954984</v>
      </c>
    </row>
    <row r="12621" spans="1:12" x14ac:dyDescent="0.3">
      <c r="A12621" s="3">
        <f>data!A12619</f>
        <v>12618</v>
      </c>
      <c r="B12621" s="3">
        <f>data!B12619</f>
        <v>2</v>
      </c>
      <c r="C12621" s="3">
        <f t="shared" si="1182"/>
        <v>0</v>
      </c>
      <c r="D12621" s="3">
        <f t="shared" si="1183"/>
        <v>1</v>
      </c>
      <c r="E12621" s="3">
        <f t="shared" si="1184"/>
        <v>0</v>
      </c>
      <c r="F12621" s="3">
        <f t="shared" si="1185"/>
        <v>0</v>
      </c>
      <c r="G12621" s="5">
        <f>data!D12619</f>
        <v>59022.410005778002</v>
      </c>
      <c r="H12621" s="7">
        <f>data!L12619</f>
        <v>4.0599343802072703E-2</v>
      </c>
      <c r="I12621" s="8">
        <f>data!M12619</f>
        <v>1.3772600698121347</v>
      </c>
      <c r="J12621" s="7" t="str">
        <f>data!N12619</f>
        <v>T</v>
      </c>
      <c r="K12621" s="8">
        <f t="shared" si="1186"/>
        <v>1.2326731974044614</v>
      </c>
      <c r="L12621" s="6">
        <f t="shared" si="1187"/>
        <v>1233.8849460060303</v>
      </c>
    </row>
    <row r="12622" spans="1:12" x14ac:dyDescent="0.3">
      <c r="A12622" s="3">
        <f>data!A12620</f>
        <v>12619</v>
      </c>
      <c r="B12622" s="3">
        <f>data!B12620</f>
        <v>2</v>
      </c>
      <c r="C12622" s="3">
        <f t="shared" si="1182"/>
        <v>0</v>
      </c>
      <c r="D12622" s="3">
        <f t="shared" si="1183"/>
        <v>1</v>
      </c>
      <c r="E12622" s="3">
        <f t="shared" si="1184"/>
        <v>0</v>
      </c>
      <c r="F12622" s="3">
        <f t="shared" si="1185"/>
        <v>0</v>
      </c>
      <c r="G12622" s="5">
        <f>data!D12620</f>
        <v>78319.499990224795</v>
      </c>
      <c r="H12622" s="7">
        <f>data!L12620</f>
        <v>-4.3191959983489802E-4</v>
      </c>
      <c r="I12622" s="8">
        <f>data!M12620</f>
        <v>1.0614189904694671</v>
      </c>
      <c r="J12622" s="7" t="str">
        <f>data!N12620</f>
        <v>V</v>
      </c>
      <c r="K12622" s="8">
        <f t="shared" si="1186"/>
        <v>1.1238109171376136</v>
      </c>
      <c r="L12622" s="6">
        <f t="shared" si="1187"/>
        <v>304.87843043231027</v>
      </c>
    </row>
    <row r="12623" spans="1:12" x14ac:dyDescent="0.3">
      <c r="A12623" s="3">
        <f>data!A12621</f>
        <v>12620</v>
      </c>
      <c r="B12623" s="3">
        <f>data!B12621</f>
        <v>2</v>
      </c>
      <c r="C12623" s="3">
        <f t="shared" si="1182"/>
        <v>0</v>
      </c>
      <c r="D12623" s="3">
        <f t="shared" si="1183"/>
        <v>1</v>
      </c>
      <c r="E12623" s="3">
        <f t="shared" si="1184"/>
        <v>0</v>
      </c>
      <c r="F12623" s="3">
        <f t="shared" si="1185"/>
        <v>0</v>
      </c>
      <c r="G12623" s="5">
        <f>data!D12621</f>
        <v>45937.824995130301</v>
      </c>
      <c r="H12623" s="7">
        <f>data!L12621</f>
        <v>4.6724785367010302E-2</v>
      </c>
      <c r="I12623" s="8">
        <f>data!M12621</f>
        <v>1.3431441486690106</v>
      </c>
      <c r="J12623" s="7" t="str">
        <f>data!N12621</f>
        <v>T</v>
      </c>
      <c r="K12623" s="8">
        <f t="shared" si="1186"/>
        <v>1.249805800203776</v>
      </c>
      <c r="L12623" s="6">
        <f t="shared" si="1187"/>
        <v>400.21250395106478</v>
      </c>
    </row>
    <row r="12624" spans="1:12" x14ac:dyDescent="0.3">
      <c r="A12624" s="3">
        <f>data!A12622</f>
        <v>12621</v>
      </c>
      <c r="B12624" s="3">
        <f>data!B12622</f>
        <v>2</v>
      </c>
      <c r="C12624" s="3">
        <f t="shared" si="1182"/>
        <v>0</v>
      </c>
      <c r="D12624" s="3">
        <f t="shared" si="1183"/>
        <v>1</v>
      </c>
      <c r="E12624" s="3">
        <f t="shared" si="1184"/>
        <v>0</v>
      </c>
      <c r="F12624" s="3">
        <f t="shared" si="1185"/>
        <v>0</v>
      </c>
      <c r="G12624" s="5">
        <f>data!D12622</f>
        <v>36562.975004225947</v>
      </c>
      <c r="H12624" s="7">
        <f>data!L12622</f>
        <v>-8.4093201417083305E-3</v>
      </c>
      <c r="I12624" s="8">
        <f>data!M12622</f>
        <v>0.90380032610058947</v>
      </c>
      <c r="J12624" s="7" t="str">
        <f>data!N12622</f>
        <v>T</v>
      </c>
      <c r="K12624" s="8">
        <f t="shared" si="1186"/>
        <v>1.1037895257012242</v>
      </c>
      <c r="L12624" s="6">
        <f t="shared" si="1187"/>
        <v>1462.3610465412482</v>
      </c>
    </row>
    <row r="12625" spans="1:12" x14ac:dyDescent="0.3">
      <c r="A12625" s="3">
        <f>data!A12623</f>
        <v>12622</v>
      </c>
      <c r="B12625" s="3">
        <f>data!B12623</f>
        <v>2</v>
      </c>
      <c r="C12625" s="3">
        <f t="shared" si="1182"/>
        <v>0</v>
      </c>
      <c r="D12625" s="3">
        <f t="shared" si="1183"/>
        <v>1</v>
      </c>
      <c r="E12625" s="3">
        <f t="shared" si="1184"/>
        <v>0</v>
      </c>
      <c r="F12625" s="3">
        <f t="shared" si="1185"/>
        <v>0</v>
      </c>
      <c r="G12625" s="5">
        <f>data!D12623</f>
        <v>71354.800022900105</v>
      </c>
      <c r="H12625" s="7">
        <f>data!L12623</f>
        <v>-3.63043050559122E-3</v>
      </c>
      <c r="I12625" s="8">
        <f>data!M12623</f>
        <v>1.1723235319780123</v>
      </c>
      <c r="J12625" s="7" t="str">
        <f>data!N12623</f>
        <v>T</v>
      </c>
      <c r="K12625" s="8">
        <f t="shared" si="1186"/>
        <v>1.115740161737643</v>
      </c>
      <c r="L12625" s="6">
        <f t="shared" si="1187"/>
        <v>228.45507828328397</v>
      </c>
    </row>
    <row r="12626" spans="1:12" x14ac:dyDescent="0.3">
      <c r="A12626" s="3">
        <f>data!A12624</f>
        <v>12623</v>
      </c>
      <c r="B12626" s="3">
        <f>data!B12624</f>
        <v>2</v>
      </c>
      <c r="C12626" s="3">
        <f t="shared" si="1182"/>
        <v>0</v>
      </c>
      <c r="D12626" s="3">
        <f t="shared" si="1183"/>
        <v>1</v>
      </c>
      <c r="E12626" s="3">
        <f t="shared" si="1184"/>
        <v>0</v>
      </c>
      <c r="F12626" s="3">
        <f t="shared" si="1185"/>
        <v>0</v>
      </c>
      <c r="G12626" s="5">
        <f>data!D12624</f>
        <v>75283.800007104903</v>
      </c>
      <c r="H12626" s="7">
        <f>data!L12624</f>
        <v>-1.5589912724105399E-3</v>
      </c>
      <c r="I12626" s="8">
        <f>data!M12624</f>
        <v>1.124989752698456</v>
      </c>
      <c r="J12626" s="7" t="str">
        <f>data!N12624</f>
        <v>T</v>
      </c>
      <c r="K12626" s="8">
        <f t="shared" si="1186"/>
        <v>1.1209603540695863</v>
      </c>
      <c r="L12626" s="6">
        <f t="shared" si="1187"/>
        <v>1.2223117903201368</v>
      </c>
    </row>
    <row r="12627" spans="1:12" x14ac:dyDescent="0.3">
      <c r="A12627" s="3">
        <f>data!A12625</f>
        <v>12624</v>
      </c>
      <c r="B12627" s="3">
        <f>data!B12625</f>
        <v>2</v>
      </c>
      <c r="C12627" s="3">
        <f t="shared" si="1182"/>
        <v>0</v>
      </c>
      <c r="D12627" s="3">
        <f t="shared" si="1183"/>
        <v>1</v>
      </c>
      <c r="E12627" s="3">
        <f t="shared" si="1184"/>
        <v>0</v>
      </c>
      <c r="F12627" s="3">
        <f t="shared" si="1185"/>
        <v>0</v>
      </c>
      <c r="G12627" s="5">
        <f>data!D12625</f>
        <v>62606.700000047698</v>
      </c>
      <c r="H12627" s="7">
        <f>data!L12625</f>
        <v>-4.1484625295155301E-4</v>
      </c>
      <c r="I12627" s="8">
        <f>data!M12625</f>
        <v>1.1169172191951684</v>
      </c>
      <c r="J12627" s="7" t="str">
        <f>data!N12625</f>
        <v>T</v>
      </c>
      <c r="K12627" s="8">
        <f t="shared" si="1186"/>
        <v>1.1238541543332856</v>
      </c>
      <c r="L12627" s="6">
        <f t="shared" si="1187"/>
        <v>3.0127013374792133</v>
      </c>
    </row>
    <row r="12628" spans="1:12" x14ac:dyDescent="0.3">
      <c r="A12628" s="3">
        <f>data!A12626</f>
        <v>12625</v>
      </c>
      <c r="B12628" s="3">
        <f>data!B12626</f>
        <v>2</v>
      </c>
      <c r="C12628" s="3">
        <f t="shared" si="1182"/>
        <v>0</v>
      </c>
      <c r="D12628" s="3">
        <f t="shared" si="1183"/>
        <v>1</v>
      </c>
      <c r="E12628" s="3">
        <f t="shared" si="1184"/>
        <v>0</v>
      </c>
      <c r="F12628" s="3">
        <f t="shared" si="1185"/>
        <v>0</v>
      </c>
      <c r="G12628" s="5">
        <f>data!D12626</f>
        <v>81509.085010438997</v>
      </c>
      <c r="H12628" s="7">
        <f>data!L12626</f>
        <v>-9.27161259209398E-4</v>
      </c>
      <c r="I12628" s="8">
        <f>data!M12626</f>
        <v>0.91071253672869734</v>
      </c>
      <c r="J12628" s="7" t="str">
        <f>data!N12626</f>
        <v>V</v>
      </c>
      <c r="K12628" s="8">
        <f t="shared" si="1186"/>
        <v>1.122557471908769</v>
      </c>
      <c r="L12628" s="6">
        <f t="shared" si="1187"/>
        <v>3657.987259369118</v>
      </c>
    </row>
    <row r="12629" spans="1:12" x14ac:dyDescent="0.3">
      <c r="A12629" s="3">
        <f>data!A12627</f>
        <v>12626</v>
      </c>
      <c r="B12629" s="3">
        <f>data!B12627</f>
        <v>2</v>
      </c>
      <c r="C12629" s="3">
        <f t="shared" si="1182"/>
        <v>0</v>
      </c>
      <c r="D12629" s="3">
        <f t="shared" si="1183"/>
        <v>1</v>
      </c>
      <c r="E12629" s="3">
        <f t="shared" si="1184"/>
        <v>0</v>
      </c>
      <c r="F12629" s="3">
        <f t="shared" si="1185"/>
        <v>0</v>
      </c>
      <c r="G12629" s="5">
        <f>data!D12627</f>
        <v>148475.65002095699</v>
      </c>
      <c r="H12629" s="7">
        <f>data!L12627</f>
        <v>1.7510498864941699E-3</v>
      </c>
      <c r="I12629" s="8">
        <f>data!M12627</f>
        <v>1.1054539584748555</v>
      </c>
      <c r="J12629" s="7" t="str">
        <f>data!N12627</f>
        <v>T</v>
      </c>
      <c r="K12629" s="8">
        <f t="shared" si="1186"/>
        <v>1.1293526650968859</v>
      </c>
      <c r="L12629" s="6">
        <f t="shared" si="1187"/>
        <v>84.801597017403495</v>
      </c>
    </row>
    <row r="12630" spans="1:12" x14ac:dyDescent="0.3">
      <c r="A12630" s="3">
        <f>data!A12628</f>
        <v>12627</v>
      </c>
      <c r="B12630" s="3">
        <f>data!B12628</f>
        <v>2</v>
      </c>
      <c r="C12630" s="3">
        <f t="shared" si="1182"/>
        <v>0</v>
      </c>
      <c r="D12630" s="3">
        <f t="shared" si="1183"/>
        <v>1</v>
      </c>
      <c r="E12630" s="3">
        <f t="shared" si="1184"/>
        <v>0</v>
      </c>
      <c r="F12630" s="3">
        <f t="shared" si="1185"/>
        <v>0</v>
      </c>
      <c r="G12630" s="5">
        <f>data!D12628</f>
        <v>58298.104999124997</v>
      </c>
      <c r="H12630" s="7">
        <f>data!L12628</f>
        <v>-1.57192210590798E-3</v>
      </c>
      <c r="I12630" s="8">
        <f>data!M12628</f>
        <v>1.0506831278534909</v>
      </c>
      <c r="J12630" s="7" t="str">
        <f>data!N12628</f>
        <v>T</v>
      </c>
      <c r="K12630" s="8">
        <f t="shared" si="1186"/>
        <v>1.1209276916992812</v>
      </c>
      <c r="L12630" s="6">
        <f t="shared" si="1187"/>
        <v>287.66026661786464</v>
      </c>
    </row>
    <row r="12631" spans="1:12" x14ac:dyDescent="0.3">
      <c r="A12631" s="3">
        <f>data!A12629</f>
        <v>12628</v>
      </c>
      <c r="B12631" s="3">
        <f>data!B12629</f>
        <v>2</v>
      </c>
      <c r="C12631" s="3">
        <f t="shared" si="1182"/>
        <v>0</v>
      </c>
      <c r="D12631" s="3">
        <f t="shared" si="1183"/>
        <v>1</v>
      </c>
      <c r="E12631" s="3">
        <f t="shared" si="1184"/>
        <v>0</v>
      </c>
      <c r="F12631" s="3">
        <f t="shared" si="1185"/>
        <v>0</v>
      </c>
      <c r="G12631" s="5">
        <f>data!D12629</f>
        <v>55649.640001196502</v>
      </c>
      <c r="H12631" s="7">
        <f>data!L12629</f>
        <v>4.7681358375076099E-3</v>
      </c>
      <c r="I12631" s="8">
        <f>data!M12629</f>
        <v>0.99285528592303074</v>
      </c>
      <c r="J12631" s="7" t="str">
        <f>data!N12629</f>
        <v>V</v>
      </c>
      <c r="K12631" s="8">
        <f t="shared" si="1186"/>
        <v>1.1370569381919051</v>
      </c>
      <c r="L12631" s="6">
        <f t="shared" si="1187"/>
        <v>1157.1850983180668</v>
      </c>
    </row>
    <row r="12632" spans="1:12" x14ac:dyDescent="0.3">
      <c r="A12632" s="3">
        <f>data!A12630</f>
        <v>12629</v>
      </c>
      <c r="B12632" s="3">
        <f>data!B12630</f>
        <v>2</v>
      </c>
      <c r="C12632" s="3">
        <f t="shared" si="1182"/>
        <v>0</v>
      </c>
      <c r="D12632" s="3">
        <f t="shared" si="1183"/>
        <v>1</v>
      </c>
      <c r="E12632" s="3">
        <f t="shared" si="1184"/>
        <v>0</v>
      </c>
      <c r="F12632" s="3">
        <f t="shared" si="1185"/>
        <v>0</v>
      </c>
      <c r="G12632" s="5">
        <f>data!D12630</f>
        <v>45368.984997779153</v>
      </c>
      <c r="H12632" s="7">
        <f>data!L12630</f>
        <v>7.9226359136117604E-4</v>
      </c>
      <c r="I12632" s="8">
        <f>data!M12630</f>
        <v>1.197166107345748</v>
      </c>
      <c r="J12632" s="7" t="str">
        <f>data!N12630</f>
        <v>V</v>
      </c>
      <c r="K12632" s="8">
        <f t="shared" si="1186"/>
        <v>1.1269153056305756</v>
      </c>
      <c r="L12632" s="6">
        <f t="shared" si="1187"/>
        <v>223.90388696177314</v>
      </c>
    </row>
    <row r="12633" spans="1:12" x14ac:dyDescent="0.3">
      <c r="A12633" s="3">
        <f>data!A12631</f>
        <v>12630</v>
      </c>
      <c r="B12633" s="3">
        <f>data!B12631</f>
        <v>2</v>
      </c>
      <c r="C12633" s="3">
        <f t="shared" si="1182"/>
        <v>0</v>
      </c>
      <c r="D12633" s="3">
        <f t="shared" si="1183"/>
        <v>1</v>
      </c>
      <c r="E12633" s="3">
        <f t="shared" si="1184"/>
        <v>0</v>
      </c>
      <c r="F12633" s="3">
        <f t="shared" si="1185"/>
        <v>0</v>
      </c>
      <c r="G12633" s="5">
        <f>data!D12631</f>
        <v>91519.310006797503</v>
      </c>
      <c r="H12633" s="7">
        <f>data!L12631</f>
        <v>-8.4778756747226104E-4</v>
      </c>
      <c r="I12633" s="8">
        <f>data!M12631</f>
        <v>0.92690026601543762</v>
      </c>
      <c r="J12633" s="7" t="str">
        <f>data!N12631</f>
        <v>V</v>
      </c>
      <c r="K12633" s="8">
        <f t="shared" si="1186"/>
        <v>1.1227582707756978</v>
      </c>
      <c r="L12633" s="6">
        <f t="shared" si="1187"/>
        <v>3510.7134983976016</v>
      </c>
    </row>
    <row r="12634" spans="1:12" x14ac:dyDescent="0.3">
      <c r="A12634" s="3">
        <f>data!A12632</f>
        <v>12631</v>
      </c>
      <c r="B12634" s="3">
        <f>data!B12632</f>
        <v>2</v>
      </c>
      <c r="C12634" s="3">
        <f t="shared" si="1182"/>
        <v>0</v>
      </c>
      <c r="D12634" s="3">
        <f t="shared" si="1183"/>
        <v>1</v>
      </c>
      <c r="E12634" s="3">
        <f t="shared" si="1184"/>
        <v>0</v>
      </c>
      <c r="F12634" s="3">
        <f t="shared" si="1185"/>
        <v>0</v>
      </c>
      <c r="G12634" s="5">
        <f>data!D12632</f>
        <v>171509.68002259699</v>
      </c>
      <c r="H12634" s="7">
        <f>data!L12632</f>
        <v>1.8071462199714301E-3</v>
      </c>
      <c r="I12634" s="8">
        <f>data!M12632</f>
        <v>1.1585570372095733</v>
      </c>
      <c r="J12634" s="7" t="str">
        <f>data!N12632</f>
        <v>T</v>
      </c>
      <c r="K12634" s="8">
        <f t="shared" si="1186"/>
        <v>1.1294954324012787</v>
      </c>
      <c r="L12634" s="6">
        <f t="shared" si="1187"/>
        <v>144.853109419969</v>
      </c>
    </row>
    <row r="12635" spans="1:12" x14ac:dyDescent="0.3">
      <c r="A12635" s="3">
        <f>data!A12633</f>
        <v>12632</v>
      </c>
      <c r="B12635" s="3">
        <f>data!B12633</f>
        <v>2</v>
      </c>
      <c r="C12635" s="3">
        <f t="shared" si="1182"/>
        <v>0</v>
      </c>
      <c r="D12635" s="3">
        <f t="shared" si="1183"/>
        <v>1</v>
      </c>
      <c r="E12635" s="3">
        <f t="shared" si="1184"/>
        <v>0</v>
      </c>
      <c r="F12635" s="3">
        <f t="shared" si="1185"/>
        <v>0</v>
      </c>
      <c r="G12635" s="5">
        <f>data!D12633</f>
        <v>67796.004995822994</v>
      </c>
      <c r="H12635" s="7">
        <f>data!L12633</f>
        <v>1.1216913031575999E-3</v>
      </c>
      <c r="I12635" s="8">
        <f>data!M12633</f>
        <v>1.0112419031093531</v>
      </c>
      <c r="J12635" s="7" t="str">
        <f>data!N12633</f>
        <v>V</v>
      </c>
      <c r="K12635" s="8">
        <f t="shared" si="1186"/>
        <v>1.1277521599561513</v>
      </c>
      <c r="L12635" s="6">
        <f t="shared" si="1187"/>
        <v>920.30635790106282</v>
      </c>
    </row>
    <row r="12636" spans="1:12" x14ac:dyDescent="0.3">
      <c r="A12636" s="3">
        <f>data!A12634</f>
        <v>12633</v>
      </c>
      <c r="B12636" s="3">
        <f>data!B12634</f>
        <v>2</v>
      </c>
      <c r="C12636" s="3">
        <f t="shared" si="1182"/>
        <v>0</v>
      </c>
      <c r="D12636" s="3">
        <f t="shared" si="1183"/>
        <v>1</v>
      </c>
      <c r="E12636" s="3">
        <f t="shared" si="1184"/>
        <v>0</v>
      </c>
      <c r="F12636" s="3">
        <f t="shared" si="1185"/>
        <v>0</v>
      </c>
      <c r="G12636" s="5">
        <f>data!D12634</f>
        <v>63127.820002079003</v>
      </c>
      <c r="H12636" s="7">
        <f>data!L12634</f>
        <v>4.1607715338882597E-3</v>
      </c>
      <c r="I12636" s="8">
        <f>data!M12634</f>
        <v>1.0073143923519132</v>
      </c>
      <c r="J12636" s="7" t="str">
        <f>data!N12634</f>
        <v>V</v>
      </c>
      <c r="K12636" s="8">
        <f t="shared" si="1186"/>
        <v>1.1355017907556539</v>
      </c>
      <c r="L12636" s="6">
        <f t="shared" si="1187"/>
        <v>1037.3169133382601</v>
      </c>
    </row>
    <row r="12637" spans="1:12" x14ac:dyDescent="0.3">
      <c r="A12637" s="3">
        <f>data!A12635</f>
        <v>12634</v>
      </c>
      <c r="B12637" s="3">
        <f>data!B12635</f>
        <v>2</v>
      </c>
      <c r="C12637" s="3">
        <f t="shared" si="1182"/>
        <v>0</v>
      </c>
      <c r="D12637" s="3">
        <f t="shared" si="1183"/>
        <v>1</v>
      </c>
      <c r="E12637" s="3">
        <f t="shared" si="1184"/>
        <v>0</v>
      </c>
      <c r="F12637" s="3">
        <f t="shared" si="1185"/>
        <v>0</v>
      </c>
      <c r="G12637" s="5">
        <f>data!D12635</f>
        <v>775322.11999535596</v>
      </c>
      <c r="H12637" s="7">
        <f>data!L12635</f>
        <v>3.9498868984010201E-4</v>
      </c>
      <c r="I12637" s="8">
        <f>data!M12635</f>
        <v>1.1015062990217566</v>
      </c>
      <c r="J12637" s="7" t="str">
        <f>data!N12635</f>
        <v>V</v>
      </c>
      <c r="K12637" s="8">
        <f t="shared" si="1186"/>
        <v>1.1259069231776224</v>
      </c>
      <c r="L12637" s="6">
        <f t="shared" si="1187"/>
        <v>461.61939304871504</v>
      </c>
    </row>
    <row r="12638" spans="1:12" x14ac:dyDescent="0.3">
      <c r="A12638" s="3">
        <f>data!A12636</f>
        <v>12635</v>
      </c>
      <c r="B12638" s="3">
        <f>data!B12636</f>
        <v>2</v>
      </c>
      <c r="C12638" s="3">
        <f t="shared" si="1182"/>
        <v>0</v>
      </c>
      <c r="D12638" s="3">
        <f t="shared" si="1183"/>
        <v>1</v>
      </c>
      <c r="E12638" s="3">
        <f t="shared" si="1184"/>
        <v>0</v>
      </c>
      <c r="F12638" s="3">
        <f t="shared" si="1185"/>
        <v>0</v>
      </c>
      <c r="G12638" s="5">
        <f>data!D12636</f>
        <v>808772.51983034599</v>
      </c>
      <c r="H12638" s="7">
        <f>data!L12636</f>
        <v>3.3323193183092099E-4</v>
      </c>
      <c r="I12638" s="8">
        <f>data!M12636</f>
        <v>1.1186045046035828</v>
      </c>
      <c r="J12638" s="7" t="str">
        <f>data!N12636</f>
        <v>T</v>
      </c>
      <c r="K12638" s="8">
        <f t="shared" si="1186"/>
        <v>1.1257502502302705</v>
      </c>
      <c r="L12638" s="6">
        <f t="shared" si="1187"/>
        <v>41.297284054355941</v>
      </c>
    </row>
    <row r="12639" spans="1:12" x14ac:dyDescent="0.3">
      <c r="A12639" s="3">
        <f>data!A12637</f>
        <v>12636</v>
      </c>
      <c r="B12639" s="3">
        <f>data!B12637</f>
        <v>2</v>
      </c>
      <c r="C12639" s="3">
        <f t="shared" si="1182"/>
        <v>0</v>
      </c>
      <c r="D12639" s="3">
        <f t="shared" si="1183"/>
        <v>1</v>
      </c>
      <c r="E12639" s="3">
        <f t="shared" si="1184"/>
        <v>0</v>
      </c>
      <c r="F12639" s="3">
        <f t="shared" si="1185"/>
        <v>0</v>
      </c>
      <c r="G12639" s="5">
        <f>data!D12637</f>
        <v>827742.31997215701</v>
      </c>
      <c r="H12639" s="7">
        <f>data!L12637</f>
        <v>1.1049612584687299E-3</v>
      </c>
      <c r="I12639" s="8">
        <f>data!M12637</f>
        <v>1.1807403329192068</v>
      </c>
      <c r="J12639" s="7" t="str">
        <f>data!N12637</f>
        <v>V</v>
      </c>
      <c r="K12639" s="8">
        <f t="shared" si="1186"/>
        <v>1.1277096451860047</v>
      </c>
      <c r="L12639" s="6">
        <f t="shared" si="1187"/>
        <v>2327.8215190777223</v>
      </c>
    </row>
    <row r="12640" spans="1:12" x14ac:dyDescent="0.3">
      <c r="A12640" s="3">
        <f>data!A12638</f>
        <v>12637</v>
      </c>
      <c r="B12640" s="3">
        <f>data!B12638</f>
        <v>2</v>
      </c>
      <c r="C12640" s="3">
        <f t="shared" si="1182"/>
        <v>0</v>
      </c>
      <c r="D12640" s="3">
        <f t="shared" si="1183"/>
        <v>1</v>
      </c>
      <c r="E12640" s="3">
        <f t="shared" si="1184"/>
        <v>0</v>
      </c>
      <c r="F12640" s="3">
        <f t="shared" si="1185"/>
        <v>0</v>
      </c>
      <c r="G12640" s="5">
        <f>data!D12638</f>
        <v>833766.09013566398</v>
      </c>
      <c r="H12640" s="7">
        <f>data!L12638</f>
        <v>-9.0323411370845704E-3</v>
      </c>
      <c r="I12640" s="8">
        <f>data!M12638</f>
        <v>0.86992237412043583</v>
      </c>
      <c r="J12640" s="7" t="str">
        <f>data!N12638</f>
        <v>T</v>
      </c>
      <c r="K12640" s="8">
        <f t="shared" si="1186"/>
        <v>1.102240989423696</v>
      </c>
      <c r="L12640" s="6">
        <f t="shared" si="1187"/>
        <v>44999.972570764483</v>
      </c>
    </row>
    <row r="12641" spans="1:12" x14ac:dyDescent="0.3">
      <c r="A12641" s="3">
        <f>data!A12639</f>
        <v>12638</v>
      </c>
      <c r="B12641" s="3">
        <f>data!B12639</f>
        <v>2</v>
      </c>
      <c r="C12641" s="3">
        <f t="shared" si="1182"/>
        <v>0</v>
      </c>
      <c r="D12641" s="3">
        <f t="shared" si="1183"/>
        <v>1</v>
      </c>
      <c r="E12641" s="3">
        <f t="shared" si="1184"/>
        <v>0</v>
      </c>
      <c r="F12641" s="3">
        <f t="shared" si="1185"/>
        <v>0</v>
      </c>
      <c r="G12641" s="5">
        <f>data!D12639</f>
        <v>585701.46007776295</v>
      </c>
      <c r="H12641" s="7">
        <f>data!L12639</f>
        <v>-3.1334208009082699E-3</v>
      </c>
      <c r="I12641" s="8">
        <f>data!M12639</f>
        <v>1.0922235493807757</v>
      </c>
      <c r="J12641" s="7" t="str">
        <f>data!N12639</f>
        <v>T</v>
      </c>
      <c r="K12641" s="8">
        <f t="shared" si="1186"/>
        <v>1.1169904449697907</v>
      </c>
      <c r="L12641" s="6">
        <f t="shared" si="1187"/>
        <v>359.26875850593797</v>
      </c>
    </row>
    <row r="12642" spans="1:12" x14ac:dyDescent="0.3">
      <c r="A12642" s="3">
        <f>data!A12640</f>
        <v>12639</v>
      </c>
      <c r="B12642" s="3">
        <f>data!B12640</f>
        <v>2</v>
      </c>
      <c r="C12642" s="3">
        <f t="shared" si="1182"/>
        <v>0</v>
      </c>
      <c r="D12642" s="3">
        <f t="shared" si="1183"/>
        <v>1</v>
      </c>
      <c r="E12642" s="3">
        <f t="shared" si="1184"/>
        <v>0</v>
      </c>
      <c r="F12642" s="3">
        <f t="shared" si="1185"/>
        <v>0</v>
      </c>
      <c r="G12642" s="5">
        <f>data!D12640</f>
        <v>313550.28008945647</v>
      </c>
      <c r="H12642" s="7">
        <f>data!L12640</f>
        <v>1.7085928389790601E-4</v>
      </c>
      <c r="I12642" s="8">
        <f>data!M12640</f>
        <v>1.0501570590650291</v>
      </c>
      <c r="J12642" s="7" t="str">
        <f>data!N12640</f>
        <v>V</v>
      </c>
      <c r="K12642" s="8">
        <f t="shared" si="1186"/>
        <v>1.1253384252096079</v>
      </c>
      <c r="L12642" s="6">
        <f t="shared" si="1187"/>
        <v>1772.260750139983</v>
      </c>
    </row>
    <row r="12643" spans="1:12" x14ac:dyDescent="0.3">
      <c r="A12643" s="3">
        <f>data!A12641</f>
        <v>12640</v>
      </c>
      <c r="B12643" s="3">
        <f>data!B12641</f>
        <v>2</v>
      </c>
      <c r="C12643" s="3">
        <f t="shared" si="1182"/>
        <v>0</v>
      </c>
      <c r="D12643" s="3">
        <f t="shared" si="1183"/>
        <v>1</v>
      </c>
      <c r="E12643" s="3">
        <f t="shared" si="1184"/>
        <v>0</v>
      </c>
      <c r="F12643" s="3">
        <f t="shared" si="1185"/>
        <v>0</v>
      </c>
      <c r="G12643" s="5">
        <f>data!D12641</f>
        <v>46717.615011811249</v>
      </c>
      <c r="H12643" s="7">
        <f>data!L12641</f>
        <v>6.7057906002845197E-3</v>
      </c>
      <c r="I12643" s="8">
        <f>data!M12641</f>
        <v>1.1090877254421292</v>
      </c>
      <c r="J12643" s="7" t="str">
        <f>data!N12641</f>
        <v>T</v>
      </c>
      <c r="K12643" s="8">
        <f t="shared" si="1186"/>
        <v>1.1420325253817478</v>
      </c>
      <c r="L12643" s="6">
        <f t="shared" si="1187"/>
        <v>50.705423297426833</v>
      </c>
    </row>
    <row r="12644" spans="1:12" x14ac:dyDescent="0.3">
      <c r="A12644" s="3">
        <f>data!A12642</f>
        <v>12641</v>
      </c>
      <c r="B12644" s="3">
        <f>data!B12642</f>
        <v>2</v>
      </c>
      <c r="C12644" s="3">
        <f t="shared" si="1182"/>
        <v>0</v>
      </c>
      <c r="D12644" s="3">
        <f t="shared" si="1183"/>
        <v>1</v>
      </c>
      <c r="E12644" s="3">
        <f t="shared" si="1184"/>
        <v>0</v>
      </c>
      <c r="F12644" s="3">
        <f t="shared" si="1185"/>
        <v>0</v>
      </c>
      <c r="G12644" s="5">
        <f>data!D12642</f>
        <v>37474.549999713898</v>
      </c>
      <c r="H12644" s="7">
        <f>data!L12642</f>
        <v>-4.8378834992494702E-3</v>
      </c>
      <c r="I12644" s="8">
        <f>data!M12642</f>
        <v>1.1962561721571228</v>
      </c>
      <c r="J12644" s="7" t="str">
        <f>data!N12642</f>
        <v>T</v>
      </c>
      <c r="K12644" s="8">
        <f t="shared" si="1186"/>
        <v>1.11270850618378</v>
      </c>
      <c r="L12644" s="6">
        <f t="shared" si="1187"/>
        <v>261.58032194988971</v>
      </c>
    </row>
    <row r="12645" spans="1:12" x14ac:dyDescent="0.3">
      <c r="A12645" s="3">
        <f>data!A12643</f>
        <v>12642</v>
      </c>
      <c r="B12645" s="3">
        <f>data!B12643</f>
        <v>2</v>
      </c>
      <c r="C12645" s="3">
        <f t="shared" si="1182"/>
        <v>0</v>
      </c>
      <c r="D12645" s="3">
        <f t="shared" si="1183"/>
        <v>1</v>
      </c>
      <c r="E12645" s="3">
        <f t="shared" si="1184"/>
        <v>0</v>
      </c>
      <c r="F12645" s="3">
        <f t="shared" si="1185"/>
        <v>0</v>
      </c>
      <c r="G12645" s="5">
        <f>data!D12643</f>
        <v>81380.439993262306</v>
      </c>
      <c r="H12645" s="7">
        <f>data!L12643</f>
        <v>0.11377554592721401</v>
      </c>
      <c r="I12645" s="8">
        <f>data!M12643</f>
        <v>1.1139442837570406</v>
      </c>
      <c r="J12645" s="7" t="str">
        <f>data!N12643</f>
        <v>T</v>
      </c>
      <c r="K12645" s="8">
        <f t="shared" si="1186"/>
        <v>1.4536534417556317</v>
      </c>
      <c r="L12645" s="6">
        <f t="shared" si="1187"/>
        <v>9391.4909290874821</v>
      </c>
    </row>
    <row r="12646" spans="1:12" x14ac:dyDescent="0.3">
      <c r="A12646" s="3">
        <f>data!A12644</f>
        <v>12643</v>
      </c>
      <c r="B12646" s="3">
        <f>data!B12644</f>
        <v>2</v>
      </c>
      <c r="C12646" s="3">
        <f t="shared" si="1182"/>
        <v>0</v>
      </c>
      <c r="D12646" s="3">
        <f t="shared" si="1183"/>
        <v>1</v>
      </c>
      <c r="E12646" s="3">
        <f t="shared" si="1184"/>
        <v>0</v>
      </c>
      <c r="F12646" s="3">
        <f t="shared" si="1185"/>
        <v>0</v>
      </c>
      <c r="G12646" s="5">
        <f>data!D12644</f>
        <v>43360.755000114448</v>
      </c>
      <c r="H12646" s="7">
        <f>data!L12644</f>
        <v>-6.6573459087215601E-3</v>
      </c>
      <c r="I12646" s="8">
        <f>data!M12644</f>
        <v>1.3583082329317269</v>
      </c>
      <c r="J12646" s="7" t="str">
        <f>data!N12644</f>
        <v>V</v>
      </c>
      <c r="K12646" s="8">
        <f t="shared" si="1186"/>
        <v>1.1081557776402473</v>
      </c>
      <c r="L12646" s="6">
        <f t="shared" si="1187"/>
        <v>2713.3534835956848</v>
      </c>
    </row>
    <row r="12647" spans="1:12" x14ac:dyDescent="0.3">
      <c r="A12647" s="3">
        <f>data!A12645</f>
        <v>12644</v>
      </c>
      <c r="B12647" s="3">
        <f>data!B12645</f>
        <v>2</v>
      </c>
      <c r="C12647" s="3">
        <f t="shared" si="1182"/>
        <v>0</v>
      </c>
      <c r="D12647" s="3">
        <f t="shared" si="1183"/>
        <v>1</v>
      </c>
      <c r="E12647" s="3">
        <f t="shared" si="1184"/>
        <v>0</v>
      </c>
      <c r="F12647" s="3">
        <f t="shared" si="1185"/>
        <v>0</v>
      </c>
      <c r="G12647" s="5">
        <f>data!D12645</f>
        <v>97403.290001630798</v>
      </c>
      <c r="H12647" s="7">
        <f>data!L12645</f>
        <v>2.2597229662205998E-2</v>
      </c>
      <c r="I12647" s="8">
        <f>data!M12645</f>
        <v>1.2677192578079981</v>
      </c>
      <c r="J12647" s="7" t="str">
        <f>data!N12645</f>
        <v>V</v>
      </c>
      <c r="K12647" s="8">
        <f t="shared" si="1186"/>
        <v>1.183669400813383</v>
      </c>
      <c r="L12647" s="6">
        <f t="shared" si="1187"/>
        <v>688.09370390006177</v>
      </c>
    </row>
    <row r="12648" spans="1:12" x14ac:dyDescent="0.3">
      <c r="A12648" s="3">
        <f>data!A12646</f>
        <v>12645</v>
      </c>
      <c r="B12648" s="3">
        <f>data!B12646</f>
        <v>2</v>
      </c>
      <c r="C12648" s="3">
        <f t="shared" si="1182"/>
        <v>0</v>
      </c>
      <c r="D12648" s="3">
        <f t="shared" si="1183"/>
        <v>1</v>
      </c>
      <c r="E12648" s="3">
        <f t="shared" si="1184"/>
        <v>0</v>
      </c>
      <c r="F12648" s="3">
        <f t="shared" si="1185"/>
        <v>0</v>
      </c>
      <c r="G12648" s="5">
        <f>data!D12646</f>
        <v>83838.659998774499</v>
      </c>
      <c r="H12648" s="7">
        <f>data!L12646</f>
        <v>9.4033116169393693E-2</v>
      </c>
      <c r="I12648" s="8">
        <f>data!M12646</f>
        <v>1.5279360712648196</v>
      </c>
      <c r="J12648" s="7" t="str">
        <f>data!N12646</f>
        <v>V</v>
      </c>
      <c r="K12648" s="8">
        <f t="shared" si="1186"/>
        <v>1.3904014487908078</v>
      </c>
      <c r="L12648" s="6">
        <f t="shared" si="1187"/>
        <v>1585.8730091029695</v>
      </c>
    </row>
    <row r="12649" spans="1:12" x14ac:dyDescent="0.3">
      <c r="A12649" s="3">
        <f>data!A12647</f>
        <v>12646</v>
      </c>
      <c r="B12649" s="3">
        <f>data!B12647</f>
        <v>2</v>
      </c>
      <c r="C12649" s="3">
        <f t="shared" si="1182"/>
        <v>0</v>
      </c>
      <c r="D12649" s="3">
        <f t="shared" si="1183"/>
        <v>1</v>
      </c>
      <c r="E12649" s="3">
        <f t="shared" si="1184"/>
        <v>0</v>
      </c>
      <c r="F12649" s="3">
        <f t="shared" si="1185"/>
        <v>0</v>
      </c>
      <c r="G12649" s="5">
        <f>data!D12647</f>
        <v>65999.570002794295</v>
      </c>
      <c r="H12649" s="7">
        <f>data!L12647</f>
        <v>0.161169416220205</v>
      </c>
      <c r="I12649" s="8">
        <f>data!M12647</f>
        <v>1.3699532674480963</v>
      </c>
      <c r="J12649" s="7" t="str">
        <f>data!N12647</f>
        <v>V</v>
      </c>
      <c r="K12649" s="8">
        <f t="shared" si="1186"/>
        <v>1.6174924745661468</v>
      </c>
      <c r="L12649" s="6">
        <f t="shared" si="1187"/>
        <v>4044.1671496396089</v>
      </c>
    </row>
    <row r="12650" spans="1:12" x14ac:dyDescent="0.3">
      <c r="A12650" s="3">
        <f>data!A12648</f>
        <v>12647</v>
      </c>
      <c r="B12650" s="3">
        <f>data!B12648</f>
        <v>2</v>
      </c>
      <c r="C12650" s="3">
        <f t="shared" si="1182"/>
        <v>0</v>
      </c>
      <c r="D12650" s="3">
        <f t="shared" si="1183"/>
        <v>1</v>
      </c>
      <c r="E12650" s="3">
        <f t="shared" si="1184"/>
        <v>0</v>
      </c>
      <c r="F12650" s="3">
        <f t="shared" si="1185"/>
        <v>0</v>
      </c>
      <c r="G12650" s="5">
        <f>data!D12648</f>
        <v>34489.240118741996</v>
      </c>
      <c r="H12650" s="7">
        <f>data!L12648</f>
        <v>3.6395038129587998E-2</v>
      </c>
      <c r="I12650" s="8">
        <f>data!M12648</f>
        <v>1.3301614655527667</v>
      </c>
      <c r="J12650" s="7" t="str">
        <f>data!N12648</f>
        <v>V</v>
      </c>
      <c r="K12650" s="8">
        <f t="shared" si="1186"/>
        <v>1.2210500466742036</v>
      </c>
      <c r="L12650" s="6">
        <f t="shared" si="1187"/>
        <v>410.60481004146533</v>
      </c>
    </row>
    <row r="12651" spans="1:12" x14ac:dyDescent="0.3">
      <c r="A12651" s="3">
        <f>data!A12649</f>
        <v>12648</v>
      </c>
      <c r="B12651" s="3">
        <f>data!B12649</f>
        <v>2</v>
      </c>
      <c r="C12651" s="3">
        <f t="shared" si="1182"/>
        <v>0</v>
      </c>
      <c r="D12651" s="3">
        <f t="shared" si="1183"/>
        <v>1</v>
      </c>
      <c r="E12651" s="3">
        <f t="shared" si="1184"/>
        <v>0</v>
      </c>
      <c r="F12651" s="3">
        <f t="shared" si="1185"/>
        <v>0</v>
      </c>
      <c r="G12651" s="5">
        <f>data!D12649</f>
        <v>63791.920236945203</v>
      </c>
      <c r="H12651" s="7">
        <f>data!L12649</f>
        <v>0.14974891738502299</v>
      </c>
      <c r="I12651" s="8">
        <f>data!M12649</f>
        <v>1.6753791545659891</v>
      </c>
      <c r="J12651" s="7" t="str">
        <f>data!N12649</f>
        <v>V</v>
      </c>
      <c r="K12651" s="8">
        <f t="shared" si="1186"/>
        <v>1.5763975375072778</v>
      </c>
      <c r="L12651" s="6">
        <f t="shared" si="1187"/>
        <v>624.99244054103099</v>
      </c>
    </row>
    <row r="12652" spans="1:12" x14ac:dyDescent="0.3">
      <c r="A12652" s="3">
        <f>data!A12650</f>
        <v>12649</v>
      </c>
      <c r="B12652" s="3">
        <f>data!B12650</f>
        <v>2</v>
      </c>
      <c r="C12652" s="3">
        <f t="shared" si="1182"/>
        <v>0</v>
      </c>
      <c r="D12652" s="3">
        <f t="shared" si="1183"/>
        <v>1</v>
      </c>
      <c r="E12652" s="3">
        <f t="shared" si="1184"/>
        <v>0</v>
      </c>
      <c r="F12652" s="3">
        <f t="shared" si="1185"/>
        <v>0</v>
      </c>
      <c r="G12652" s="5">
        <f>data!D12650</f>
        <v>41933.310218527899</v>
      </c>
      <c r="H12652" s="7">
        <f>data!L12650</f>
        <v>-4.0232974913696797E-3</v>
      </c>
      <c r="I12652" s="8">
        <f>data!M12650</f>
        <v>1.1083662914511714</v>
      </c>
      <c r="J12652" s="7" t="str">
        <f>data!N12650</f>
        <v>V</v>
      </c>
      <c r="K12652" s="8">
        <f t="shared" si="1186"/>
        <v>1.1147528515209912</v>
      </c>
      <c r="L12652" s="6">
        <f t="shared" si="1187"/>
        <v>1.7103821272890305</v>
      </c>
    </row>
    <row r="12653" spans="1:12" x14ac:dyDescent="0.3">
      <c r="A12653" s="3">
        <f>data!A12651</f>
        <v>12650</v>
      </c>
      <c r="B12653" s="3">
        <f>data!B12651</f>
        <v>2</v>
      </c>
      <c r="C12653" s="3">
        <f t="shared" si="1182"/>
        <v>0</v>
      </c>
      <c r="D12653" s="3">
        <f t="shared" si="1183"/>
        <v>1</v>
      </c>
      <c r="E12653" s="3">
        <f t="shared" si="1184"/>
        <v>0</v>
      </c>
      <c r="F12653" s="3">
        <f t="shared" si="1185"/>
        <v>0</v>
      </c>
      <c r="G12653" s="5">
        <f>data!D12651</f>
        <v>39813.815115034602</v>
      </c>
      <c r="H12653" s="7">
        <f>data!L12651</f>
        <v>3.5160868400656603E-2</v>
      </c>
      <c r="I12653" s="8">
        <f>data!M12651</f>
        <v>1.3802835176955266</v>
      </c>
      <c r="J12653" s="7" t="str">
        <f>data!N12651</f>
        <v>T</v>
      </c>
      <c r="K12653" s="8">
        <f t="shared" si="1186"/>
        <v>1.2176589369227682</v>
      </c>
      <c r="L12653" s="6">
        <f t="shared" si="1187"/>
        <v>1052.946184958867</v>
      </c>
    </row>
    <row r="12654" spans="1:12" x14ac:dyDescent="0.3">
      <c r="A12654" s="3">
        <f>data!A12652</f>
        <v>12651</v>
      </c>
      <c r="B12654" s="3">
        <f>data!B12652</f>
        <v>2</v>
      </c>
      <c r="C12654" s="3">
        <f t="shared" si="1182"/>
        <v>0</v>
      </c>
      <c r="D12654" s="3">
        <f t="shared" si="1183"/>
        <v>1</v>
      </c>
      <c r="E12654" s="3">
        <f t="shared" si="1184"/>
        <v>0</v>
      </c>
      <c r="F12654" s="3">
        <f t="shared" si="1185"/>
        <v>0</v>
      </c>
      <c r="G12654" s="5">
        <f>data!D12652</f>
        <v>80058.9802212715</v>
      </c>
      <c r="H12654" s="7">
        <f>data!L12652</f>
        <v>0.14474024613070899</v>
      </c>
      <c r="I12654" s="8">
        <f>data!M12652</f>
        <v>1.6131696500305299</v>
      </c>
      <c r="J12654" s="7" t="str">
        <f>data!N12652</f>
        <v>V</v>
      </c>
      <c r="K12654" s="8">
        <f t="shared" si="1186"/>
        <v>1.5587055347467493</v>
      </c>
      <c r="L12654" s="6">
        <f t="shared" si="1187"/>
        <v>237.48214367252987</v>
      </c>
    </row>
    <row r="12655" spans="1:12" x14ac:dyDescent="0.3">
      <c r="A12655" s="3">
        <f>data!A12653</f>
        <v>12652</v>
      </c>
      <c r="B12655" s="3">
        <f>data!B12653</f>
        <v>2</v>
      </c>
      <c r="C12655" s="3">
        <f t="shared" si="1182"/>
        <v>0</v>
      </c>
      <c r="D12655" s="3">
        <f t="shared" si="1183"/>
        <v>1</v>
      </c>
      <c r="E12655" s="3">
        <f t="shared" si="1184"/>
        <v>0</v>
      </c>
      <c r="F12655" s="3">
        <f t="shared" si="1185"/>
        <v>0</v>
      </c>
      <c r="G12655" s="5">
        <f>data!D12653</f>
        <v>49322.210204243704</v>
      </c>
      <c r="H12655" s="7">
        <f>data!L12653</f>
        <v>-2.8851692991409498E-3</v>
      </c>
      <c r="I12655" s="8">
        <f>data!M12653</f>
        <v>1.1061374456634236</v>
      </c>
      <c r="J12655" s="7" t="str">
        <f>data!N12653</f>
        <v>V</v>
      </c>
      <c r="K12655" s="8">
        <f t="shared" si="1186"/>
        <v>1.1176154738361292</v>
      </c>
      <c r="L12655" s="6">
        <f t="shared" si="1187"/>
        <v>6.4979610314194796</v>
      </c>
    </row>
    <row r="12656" spans="1:12" x14ac:dyDescent="0.3">
      <c r="A12656" s="3">
        <f>data!A12654</f>
        <v>12653</v>
      </c>
      <c r="B12656" s="3">
        <f>data!B12654</f>
        <v>1</v>
      </c>
      <c r="C12656" s="3">
        <f t="shared" si="1182"/>
        <v>1</v>
      </c>
      <c r="D12656" s="3">
        <f t="shared" si="1183"/>
        <v>0</v>
      </c>
      <c r="E12656" s="3">
        <f t="shared" si="1184"/>
        <v>0</v>
      </c>
      <c r="F12656" s="3">
        <f t="shared" si="1185"/>
        <v>0</v>
      </c>
      <c r="G12656" s="5">
        <f>data!D12654</f>
        <v>5796.6100014224603</v>
      </c>
      <c r="H12656" s="7">
        <f>data!L12654</f>
        <v>0.14007469044005599</v>
      </c>
      <c r="I12656" s="8">
        <f>data!M12654</f>
        <v>1.0722394220846234</v>
      </c>
      <c r="J12656" s="7" t="str">
        <f>data!N12654</f>
        <v>T</v>
      </c>
      <c r="K12656" s="8">
        <f t="shared" si="1186"/>
        <v>1.3639606683767167</v>
      </c>
      <c r="L12656" s="6">
        <f t="shared" si="1187"/>
        <v>493.29896288470917</v>
      </c>
    </row>
    <row r="12657" spans="1:12" x14ac:dyDescent="0.3">
      <c r="A12657" s="3">
        <f>data!A12655</f>
        <v>12654</v>
      </c>
      <c r="B12657" s="3">
        <f>data!B12655</f>
        <v>1</v>
      </c>
      <c r="C12657" s="3">
        <f t="shared" si="1182"/>
        <v>1</v>
      </c>
      <c r="D12657" s="3">
        <f t="shared" si="1183"/>
        <v>0</v>
      </c>
      <c r="E12657" s="3">
        <f t="shared" si="1184"/>
        <v>0</v>
      </c>
      <c r="F12657" s="3">
        <f t="shared" si="1185"/>
        <v>0</v>
      </c>
      <c r="G12657" s="5">
        <f>data!D12655</f>
        <v>5958.2900012507998</v>
      </c>
      <c r="H12657" s="7">
        <f>data!L12655</f>
        <v>0.152408390271284</v>
      </c>
      <c r="I12657" s="8">
        <f>data!M12655</f>
        <v>1.119</v>
      </c>
      <c r="J12657" s="7" t="str">
        <f>data!N12655</f>
        <v>T</v>
      </c>
      <c r="K12657" s="8">
        <f t="shared" si="1186"/>
        <v>1.3873002512183281</v>
      </c>
      <c r="L12657" s="6">
        <f t="shared" si="1187"/>
        <v>428.90765352837946</v>
      </c>
    </row>
    <row r="12658" spans="1:12" x14ac:dyDescent="0.3">
      <c r="A12658" s="3">
        <f>data!A12656</f>
        <v>12655</v>
      </c>
      <c r="B12658" s="3">
        <f>data!B12656</f>
        <v>1</v>
      </c>
      <c r="C12658" s="3">
        <f t="shared" si="1182"/>
        <v>1</v>
      </c>
      <c r="D12658" s="3">
        <f t="shared" si="1183"/>
        <v>0</v>
      </c>
      <c r="E12658" s="3">
        <f t="shared" si="1184"/>
        <v>0</v>
      </c>
      <c r="F12658" s="3">
        <f t="shared" si="1185"/>
        <v>0</v>
      </c>
      <c r="G12658" s="5">
        <f>data!D12656</f>
        <v>7882.9900007620499</v>
      </c>
      <c r="H12658" s="7">
        <f>data!L12656</f>
        <v>0.15342104648808499</v>
      </c>
      <c r="I12658" s="8">
        <f>data!M12656</f>
        <v>1.064540622627183</v>
      </c>
      <c r="J12658" s="7" t="str">
        <f>data!N12656</f>
        <v>T</v>
      </c>
      <c r="K12658" s="8">
        <f t="shared" si="1186"/>
        <v>1.3892341929383574</v>
      </c>
      <c r="L12658" s="6">
        <f t="shared" si="1187"/>
        <v>831.07143062416844</v>
      </c>
    </row>
    <row r="12659" spans="1:12" x14ac:dyDescent="0.3">
      <c r="A12659" s="3">
        <f>data!A12657</f>
        <v>12656</v>
      </c>
      <c r="B12659" s="3">
        <f>data!B12657</f>
        <v>1</v>
      </c>
      <c r="C12659" s="3">
        <f t="shared" si="1182"/>
        <v>1</v>
      </c>
      <c r="D12659" s="3">
        <f t="shared" si="1183"/>
        <v>0</v>
      </c>
      <c r="E12659" s="3">
        <f t="shared" si="1184"/>
        <v>0</v>
      </c>
      <c r="F12659" s="3">
        <f t="shared" si="1185"/>
        <v>0</v>
      </c>
      <c r="G12659" s="5">
        <f>data!D12657</f>
        <v>19816.560005694599</v>
      </c>
      <c r="H12659" s="7">
        <f>data!L12657</f>
        <v>0.123890531800242</v>
      </c>
      <c r="I12659" s="8">
        <f>data!M12657</f>
        <v>1.2400967644390686</v>
      </c>
      <c r="J12659" s="7" t="str">
        <f>data!N12657</f>
        <v>V</v>
      </c>
      <c r="K12659" s="8">
        <f t="shared" si="1186"/>
        <v>1.3339293236499021</v>
      </c>
      <c r="L12659" s="6">
        <f t="shared" si="1187"/>
        <v>174.47587691184214</v>
      </c>
    </row>
    <row r="12660" spans="1:12" x14ac:dyDescent="0.3">
      <c r="A12660" s="3">
        <f>data!A12658</f>
        <v>12657</v>
      </c>
      <c r="B12660" s="3">
        <f>data!B12658</f>
        <v>1</v>
      </c>
      <c r="C12660" s="3">
        <f t="shared" si="1182"/>
        <v>1</v>
      </c>
      <c r="D12660" s="3">
        <f t="shared" si="1183"/>
        <v>0</v>
      </c>
      <c r="E12660" s="3">
        <f t="shared" si="1184"/>
        <v>0</v>
      </c>
      <c r="F12660" s="3">
        <f t="shared" si="1185"/>
        <v>0</v>
      </c>
      <c r="G12660" s="5">
        <f>data!D12658</f>
        <v>20507.500004388399</v>
      </c>
      <c r="H12660" s="7">
        <f>data!L12658</f>
        <v>0.12930776371706201</v>
      </c>
      <c r="I12660" s="8">
        <f>data!M12658</f>
        <v>1.1655031995346132</v>
      </c>
      <c r="J12660" s="7" t="str">
        <f>data!N12658</f>
        <v>T</v>
      </c>
      <c r="K12660" s="8">
        <f t="shared" si="1186"/>
        <v>1.3439071934404625</v>
      </c>
      <c r="L12660" s="6">
        <f t="shared" si="1187"/>
        <v>652.71240337943073</v>
      </c>
    </row>
    <row r="12661" spans="1:12" x14ac:dyDescent="0.3">
      <c r="A12661" s="3">
        <f>data!A12659</f>
        <v>12658</v>
      </c>
      <c r="B12661" s="3">
        <f>data!B12659</f>
        <v>1</v>
      </c>
      <c r="C12661" s="3">
        <f t="shared" si="1182"/>
        <v>1</v>
      </c>
      <c r="D12661" s="3">
        <f t="shared" si="1183"/>
        <v>0</v>
      </c>
      <c r="E12661" s="3">
        <f t="shared" si="1184"/>
        <v>0</v>
      </c>
      <c r="F12661" s="3">
        <f t="shared" si="1185"/>
        <v>0</v>
      </c>
      <c r="G12661" s="5">
        <f>data!D12659</f>
        <v>18499.190001368501</v>
      </c>
      <c r="H12661" s="7">
        <f>data!L12659</f>
        <v>0.133560608005966</v>
      </c>
      <c r="I12661" s="8">
        <f>data!M12659</f>
        <v>1.2475759534583064</v>
      </c>
      <c r="J12661" s="7" t="str">
        <f>data!N12659</f>
        <v>V</v>
      </c>
      <c r="K12661" s="8">
        <f t="shared" si="1186"/>
        <v>1.3517926734363055</v>
      </c>
      <c r="L12661" s="6">
        <f t="shared" si="1187"/>
        <v>200.92200987883228</v>
      </c>
    </row>
    <row r="12662" spans="1:12" x14ac:dyDescent="0.3">
      <c r="A12662" s="3">
        <f>data!A12660</f>
        <v>12659</v>
      </c>
      <c r="B12662" s="3">
        <f>data!B12660</f>
        <v>2</v>
      </c>
      <c r="C12662" s="3">
        <f t="shared" si="1182"/>
        <v>0</v>
      </c>
      <c r="D12662" s="3">
        <f t="shared" si="1183"/>
        <v>1</v>
      </c>
      <c r="E12662" s="3">
        <f t="shared" si="1184"/>
        <v>0</v>
      </c>
      <c r="F12662" s="3">
        <f t="shared" si="1185"/>
        <v>0</v>
      </c>
      <c r="G12662" s="5">
        <f>data!D12660</f>
        <v>25319.400001823898</v>
      </c>
      <c r="H12662" s="7">
        <f>data!L12660</f>
        <v>-6.9881144483941999E-4</v>
      </c>
      <c r="I12662" s="8">
        <f>data!M12660</f>
        <v>1.1826648551794752</v>
      </c>
      <c r="J12662" s="7" t="str">
        <f>data!N12660</f>
        <v>T</v>
      </c>
      <c r="K12662" s="8">
        <f t="shared" si="1186"/>
        <v>1.1231352462373194</v>
      </c>
      <c r="L12662" s="6">
        <f t="shared" si="1187"/>
        <v>89.726240051066668</v>
      </c>
    </row>
    <row r="12663" spans="1:12" x14ac:dyDescent="0.3">
      <c r="A12663" s="3">
        <f>data!A12661</f>
        <v>12660</v>
      </c>
      <c r="B12663" s="3">
        <f>data!B12661</f>
        <v>2</v>
      </c>
      <c r="C12663" s="3">
        <f t="shared" si="1182"/>
        <v>0</v>
      </c>
      <c r="D12663" s="3">
        <f t="shared" si="1183"/>
        <v>1</v>
      </c>
      <c r="E12663" s="3">
        <f t="shared" si="1184"/>
        <v>0</v>
      </c>
      <c r="F12663" s="3">
        <f t="shared" si="1185"/>
        <v>0</v>
      </c>
      <c r="G12663" s="5">
        <f>data!D12661</f>
        <v>88569.250021308704</v>
      </c>
      <c r="H12663" s="7">
        <f>data!L12661</f>
        <v>1.6266863877947501E-3</v>
      </c>
      <c r="I12663" s="8">
        <f>data!M12661</f>
        <v>0.5768936237302642</v>
      </c>
      <c r="J12663" s="7" t="str">
        <f>data!N12661</f>
        <v>T</v>
      </c>
      <c r="K12663" s="8">
        <f t="shared" si="1186"/>
        <v>1.1290362196044983</v>
      </c>
      <c r="L12663" s="6">
        <f t="shared" si="1187"/>
        <v>27001.349648462372</v>
      </c>
    </row>
    <row r="12664" spans="1:12" x14ac:dyDescent="0.3">
      <c r="A12664" s="3">
        <f>data!A12662</f>
        <v>12661</v>
      </c>
      <c r="B12664" s="3">
        <f>data!B12662</f>
        <v>2</v>
      </c>
      <c r="C12664" s="3">
        <f t="shared" si="1182"/>
        <v>0</v>
      </c>
      <c r="D12664" s="3">
        <f t="shared" si="1183"/>
        <v>1</v>
      </c>
      <c r="E12664" s="3">
        <f t="shared" si="1184"/>
        <v>0</v>
      </c>
      <c r="F12664" s="3">
        <f t="shared" si="1185"/>
        <v>0</v>
      </c>
      <c r="G12664" s="5">
        <f>data!D12662</f>
        <v>17022.124999746698</v>
      </c>
      <c r="H12664" s="7">
        <f>data!L12662</f>
        <v>3.1247426986350402E-4</v>
      </c>
      <c r="I12664" s="8">
        <f>data!M12662</f>
        <v>1.0248450835963989</v>
      </c>
      <c r="J12664" s="7" t="str">
        <f>data!N12662</f>
        <v>T</v>
      </c>
      <c r="K12664" s="8">
        <f t="shared" si="1186"/>
        <v>1.1256975942643905</v>
      </c>
      <c r="L12664" s="6">
        <f t="shared" si="1187"/>
        <v>173.13592987364908</v>
      </c>
    </row>
    <row r="12665" spans="1:12" x14ac:dyDescent="0.3">
      <c r="A12665" s="3">
        <f>data!A12663</f>
        <v>12662</v>
      </c>
      <c r="B12665" s="3">
        <f>data!B12663</f>
        <v>1</v>
      </c>
      <c r="C12665" s="3">
        <f t="shared" si="1182"/>
        <v>1</v>
      </c>
      <c r="D12665" s="3">
        <f t="shared" si="1183"/>
        <v>0</v>
      </c>
      <c r="E12665" s="3">
        <f t="shared" si="1184"/>
        <v>0</v>
      </c>
      <c r="F12665" s="3">
        <f t="shared" si="1185"/>
        <v>0</v>
      </c>
      <c r="G12665" s="5">
        <f>data!D12663</f>
        <v>16834.699996441599</v>
      </c>
      <c r="H12665" s="7">
        <f>data!L12663</f>
        <v>0.161017740933461</v>
      </c>
      <c r="I12665" s="8">
        <f>data!M12663</f>
        <v>1.1642058165548099</v>
      </c>
      <c r="J12665" s="7" t="str">
        <f>data!N12663</f>
        <v>T</v>
      </c>
      <c r="K12665" s="8">
        <f t="shared" si="1186"/>
        <v>1.4038283738090582</v>
      </c>
      <c r="L12665" s="6">
        <f t="shared" si="1187"/>
        <v>966.63113312987457</v>
      </c>
    </row>
    <row r="12666" spans="1:12" x14ac:dyDescent="0.3">
      <c r="A12666" s="3">
        <f>data!A12664</f>
        <v>12663</v>
      </c>
      <c r="B12666" s="3">
        <f>data!B12664</f>
        <v>1</v>
      </c>
      <c r="C12666" s="3">
        <f t="shared" si="1182"/>
        <v>1</v>
      </c>
      <c r="D12666" s="3">
        <f t="shared" si="1183"/>
        <v>0</v>
      </c>
      <c r="E12666" s="3">
        <f t="shared" si="1184"/>
        <v>0</v>
      </c>
      <c r="F12666" s="3">
        <f t="shared" si="1185"/>
        <v>0</v>
      </c>
      <c r="G12666" s="5">
        <f>data!D12664</f>
        <v>17600.2499995828</v>
      </c>
      <c r="H12666" s="7">
        <f>data!L12664</f>
        <v>0.170241371068723</v>
      </c>
      <c r="I12666" s="8">
        <f>data!M12664</f>
        <v>1.1511378273937312</v>
      </c>
      <c r="J12666" s="7" t="str">
        <f>data!N12664</f>
        <v>V</v>
      </c>
      <c r="K12666" s="8">
        <f t="shared" si="1186"/>
        <v>1.4217543341343561</v>
      </c>
      <c r="L12666" s="6">
        <f t="shared" si="1187"/>
        <v>1288.9242777736547</v>
      </c>
    </row>
    <row r="12667" spans="1:12" x14ac:dyDescent="0.3">
      <c r="A12667" s="3">
        <f>data!A12665</f>
        <v>12664</v>
      </c>
      <c r="B12667" s="3">
        <f>data!B12665</f>
        <v>1</v>
      </c>
      <c r="C12667" s="3">
        <f t="shared" si="1182"/>
        <v>1</v>
      </c>
      <c r="D12667" s="3">
        <f t="shared" si="1183"/>
        <v>0</v>
      </c>
      <c r="E12667" s="3">
        <f t="shared" si="1184"/>
        <v>0</v>
      </c>
      <c r="F12667" s="3">
        <f t="shared" si="1185"/>
        <v>0</v>
      </c>
      <c r="G12667" s="5">
        <f>data!D12665</f>
        <v>20718.230000257499</v>
      </c>
      <c r="H12667" s="7">
        <f>data!L12665</f>
        <v>0.16498233712857099</v>
      </c>
      <c r="I12667" s="8">
        <f>data!M12665</f>
        <v>1.0956204379562045</v>
      </c>
      <c r="J12667" s="7" t="str">
        <f>data!N12665</f>
        <v>T</v>
      </c>
      <c r="K12667" s="8">
        <f t="shared" si="1186"/>
        <v>1.4115056322989736</v>
      </c>
      <c r="L12667" s="6">
        <f t="shared" si="1187"/>
        <v>2067.3365917315241</v>
      </c>
    </row>
    <row r="12668" spans="1:12" x14ac:dyDescent="0.3">
      <c r="A12668" s="3">
        <f>data!A12666</f>
        <v>12665</v>
      </c>
      <c r="B12668" s="3">
        <f>data!B12666</f>
        <v>2</v>
      </c>
      <c r="C12668" s="3">
        <f t="shared" si="1182"/>
        <v>0</v>
      </c>
      <c r="D12668" s="3">
        <f t="shared" si="1183"/>
        <v>1</v>
      </c>
      <c r="E12668" s="3">
        <f t="shared" si="1184"/>
        <v>0</v>
      </c>
      <c r="F12668" s="3">
        <f t="shared" si="1185"/>
        <v>0</v>
      </c>
      <c r="G12668" s="5">
        <f>data!D12666</f>
        <v>56669.010218977899</v>
      </c>
      <c r="H12668" s="7">
        <f>data!L12666</f>
        <v>1.5977162539166701E-4</v>
      </c>
      <c r="I12668" s="8">
        <f>data!M12666</f>
        <v>1.1947296618079988</v>
      </c>
      <c r="J12668" s="7" t="str">
        <f>data!N12666</f>
        <v>T</v>
      </c>
      <c r="K12668" s="8">
        <f t="shared" si="1186"/>
        <v>1.1253103091265568</v>
      </c>
      <c r="L12668" s="6">
        <f t="shared" si="1187"/>
        <v>273.09059686788282</v>
      </c>
    </row>
    <row r="12669" spans="1:12" x14ac:dyDescent="0.3">
      <c r="A12669" s="3">
        <f>data!A12667</f>
        <v>12666</v>
      </c>
      <c r="B12669" s="3">
        <f>data!B12667</f>
        <v>2</v>
      </c>
      <c r="C12669" s="3">
        <f t="shared" si="1182"/>
        <v>0</v>
      </c>
      <c r="D12669" s="3">
        <f t="shared" si="1183"/>
        <v>1</v>
      </c>
      <c r="E12669" s="3">
        <f t="shared" si="1184"/>
        <v>0</v>
      </c>
      <c r="F12669" s="3">
        <f t="shared" si="1185"/>
        <v>0</v>
      </c>
      <c r="G12669" s="5">
        <f>data!D12667</f>
        <v>143022.04002702201</v>
      </c>
      <c r="H12669" s="7">
        <f>data!L12667</f>
        <v>1.0706860757086201E-3</v>
      </c>
      <c r="I12669" s="8">
        <f>data!M12667</f>
        <v>0.98320804451820754</v>
      </c>
      <c r="J12669" s="7" t="str">
        <f>data!N12667</f>
        <v>T</v>
      </c>
      <c r="K12669" s="8">
        <f t="shared" si="1186"/>
        <v>1.1276225493171714</v>
      </c>
      <c r="L12669" s="6">
        <f t="shared" si="1187"/>
        <v>2982.8031919430314</v>
      </c>
    </row>
    <row r="12670" spans="1:12" x14ac:dyDescent="0.3">
      <c r="A12670" s="3">
        <f>data!A12668</f>
        <v>12667</v>
      </c>
      <c r="B12670" s="3">
        <f>data!B12668</f>
        <v>2</v>
      </c>
      <c r="C12670" s="3">
        <f t="shared" si="1182"/>
        <v>0</v>
      </c>
      <c r="D12670" s="3">
        <f t="shared" si="1183"/>
        <v>1</v>
      </c>
      <c r="E12670" s="3">
        <f t="shared" si="1184"/>
        <v>0</v>
      </c>
      <c r="F12670" s="3">
        <f t="shared" si="1185"/>
        <v>0</v>
      </c>
      <c r="G12670" s="5">
        <f>data!D12668</f>
        <v>60119.069999218002</v>
      </c>
      <c r="H12670" s="7">
        <f>data!L12668</f>
        <v>5.6909727898070504E-4</v>
      </c>
      <c r="I12670" s="8">
        <f>data!M12668</f>
        <v>1.1703711086747068</v>
      </c>
      <c r="J12670" s="7" t="str">
        <f>data!N12668</f>
        <v>V</v>
      </c>
      <c r="K12670" s="8">
        <f t="shared" si="1186"/>
        <v>1.126348742938587</v>
      </c>
      <c r="L12670" s="6">
        <f t="shared" si="1187"/>
        <v>116.50887503008991</v>
      </c>
    </row>
    <row r="12671" spans="1:12" x14ac:dyDescent="0.3">
      <c r="A12671" s="3">
        <f>data!A12669</f>
        <v>12668</v>
      </c>
      <c r="B12671" s="3">
        <f>data!B12669</f>
        <v>2</v>
      </c>
      <c r="C12671" s="3">
        <f t="shared" si="1182"/>
        <v>0</v>
      </c>
      <c r="D12671" s="3">
        <f t="shared" si="1183"/>
        <v>1</v>
      </c>
      <c r="E12671" s="3">
        <f t="shared" si="1184"/>
        <v>0</v>
      </c>
      <c r="F12671" s="3">
        <f t="shared" si="1185"/>
        <v>0</v>
      </c>
      <c r="G12671" s="5">
        <f>data!D12669</f>
        <v>27713.259998738751</v>
      </c>
      <c r="H12671" s="7">
        <f>data!L12669</f>
        <v>3.6643646525312099E-3</v>
      </c>
      <c r="I12671" s="8">
        <f>data!M12669</f>
        <v>1.0822513936342384</v>
      </c>
      <c r="J12671" s="7" t="str">
        <f>data!N12669</f>
        <v>V</v>
      </c>
      <c r="K12671" s="8">
        <f t="shared" si="1186"/>
        <v>1.1342323279192545</v>
      </c>
      <c r="L12671" s="6">
        <f t="shared" si="1187"/>
        <v>74.881714306294285</v>
      </c>
    </row>
    <row r="12672" spans="1:12" x14ac:dyDescent="0.3">
      <c r="A12672" s="3">
        <f>data!A12670</f>
        <v>12669</v>
      </c>
      <c r="B12672" s="3">
        <f>data!B12670</f>
        <v>2</v>
      </c>
      <c r="C12672" s="3">
        <f t="shared" si="1182"/>
        <v>0</v>
      </c>
      <c r="D12672" s="3">
        <f t="shared" si="1183"/>
        <v>1</v>
      </c>
      <c r="E12672" s="3">
        <f t="shared" si="1184"/>
        <v>0</v>
      </c>
      <c r="F12672" s="3">
        <f t="shared" si="1185"/>
        <v>0</v>
      </c>
      <c r="G12672" s="5">
        <f>data!D12670</f>
        <v>38724.380004307248</v>
      </c>
      <c r="H12672" s="7">
        <f>data!L12670</f>
        <v>5.1518547010076599E-3</v>
      </c>
      <c r="I12672" s="8">
        <f>data!M12670</f>
        <v>0.99797305965362415</v>
      </c>
      <c r="J12672" s="7" t="str">
        <f>data!N12670</f>
        <v>V</v>
      </c>
      <c r="K12672" s="8">
        <f t="shared" si="1186"/>
        <v>1.1380405424256657</v>
      </c>
      <c r="L12672" s="6">
        <f t="shared" si="1187"/>
        <v>759.729728414644</v>
      </c>
    </row>
    <row r="12673" spans="1:12" x14ac:dyDescent="0.3">
      <c r="A12673" s="3">
        <f>data!A12671</f>
        <v>12670</v>
      </c>
      <c r="B12673" s="3">
        <f>data!B12671</f>
        <v>2</v>
      </c>
      <c r="C12673" s="3">
        <f t="shared" si="1182"/>
        <v>0</v>
      </c>
      <c r="D12673" s="3">
        <f t="shared" si="1183"/>
        <v>1</v>
      </c>
      <c r="E12673" s="3">
        <f t="shared" si="1184"/>
        <v>0</v>
      </c>
      <c r="F12673" s="3">
        <f t="shared" si="1185"/>
        <v>0</v>
      </c>
      <c r="G12673" s="5">
        <f>data!D12671</f>
        <v>37407.480109952397</v>
      </c>
      <c r="H12673" s="7">
        <f>data!L12671</f>
        <v>1.5731989829634401E-2</v>
      </c>
      <c r="I12673" s="8">
        <f>data!M12671</f>
        <v>3.5038922558922558</v>
      </c>
      <c r="J12673" s="7" t="str">
        <f>data!N12671</f>
        <v>V</v>
      </c>
      <c r="K12673" s="8">
        <f t="shared" si="1186"/>
        <v>1.165498835885032</v>
      </c>
      <c r="L12673" s="6">
        <f t="shared" si="1187"/>
        <v>204547.23549177087</v>
      </c>
    </row>
    <row r="12674" spans="1:12" x14ac:dyDescent="0.3">
      <c r="A12674" s="3">
        <f>data!A12672</f>
        <v>12671</v>
      </c>
      <c r="B12674" s="3">
        <f>data!B12672</f>
        <v>2</v>
      </c>
      <c r="C12674" s="3">
        <f t="shared" si="1182"/>
        <v>0</v>
      </c>
      <c r="D12674" s="3">
        <f t="shared" si="1183"/>
        <v>1</v>
      </c>
      <c r="E12674" s="3">
        <f t="shared" si="1184"/>
        <v>0</v>
      </c>
      <c r="F12674" s="3">
        <f t="shared" si="1185"/>
        <v>0</v>
      </c>
      <c r="G12674" s="5">
        <f>data!D12672</f>
        <v>15047.594999477251</v>
      </c>
      <c r="H12674" s="7">
        <f>data!L12672</f>
        <v>2.17729893655979E-3</v>
      </c>
      <c r="I12674" s="8">
        <f>data!M12672</f>
        <v>0.82602789649802866</v>
      </c>
      <c r="J12674" s="7" t="str">
        <f>data!N12672</f>
        <v>V</v>
      </c>
      <c r="K12674" s="8">
        <f t="shared" si="1186"/>
        <v>1.1304379377170408</v>
      </c>
      <c r="L12674" s="6">
        <f t="shared" si="1187"/>
        <v>1394.3925110726836</v>
      </c>
    </row>
    <row r="12675" spans="1:12" x14ac:dyDescent="0.3">
      <c r="A12675" s="3">
        <f>data!A12673</f>
        <v>12672</v>
      </c>
      <c r="B12675" s="3">
        <f>data!B12673</f>
        <v>2</v>
      </c>
      <c r="C12675" s="3">
        <f t="shared" si="1182"/>
        <v>0</v>
      </c>
      <c r="D12675" s="3">
        <f t="shared" si="1183"/>
        <v>1</v>
      </c>
      <c r="E12675" s="3">
        <f t="shared" si="1184"/>
        <v>0</v>
      </c>
      <c r="F12675" s="3">
        <f t="shared" si="1185"/>
        <v>0</v>
      </c>
      <c r="G12675" s="5">
        <f>data!D12673</f>
        <v>12847.65499777345</v>
      </c>
      <c r="H12675" s="7">
        <f>data!L12673</f>
        <v>-2.3930469695432298E-3</v>
      </c>
      <c r="I12675" s="8">
        <f>data!M12673</f>
        <v>0.96822198108820334</v>
      </c>
      <c r="J12675" s="7" t="str">
        <f>data!N12673</f>
        <v>V</v>
      </c>
      <c r="K12675" s="8">
        <f t="shared" si="1186"/>
        <v>1.1188555362869248</v>
      </c>
      <c r="L12675" s="6">
        <f t="shared" si="1187"/>
        <v>291.51930398284208</v>
      </c>
    </row>
    <row r="12676" spans="1:12" x14ac:dyDescent="0.3">
      <c r="A12676" s="3">
        <f>data!A12674</f>
        <v>12673</v>
      </c>
      <c r="B12676" s="3">
        <f>data!B12674</f>
        <v>2</v>
      </c>
      <c r="C12676" s="3">
        <f t="shared" si="1182"/>
        <v>0</v>
      </c>
      <c r="D12676" s="3">
        <f t="shared" si="1183"/>
        <v>1</v>
      </c>
      <c r="E12676" s="3">
        <f t="shared" si="1184"/>
        <v>0</v>
      </c>
      <c r="F12676" s="3">
        <f t="shared" si="1185"/>
        <v>0</v>
      </c>
      <c r="G12676" s="5">
        <f>data!D12674</f>
        <v>14014.89999979735</v>
      </c>
      <c r="H12676" s="7">
        <f>data!L12674</f>
        <v>5.3611471420344104E-3</v>
      </c>
      <c r="I12676" s="8">
        <f>data!M12674</f>
        <v>0.99016883949561874</v>
      </c>
      <c r="J12676" s="7" t="str">
        <f>data!N12674</f>
        <v>T</v>
      </c>
      <c r="K12676" s="8">
        <f t="shared" si="1186"/>
        <v>1.1385773899380778</v>
      </c>
      <c r="L12676" s="6">
        <f t="shared" si="1187"/>
        <v>308.67954377546539</v>
      </c>
    </row>
    <row r="12677" spans="1:12" x14ac:dyDescent="0.3">
      <c r="A12677" s="3">
        <f>data!A12675</f>
        <v>12674</v>
      </c>
      <c r="B12677" s="3">
        <f>data!B12675</f>
        <v>2</v>
      </c>
      <c r="C12677" s="3">
        <f t="shared" ref="C12677:C12740" si="1188">IF(B12677=1,1,0)</f>
        <v>0</v>
      </c>
      <c r="D12677" s="3">
        <f t="shared" ref="D12677:D12740" si="1189">IF(B12677=2,1,0)</f>
        <v>1</v>
      </c>
      <c r="E12677" s="3">
        <f t="shared" ref="E12677:E12740" si="1190">IF(B12677=3,1,0)</f>
        <v>0</v>
      </c>
      <c r="F12677" s="3">
        <f t="shared" ref="F12677:F12740" si="1191">IF(B12677=4,1,0)</f>
        <v>0</v>
      </c>
      <c r="G12677" s="5">
        <f>data!D12675</f>
        <v>8852.8250003456997</v>
      </c>
      <c r="H12677" s="7">
        <f>data!L12675</f>
        <v>8.4686377096465596E-3</v>
      </c>
      <c r="I12677" s="8">
        <f>data!M12675</f>
        <v>0.88848941070726362</v>
      </c>
      <c r="J12677" s="7" t="str">
        <f>data!N12675</f>
        <v>V</v>
      </c>
      <c r="K12677" s="8">
        <f t="shared" ref="K12677:K12740" si="1192">$G$2*EXP(SUMPRODUCT($C$2:$F$2*C12677:F12677)*H12677)</f>
        <v>1.1465781466981988</v>
      </c>
      <c r="L12677" s="6">
        <f t="shared" ref="L12677:L12740" si="1193">G12677*(I12677-K12677)^2</f>
        <v>589.68486415750317</v>
      </c>
    </row>
    <row r="12678" spans="1:12" x14ac:dyDescent="0.3">
      <c r="A12678" s="3">
        <f>data!A12676</f>
        <v>12675</v>
      </c>
      <c r="B12678" s="3">
        <f>data!B12676</f>
        <v>2</v>
      </c>
      <c r="C12678" s="3">
        <f t="shared" si="1188"/>
        <v>0</v>
      </c>
      <c r="D12678" s="3">
        <f t="shared" si="1189"/>
        <v>1</v>
      </c>
      <c r="E12678" s="3">
        <f t="shared" si="1190"/>
        <v>0</v>
      </c>
      <c r="F12678" s="3">
        <f t="shared" si="1191"/>
        <v>0</v>
      </c>
      <c r="G12678" s="5">
        <f>data!D12676</f>
        <v>12544.7849998027</v>
      </c>
      <c r="H12678" s="7">
        <f>data!L12676</f>
        <v>2.8436016540184898E-3</v>
      </c>
      <c r="I12678" s="8">
        <f>data!M12676</f>
        <v>1.0745854161707531</v>
      </c>
      <c r="J12678" s="7" t="str">
        <f>data!N12676</f>
        <v>V</v>
      </c>
      <c r="K12678" s="8">
        <f t="shared" si="1192"/>
        <v>1.132136500627652</v>
      </c>
      <c r="L12678" s="6">
        <f t="shared" si="1193"/>
        <v>41.549925148533617</v>
      </c>
    </row>
    <row r="12679" spans="1:12" x14ac:dyDescent="0.3">
      <c r="A12679" s="3">
        <f>data!A12677</f>
        <v>12676</v>
      </c>
      <c r="B12679" s="3">
        <f>data!B12677</f>
        <v>2</v>
      </c>
      <c r="C12679" s="3">
        <f t="shared" si="1188"/>
        <v>0</v>
      </c>
      <c r="D12679" s="3">
        <f t="shared" si="1189"/>
        <v>1</v>
      </c>
      <c r="E12679" s="3">
        <f t="shared" si="1190"/>
        <v>0</v>
      </c>
      <c r="F12679" s="3">
        <f t="shared" si="1191"/>
        <v>0</v>
      </c>
      <c r="G12679" s="5">
        <f>data!D12677</f>
        <v>11441.41499983145</v>
      </c>
      <c r="H12679" s="7">
        <f>data!L12677</f>
        <v>3.7841635806461302E-4</v>
      </c>
      <c r="I12679" s="8">
        <f>data!M12677</f>
        <v>1.0313597918022122</v>
      </c>
      <c r="J12679" s="7" t="str">
        <f>data!N12677</f>
        <v>V</v>
      </c>
      <c r="K12679" s="8">
        <f t="shared" si="1192"/>
        <v>1.1258648780908773</v>
      </c>
      <c r="L12679" s="6">
        <f t="shared" si="1193"/>
        <v>102.18569532838971</v>
      </c>
    </row>
    <row r="12680" spans="1:12" x14ac:dyDescent="0.3">
      <c r="A12680" s="3">
        <f>data!A12678</f>
        <v>12677</v>
      </c>
      <c r="B12680" s="3">
        <f>data!B12678</f>
        <v>2</v>
      </c>
      <c r="C12680" s="3">
        <f t="shared" si="1188"/>
        <v>0</v>
      </c>
      <c r="D12680" s="3">
        <f t="shared" si="1189"/>
        <v>1</v>
      </c>
      <c r="E12680" s="3">
        <f t="shared" si="1190"/>
        <v>0</v>
      </c>
      <c r="F12680" s="3">
        <f t="shared" si="1191"/>
        <v>0</v>
      </c>
      <c r="G12680" s="5">
        <f>data!D12678</f>
        <v>833894.01008296001</v>
      </c>
      <c r="H12680" s="7">
        <f>data!L12678</f>
        <v>6.2747408948774803E-3</v>
      </c>
      <c r="I12680" s="8">
        <f>data!M12678</f>
        <v>1.2046386269377414</v>
      </c>
      <c r="J12680" s="7" t="str">
        <f>data!N12678</f>
        <v>T</v>
      </c>
      <c r="K12680" s="8">
        <f t="shared" si="1192"/>
        <v>1.1409237791031972</v>
      </c>
      <c r="L12680" s="6">
        <f t="shared" si="1193"/>
        <v>3385.2609752971211</v>
      </c>
    </row>
    <row r="12681" spans="1:12" x14ac:dyDescent="0.3">
      <c r="A12681" s="3">
        <f>data!A12679</f>
        <v>12678</v>
      </c>
      <c r="B12681" s="3">
        <f>data!B12679</f>
        <v>2</v>
      </c>
      <c r="C12681" s="3">
        <f t="shared" si="1188"/>
        <v>0</v>
      </c>
      <c r="D12681" s="3">
        <f t="shared" si="1189"/>
        <v>1</v>
      </c>
      <c r="E12681" s="3">
        <f t="shared" si="1190"/>
        <v>0</v>
      </c>
      <c r="F12681" s="3">
        <f t="shared" si="1191"/>
        <v>0</v>
      </c>
      <c r="G12681" s="5">
        <f>data!D12679</f>
        <v>768445.87996721303</v>
      </c>
      <c r="H12681" s="7">
        <f>data!L12679</f>
        <v>3.5292515790316102E-3</v>
      </c>
      <c r="I12681" s="8">
        <f>data!M12679</f>
        <v>1.1132820362975229</v>
      </c>
      <c r="J12681" s="7" t="str">
        <f>data!N12679</f>
        <v>V</v>
      </c>
      <c r="K12681" s="8">
        <f t="shared" si="1192"/>
        <v>1.1338870486243438</v>
      </c>
      <c r="L12681" s="6">
        <f t="shared" si="1193"/>
        <v>326.25640304693093</v>
      </c>
    </row>
    <row r="12682" spans="1:12" x14ac:dyDescent="0.3">
      <c r="A12682" s="3">
        <f>data!A12680</f>
        <v>12679</v>
      </c>
      <c r="B12682" s="3">
        <f>data!B12680</f>
        <v>2</v>
      </c>
      <c r="C12682" s="3">
        <f t="shared" si="1188"/>
        <v>0</v>
      </c>
      <c r="D12682" s="3">
        <f t="shared" si="1189"/>
        <v>1</v>
      </c>
      <c r="E12682" s="3">
        <f t="shared" si="1190"/>
        <v>0</v>
      </c>
      <c r="F12682" s="3">
        <f t="shared" si="1191"/>
        <v>0</v>
      </c>
      <c r="G12682" s="5">
        <f>data!D12680</f>
        <v>353092.80999875051</v>
      </c>
      <c r="H12682" s="7">
        <f>data!L12680</f>
        <v>3.9531552223659398E-3</v>
      </c>
      <c r="I12682" s="8">
        <f>data!M12680</f>
        <v>1.0968489145633535</v>
      </c>
      <c r="J12682" s="7" t="str">
        <f>data!N12680</f>
        <v>T</v>
      </c>
      <c r="K12682" s="8">
        <f t="shared" si="1192"/>
        <v>1.1349706801654391</v>
      </c>
      <c r="L12682" s="6">
        <f t="shared" si="1193"/>
        <v>513.1388393502308</v>
      </c>
    </row>
    <row r="12683" spans="1:12" x14ac:dyDescent="0.3">
      <c r="A12683" s="3">
        <f>data!A12681</f>
        <v>12680</v>
      </c>
      <c r="B12683" s="3">
        <f>data!B12681</f>
        <v>2</v>
      </c>
      <c r="C12683" s="3">
        <f t="shared" si="1188"/>
        <v>0</v>
      </c>
      <c r="D12683" s="3">
        <f t="shared" si="1189"/>
        <v>1</v>
      </c>
      <c r="E12683" s="3">
        <f t="shared" si="1190"/>
        <v>0</v>
      </c>
      <c r="F12683" s="3">
        <f t="shared" si="1191"/>
        <v>0</v>
      </c>
      <c r="G12683" s="5">
        <f>data!D12681</f>
        <v>350987.61548128549</v>
      </c>
      <c r="H12683" s="7">
        <f>data!L12681</f>
        <v>9.5512548578770198E-3</v>
      </c>
      <c r="I12683" s="8">
        <f>data!M12681</f>
        <v>1.6405251229660607</v>
      </c>
      <c r="J12683" s="7" t="str">
        <f>data!N12681</f>
        <v>V</v>
      </c>
      <c r="K12683" s="8">
        <f t="shared" si="1192"/>
        <v>1.1493787117647454</v>
      </c>
      <c r="L12683" s="6">
        <f t="shared" si="1193"/>
        <v>84666.916376796187</v>
      </c>
    </row>
    <row r="12684" spans="1:12" x14ac:dyDescent="0.3">
      <c r="A12684" s="3">
        <f>data!A12682</f>
        <v>12681</v>
      </c>
      <c r="B12684" s="3">
        <f>data!B12682</f>
        <v>2</v>
      </c>
      <c r="C12684" s="3">
        <f t="shared" si="1188"/>
        <v>0</v>
      </c>
      <c r="D12684" s="3">
        <f t="shared" si="1189"/>
        <v>1</v>
      </c>
      <c r="E12684" s="3">
        <f t="shared" si="1190"/>
        <v>0</v>
      </c>
      <c r="F12684" s="3">
        <f t="shared" si="1191"/>
        <v>0</v>
      </c>
      <c r="G12684" s="5">
        <f>data!D12682</f>
        <v>729714.07091665303</v>
      </c>
      <c r="H12684" s="7">
        <f>data!L12682</f>
        <v>3.1432879409354899E-3</v>
      </c>
      <c r="I12684" s="8">
        <f>data!M12682</f>
        <v>1.0395578706987993</v>
      </c>
      <c r="J12684" s="7" t="str">
        <f>data!N12682</f>
        <v>V</v>
      </c>
      <c r="K12684" s="8">
        <f t="shared" si="1192"/>
        <v>1.1329013035993925</v>
      </c>
      <c r="L12684" s="6">
        <f t="shared" si="1193"/>
        <v>6357.9961208446612</v>
      </c>
    </row>
    <row r="12685" spans="1:12" x14ac:dyDescent="0.3">
      <c r="A12685" s="3">
        <f>data!A12683</f>
        <v>12682</v>
      </c>
      <c r="B12685" s="3">
        <f>data!B12683</f>
        <v>2</v>
      </c>
      <c r="C12685" s="3">
        <f t="shared" si="1188"/>
        <v>0</v>
      </c>
      <c r="D12685" s="3">
        <f t="shared" si="1189"/>
        <v>1</v>
      </c>
      <c r="E12685" s="3">
        <f t="shared" si="1190"/>
        <v>0</v>
      </c>
      <c r="F12685" s="3">
        <f t="shared" si="1191"/>
        <v>0</v>
      </c>
      <c r="G12685" s="5">
        <f>data!D12683</f>
        <v>730009.38058495498</v>
      </c>
      <c r="H12685" s="7">
        <f>data!L12683</f>
        <v>-2.2927264234868499E-2</v>
      </c>
      <c r="I12685" s="8">
        <f>data!M12683</f>
        <v>1.0996589241568948</v>
      </c>
      <c r="J12685" s="7" t="str">
        <f>data!N12683</f>
        <v>T</v>
      </c>
      <c r="K12685" s="8">
        <f t="shared" si="1192"/>
        <v>1.0682637057494191</v>
      </c>
      <c r="L12685" s="6">
        <f t="shared" si="1193"/>
        <v>719.54085542768178</v>
      </c>
    </row>
    <row r="12686" spans="1:12" x14ac:dyDescent="0.3">
      <c r="A12686" s="3">
        <f>data!A12684</f>
        <v>12683</v>
      </c>
      <c r="B12686" s="3">
        <f>data!B12684</f>
        <v>2</v>
      </c>
      <c r="C12686" s="3">
        <f t="shared" si="1188"/>
        <v>0</v>
      </c>
      <c r="D12686" s="3">
        <f t="shared" si="1189"/>
        <v>1</v>
      </c>
      <c r="E12686" s="3">
        <f t="shared" si="1190"/>
        <v>0</v>
      </c>
      <c r="F12686" s="3">
        <f t="shared" si="1191"/>
        <v>0</v>
      </c>
      <c r="G12686" s="5">
        <f>data!D12684</f>
        <v>609457.33049440396</v>
      </c>
      <c r="H12686" s="7">
        <f>data!L12684</f>
        <v>4.5539003270018696E-3</v>
      </c>
      <c r="I12686" s="8">
        <f>data!M12684</f>
        <v>1.1793871282419239</v>
      </c>
      <c r="J12686" s="7" t="str">
        <f>data!N12684</f>
        <v>T</v>
      </c>
      <c r="K12686" s="8">
        <f t="shared" si="1192"/>
        <v>1.1365081483054407</v>
      </c>
      <c r="L12686" s="6">
        <f t="shared" si="1193"/>
        <v>1120.5524655314587</v>
      </c>
    </row>
    <row r="12687" spans="1:12" x14ac:dyDescent="0.3">
      <c r="A12687" s="3">
        <f>data!A12685</f>
        <v>12684</v>
      </c>
      <c r="B12687" s="3">
        <f>data!B12685</f>
        <v>2</v>
      </c>
      <c r="C12687" s="3">
        <f t="shared" si="1188"/>
        <v>0</v>
      </c>
      <c r="D12687" s="3">
        <f t="shared" si="1189"/>
        <v>1</v>
      </c>
      <c r="E12687" s="3">
        <f t="shared" si="1190"/>
        <v>0</v>
      </c>
      <c r="F12687" s="3">
        <f t="shared" si="1191"/>
        <v>0</v>
      </c>
      <c r="G12687" s="5">
        <f>data!D12685</f>
        <v>598317.90996861504</v>
      </c>
      <c r="H12687" s="7">
        <f>data!L12685</f>
        <v>4.3029680590520704E-3</v>
      </c>
      <c r="I12687" s="8">
        <f>data!M12685</f>
        <v>1.1496440543249127</v>
      </c>
      <c r="J12687" s="7" t="str">
        <f>data!N12685</f>
        <v>T</v>
      </c>
      <c r="K12687" s="8">
        <f t="shared" si="1192"/>
        <v>1.1358656920845569</v>
      </c>
      <c r="L12687" s="6">
        <f t="shared" si="1193"/>
        <v>113.58662615056849</v>
      </c>
    </row>
    <row r="12688" spans="1:12" x14ac:dyDescent="0.3">
      <c r="A12688" s="3">
        <f>data!A12686</f>
        <v>12685</v>
      </c>
      <c r="B12688" s="3">
        <f>data!B12686</f>
        <v>2</v>
      </c>
      <c r="C12688" s="3">
        <f t="shared" si="1188"/>
        <v>0</v>
      </c>
      <c r="D12688" s="3">
        <f t="shared" si="1189"/>
        <v>1</v>
      </c>
      <c r="E12688" s="3">
        <f t="shared" si="1190"/>
        <v>0</v>
      </c>
      <c r="F12688" s="3">
        <f t="shared" si="1191"/>
        <v>0</v>
      </c>
      <c r="G12688" s="5">
        <f>data!D12686</f>
        <v>505620.63001585001</v>
      </c>
      <c r="H12688" s="7">
        <f>data!L12686</f>
        <v>3.1206739357234101E-2</v>
      </c>
      <c r="I12688" s="8">
        <f>data!M12686</f>
        <v>1.2477647814510531</v>
      </c>
      <c r="J12688" s="7" t="str">
        <f>data!N12686</f>
        <v>V</v>
      </c>
      <c r="K12688" s="8">
        <f t="shared" si="1192"/>
        <v>1.2068575291794079</v>
      </c>
      <c r="L12688" s="6">
        <f t="shared" si="1193"/>
        <v>846.1072249595021</v>
      </c>
    </row>
    <row r="12689" spans="1:12" x14ac:dyDescent="0.3">
      <c r="A12689" s="3">
        <f>data!A12687</f>
        <v>12686</v>
      </c>
      <c r="B12689" s="3">
        <f>data!B12687</f>
        <v>2</v>
      </c>
      <c r="C12689" s="3">
        <f t="shared" si="1188"/>
        <v>0</v>
      </c>
      <c r="D12689" s="3">
        <f t="shared" si="1189"/>
        <v>1</v>
      </c>
      <c r="E12689" s="3">
        <f t="shared" si="1190"/>
        <v>0</v>
      </c>
      <c r="F12689" s="3">
        <f t="shared" si="1191"/>
        <v>0</v>
      </c>
      <c r="G12689" s="5">
        <f>data!D12687</f>
        <v>511900.96999430697</v>
      </c>
      <c r="H12689" s="7">
        <f>data!L12687</f>
        <v>-4.4797241100670102E-3</v>
      </c>
      <c r="I12689" s="8">
        <f>data!M12687</f>
        <v>1.0604213702125074</v>
      </c>
      <c r="J12689" s="7" t="str">
        <f>data!N12687</f>
        <v>V</v>
      </c>
      <c r="K12689" s="8">
        <f t="shared" si="1192"/>
        <v>1.1136069072686099</v>
      </c>
      <c r="L12689" s="6">
        <f t="shared" si="1193"/>
        <v>1448.0149658853925</v>
      </c>
    </row>
    <row r="12690" spans="1:12" x14ac:dyDescent="0.3">
      <c r="A12690" s="3">
        <f>data!A12688</f>
        <v>12687</v>
      </c>
      <c r="B12690" s="3">
        <f>data!B12688</f>
        <v>2</v>
      </c>
      <c r="C12690" s="3">
        <f t="shared" si="1188"/>
        <v>0</v>
      </c>
      <c r="D12690" s="3">
        <f t="shared" si="1189"/>
        <v>1</v>
      </c>
      <c r="E12690" s="3">
        <f t="shared" si="1190"/>
        <v>0</v>
      </c>
      <c r="F12690" s="3">
        <f t="shared" si="1191"/>
        <v>0</v>
      </c>
      <c r="G12690" s="5">
        <f>data!D12688</f>
        <v>250110.73996759951</v>
      </c>
      <c r="H12690" s="7">
        <f>data!L12688</f>
        <v>3.26364239834981E-2</v>
      </c>
      <c r="I12690" s="8">
        <f>data!M12688</f>
        <v>1.5234514427800838</v>
      </c>
      <c r="J12690" s="7" t="str">
        <f>data!N12688</f>
        <v>V</v>
      </c>
      <c r="K12690" s="8">
        <f t="shared" si="1192"/>
        <v>1.2107518637799333</v>
      </c>
      <c r="L12690" s="6">
        <f t="shared" si="1193"/>
        <v>24456.084944447215</v>
      </c>
    </row>
    <row r="12691" spans="1:12" x14ac:dyDescent="0.3">
      <c r="A12691" s="3">
        <f>data!A12689</f>
        <v>12688</v>
      </c>
      <c r="B12691" s="3">
        <f>data!B12689</f>
        <v>2</v>
      </c>
      <c r="C12691" s="3">
        <f t="shared" si="1188"/>
        <v>0</v>
      </c>
      <c r="D12691" s="3">
        <f t="shared" si="1189"/>
        <v>1</v>
      </c>
      <c r="E12691" s="3">
        <f t="shared" si="1190"/>
        <v>0</v>
      </c>
      <c r="F12691" s="3">
        <f t="shared" si="1191"/>
        <v>0</v>
      </c>
      <c r="G12691" s="5">
        <f>data!D12689</f>
        <v>28461.629998698849</v>
      </c>
      <c r="H12691" s="7">
        <f>data!L12689</f>
        <v>3.94757499938896E-2</v>
      </c>
      <c r="I12691" s="8">
        <f>data!M12689</f>
        <v>1.0158801972582907</v>
      </c>
      <c r="J12691" s="7" t="str">
        <f>data!N12689</f>
        <v>V</v>
      </c>
      <c r="K12691" s="8">
        <f t="shared" si="1192"/>
        <v>1.229556139541911</v>
      </c>
      <c r="L12691" s="6">
        <f t="shared" si="1193"/>
        <v>1299.4842620413092</v>
      </c>
    </row>
    <row r="12692" spans="1:12" x14ac:dyDescent="0.3">
      <c r="A12692" s="3">
        <f>data!A12690</f>
        <v>12689</v>
      </c>
      <c r="B12692" s="3">
        <f>data!B12690</f>
        <v>2</v>
      </c>
      <c r="C12692" s="3">
        <f t="shared" si="1188"/>
        <v>0</v>
      </c>
      <c r="D12692" s="3">
        <f t="shared" si="1189"/>
        <v>1</v>
      </c>
      <c r="E12692" s="3">
        <f t="shared" si="1190"/>
        <v>0</v>
      </c>
      <c r="F12692" s="3">
        <f t="shared" si="1191"/>
        <v>0</v>
      </c>
      <c r="G12692" s="5">
        <f>data!D12690</f>
        <v>27711.599816560702</v>
      </c>
      <c r="H12692" s="7">
        <f>data!L12690</f>
        <v>2.5371776681101902E-4</v>
      </c>
      <c r="I12692" s="8">
        <f>data!M12690</f>
        <v>1.1057890825006194</v>
      </c>
      <c r="J12692" s="7" t="str">
        <f>data!N12690</f>
        <v>V</v>
      </c>
      <c r="K12692" s="8">
        <f t="shared" si="1192"/>
        <v>1.1255485599818484</v>
      </c>
      <c r="L12692" s="6">
        <f t="shared" si="1193"/>
        <v>10.81963252117658</v>
      </c>
    </row>
    <row r="12693" spans="1:12" x14ac:dyDescent="0.3">
      <c r="A12693" s="3">
        <f>data!A12691</f>
        <v>12690</v>
      </c>
      <c r="B12693" s="3">
        <f>data!B12691</f>
        <v>2</v>
      </c>
      <c r="C12693" s="3">
        <f t="shared" si="1188"/>
        <v>0</v>
      </c>
      <c r="D12693" s="3">
        <f t="shared" si="1189"/>
        <v>1</v>
      </c>
      <c r="E12693" s="3">
        <f t="shared" si="1190"/>
        <v>0</v>
      </c>
      <c r="F12693" s="3">
        <f t="shared" si="1191"/>
        <v>0</v>
      </c>
      <c r="G12693" s="5">
        <f>data!D12691</f>
        <v>47898.830153681301</v>
      </c>
      <c r="H12693" s="7">
        <f>data!L12691</f>
        <v>1.7786065990751899E-3</v>
      </c>
      <c r="I12693" s="8">
        <f>data!M12691</f>
        <v>1.0953170151283358</v>
      </c>
      <c r="J12693" s="7" t="str">
        <f>data!N12691</f>
        <v>T</v>
      </c>
      <c r="K12693" s="8">
        <f t="shared" si="1192"/>
        <v>1.1294227957243823</v>
      </c>
      <c r="L12693" s="6">
        <f t="shared" si="1193"/>
        <v>55.716123765912045</v>
      </c>
    </row>
    <row r="12694" spans="1:12" x14ac:dyDescent="0.3">
      <c r="A12694" s="3">
        <f>data!A12692</f>
        <v>12691</v>
      </c>
      <c r="B12694" s="3">
        <f>data!B12692</f>
        <v>2</v>
      </c>
      <c r="C12694" s="3">
        <f t="shared" si="1188"/>
        <v>0</v>
      </c>
      <c r="D12694" s="3">
        <f t="shared" si="1189"/>
        <v>1</v>
      </c>
      <c r="E12694" s="3">
        <f t="shared" si="1190"/>
        <v>0</v>
      </c>
      <c r="F12694" s="3">
        <f t="shared" si="1191"/>
        <v>0</v>
      </c>
      <c r="G12694" s="5">
        <f>data!D12692</f>
        <v>1526579.53988314</v>
      </c>
      <c r="H12694" s="7">
        <f>data!L12692</f>
        <v>1.9877259146056899E-3</v>
      </c>
      <c r="I12694" s="8">
        <f>data!M12692</f>
        <v>1.0737794772077727</v>
      </c>
      <c r="J12694" s="7" t="str">
        <f>data!N12692</f>
        <v>T</v>
      </c>
      <c r="K12694" s="8">
        <f t="shared" si="1192"/>
        <v>1.1299551371715597</v>
      </c>
      <c r="L12694" s="6">
        <f t="shared" si="1193"/>
        <v>4817.4343394070838</v>
      </c>
    </row>
    <row r="12695" spans="1:12" x14ac:dyDescent="0.3">
      <c r="A12695" s="3">
        <f>data!A12693</f>
        <v>12692</v>
      </c>
      <c r="B12695" s="3">
        <f>data!B12693</f>
        <v>2</v>
      </c>
      <c r="C12695" s="3">
        <f t="shared" si="1188"/>
        <v>0</v>
      </c>
      <c r="D12695" s="3">
        <f t="shared" si="1189"/>
        <v>1</v>
      </c>
      <c r="E12695" s="3">
        <f t="shared" si="1190"/>
        <v>0</v>
      </c>
      <c r="F12695" s="3">
        <f t="shared" si="1191"/>
        <v>0</v>
      </c>
      <c r="G12695" s="5">
        <f>data!D12693</f>
        <v>752648.13994360005</v>
      </c>
      <c r="H12695" s="7">
        <f>data!L12693</f>
        <v>1.2561727241923599E-2</v>
      </c>
      <c r="I12695" s="8">
        <f>data!M12693</f>
        <v>1.0896882080909536</v>
      </c>
      <c r="J12695" s="7" t="str">
        <f>data!N12693</f>
        <v>V</v>
      </c>
      <c r="K12695" s="8">
        <f t="shared" si="1192"/>
        <v>1.1572023536340268</v>
      </c>
      <c r="L12695" s="6">
        <f t="shared" si="1193"/>
        <v>3430.6905314723472</v>
      </c>
    </row>
    <row r="12696" spans="1:12" x14ac:dyDescent="0.3">
      <c r="A12696" s="3">
        <f>data!A12694</f>
        <v>12693</v>
      </c>
      <c r="B12696" s="3">
        <f>data!B12694</f>
        <v>2</v>
      </c>
      <c r="C12696" s="3">
        <f t="shared" si="1188"/>
        <v>0</v>
      </c>
      <c r="D12696" s="3">
        <f t="shared" si="1189"/>
        <v>1</v>
      </c>
      <c r="E12696" s="3">
        <f t="shared" si="1190"/>
        <v>0</v>
      </c>
      <c r="F12696" s="3">
        <f t="shared" si="1191"/>
        <v>0</v>
      </c>
      <c r="G12696" s="5">
        <f>data!D12694</f>
        <v>1468154.4899911899</v>
      </c>
      <c r="H12696" s="7">
        <f>data!L12694</f>
        <v>1.2582881705171399E-2</v>
      </c>
      <c r="I12696" s="8">
        <f>data!M12694</f>
        <v>1.0160426716708653</v>
      </c>
      <c r="J12696" s="7" t="str">
        <f>data!N12694</f>
        <v>T</v>
      </c>
      <c r="K12696" s="8">
        <f t="shared" si="1192"/>
        <v>1.1572575180371099</v>
      </c>
      <c r="L12696" s="6">
        <f t="shared" si="1193"/>
        <v>29277.397783348228</v>
      </c>
    </row>
    <row r="12697" spans="1:12" x14ac:dyDescent="0.3">
      <c r="A12697" s="3">
        <f>data!A12695</f>
        <v>12694</v>
      </c>
      <c r="B12697" s="3">
        <f>data!B12695</f>
        <v>2</v>
      </c>
      <c r="C12697" s="3">
        <f t="shared" si="1188"/>
        <v>0</v>
      </c>
      <c r="D12697" s="3">
        <f t="shared" si="1189"/>
        <v>1</v>
      </c>
      <c r="E12697" s="3">
        <f t="shared" si="1190"/>
        <v>0</v>
      </c>
      <c r="F12697" s="3">
        <f t="shared" si="1191"/>
        <v>0</v>
      </c>
      <c r="G12697" s="5">
        <f>data!D12695</f>
        <v>1388402.8099746699</v>
      </c>
      <c r="H12697" s="7">
        <f>data!L12695</f>
        <v>4.1867525128400598E-2</v>
      </c>
      <c r="I12697" s="8">
        <f>data!M12695</f>
        <v>1.2385538188646996</v>
      </c>
      <c r="J12697" s="7" t="str">
        <f>data!N12695</f>
        <v>V</v>
      </c>
      <c r="K12697" s="8">
        <f t="shared" si="1192"/>
        <v>1.2362008617237299</v>
      </c>
      <c r="L12697" s="6">
        <f t="shared" si="1193"/>
        <v>7.6867634625368968</v>
      </c>
    </row>
    <row r="12698" spans="1:12" x14ac:dyDescent="0.3">
      <c r="A12698" s="3">
        <f>data!A12696</f>
        <v>12695</v>
      </c>
      <c r="B12698" s="3">
        <f>data!B12696</f>
        <v>2</v>
      </c>
      <c r="C12698" s="3">
        <f t="shared" si="1188"/>
        <v>0</v>
      </c>
      <c r="D12698" s="3">
        <f t="shared" si="1189"/>
        <v>1</v>
      </c>
      <c r="E12698" s="3">
        <f t="shared" si="1190"/>
        <v>0</v>
      </c>
      <c r="F12698" s="3">
        <f t="shared" si="1191"/>
        <v>0</v>
      </c>
      <c r="G12698" s="5">
        <f>data!D12696</f>
        <v>740081.99997568002</v>
      </c>
      <c r="H12698" s="7">
        <f>data!L12696</f>
        <v>3.9179731248890201E-3</v>
      </c>
      <c r="I12698" s="8">
        <f>data!M12696</f>
        <v>1.289228415564547</v>
      </c>
      <c r="J12698" s="7" t="str">
        <f>data!N12696</f>
        <v>V</v>
      </c>
      <c r="K12698" s="8">
        <f t="shared" si="1192"/>
        <v>1.134880704222228</v>
      </c>
      <c r="L12698" s="6">
        <f t="shared" si="1193"/>
        <v>17631.133340625111</v>
      </c>
    </row>
    <row r="12699" spans="1:12" x14ac:dyDescent="0.3">
      <c r="A12699" s="3">
        <f>data!A12697</f>
        <v>12696</v>
      </c>
      <c r="B12699" s="3">
        <f>data!B12697</f>
        <v>2</v>
      </c>
      <c r="C12699" s="3">
        <f t="shared" si="1188"/>
        <v>0</v>
      </c>
      <c r="D12699" s="3">
        <f t="shared" si="1189"/>
        <v>1</v>
      </c>
      <c r="E12699" s="3">
        <f t="shared" si="1190"/>
        <v>0</v>
      </c>
      <c r="F12699" s="3">
        <f t="shared" si="1191"/>
        <v>0</v>
      </c>
      <c r="G12699" s="5">
        <f>data!D12697</f>
        <v>830789.44010066998</v>
      </c>
      <c r="H12699" s="7">
        <f>data!L12697</f>
        <v>5.7885747229522002E-3</v>
      </c>
      <c r="I12699" s="8">
        <f>data!M12697</f>
        <v>1.1474395081554631</v>
      </c>
      <c r="J12699" s="7" t="str">
        <f>data!N12697</f>
        <v>T</v>
      </c>
      <c r="K12699" s="8">
        <f t="shared" si="1192"/>
        <v>1.139674553854632</v>
      </c>
      <c r="L12699" s="6">
        <f t="shared" si="1193"/>
        <v>50.092046602240082</v>
      </c>
    </row>
    <row r="12700" spans="1:12" x14ac:dyDescent="0.3">
      <c r="A12700" s="3">
        <f>data!A12698</f>
        <v>12697</v>
      </c>
      <c r="B12700" s="3">
        <f>data!B12698</f>
        <v>2</v>
      </c>
      <c r="C12700" s="3">
        <f t="shared" si="1188"/>
        <v>0</v>
      </c>
      <c r="D12700" s="3">
        <f t="shared" si="1189"/>
        <v>1</v>
      </c>
      <c r="E12700" s="3">
        <f t="shared" si="1190"/>
        <v>0</v>
      </c>
      <c r="F12700" s="3">
        <f t="shared" si="1191"/>
        <v>0</v>
      </c>
      <c r="G12700" s="5">
        <f>data!D12698</f>
        <v>96518.8300051689</v>
      </c>
      <c r="H12700" s="7">
        <f>data!L12698</f>
        <v>0.159737612674897</v>
      </c>
      <c r="I12700" s="8">
        <f>data!M12698</f>
        <v>1.5410607804163616</v>
      </c>
      <c r="J12700" s="7" t="str">
        <f>data!N12698</f>
        <v>T</v>
      </c>
      <c r="K12700" s="8">
        <f t="shared" si="1192"/>
        <v>1.6122821768945452</v>
      </c>
      <c r="L12700" s="6">
        <f t="shared" si="1193"/>
        <v>489.59054098558823</v>
      </c>
    </row>
    <row r="12701" spans="1:12" x14ac:dyDescent="0.3">
      <c r="A12701" s="3">
        <f>data!A12699</f>
        <v>12698</v>
      </c>
      <c r="B12701" s="3">
        <f>data!B12699</f>
        <v>2</v>
      </c>
      <c r="C12701" s="3">
        <f t="shared" si="1188"/>
        <v>0</v>
      </c>
      <c r="D12701" s="3">
        <f t="shared" si="1189"/>
        <v>1</v>
      </c>
      <c r="E12701" s="3">
        <f t="shared" si="1190"/>
        <v>0</v>
      </c>
      <c r="F12701" s="3">
        <f t="shared" si="1191"/>
        <v>0</v>
      </c>
      <c r="G12701" s="5">
        <f>data!D12699</f>
        <v>114284.230004668</v>
      </c>
      <c r="H12701" s="7">
        <f>data!L12699</f>
        <v>2.10009048560572E-4</v>
      </c>
      <c r="I12701" s="8">
        <f>data!M12699</f>
        <v>0.98298192375971805</v>
      </c>
      <c r="J12701" s="7" t="str">
        <f>data!N12699</f>
        <v>T</v>
      </c>
      <c r="K12701" s="8">
        <f t="shared" si="1192"/>
        <v>1.1254377067973786</v>
      </c>
      <c r="L12701" s="6">
        <f t="shared" si="1193"/>
        <v>2319.2441780481122</v>
      </c>
    </row>
    <row r="12702" spans="1:12" x14ac:dyDescent="0.3">
      <c r="A12702" s="3">
        <f>data!A12700</f>
        <v>12699</v>
      </c>
      <c r="B12702" s="3">
        <f>data!B12700</f>
        <v>2</v>
      </c>
      <c r="C12702" s="3">
        <f t="shared" si="1188"/>
        <v>0</v>
      </c>
      <c r="D12702" s="3">
        <f t="shared" si="1189"/>
        <v>1</v>
      </c>
      <c r="E12702" s="3">
        <f t="shared" si="1190"/>
        <v>0</v>
      </c>
      <c r="F12702" s="3">
        <f t="shared" si="1191"/>
        <v>0</v>
      </c>
      <c r="G12702" s="5">
        <f>data!D12700</f>
        <v>120563.179993846</v>
      </c>
      <c r="H12702" s="7">
        <f>data!L12700</f>
        <v>-4.7743380320022198E-3</v>
      </c>
      <c r="I12702" s="8">
        <f>data!M12700</f>
        <v>1.0973983699638228</v>
      </c>
      <c r="J12702" s="7" t="str">
        <f>data!N12700</f>
        <v>T</v>
      </c>
      <c r="K12702" s="8">
        <f t="shared" si="1192"/>
        <v>1.1128678496766797</v>
      </c>
      <c r="L12702" s="6">
        <f t="shared" si="1193"/>
        <v>28.851347987627104</v>
      </c>
    </row>
    <row r="12703" spans="1:12" x14ac:dyDescent="0.3">
      <c r="A12703" s="3">
        <f>data!A12701</f>
        <v>12700</v>
      </c>
      <c r="B12703" s="3">
        <f>data!B12701</f>
        <v>2</v>
      </c>
      <c r="C12703" s="3">
        <f t="shared" si="1188"/>
        <v>0</v>
      </c>
      <c r="D12703" s="3">
        <f t="shared" si="1189"/>
        <v>1</v>
      </c>
      <c r="E12703" s="3">
        <f t="shared" si="1190"/>
        <v>0</v>
      </c>
      <c r="F12703" s="3">
        <f t="shared" si="1191"/>
        <v>0</v>
      </c>
      <c r="G12703" s="5">
        <f>data!D12701</f>
        <v>26389.465139552951</v>
      </c>
      <c r="H12703" s="7">
        <f>data!L12701</f>
        <v>2.09044271294772E-2</v>
      </c>
      <c r="I12703" s="8">
        <f>data!M12701</f>
        <v>1.1249371251692784</v>
      </c>
      <c r="J12703" s="7" t="str">
        <f>data!N12701</f>
        <v>V</v>
      </c>
      <c r="K12703" s="8">
        <f t="shared" si="1192"/>
        <v>1.1791628329245045</v>
      </c>
      <c r="L12703" s="6">
        <f t="shared" si="1193"/>
        <v>77.596305880937805</v>
      </c>
    </row>
    <row r="12704" spans="1:12" x14ac:dyDescent="0.3">
      <c r="A12704" s="3">
        <f>data!A12702</f>
        <v>12701</v>
      </c>
      <c r="B12704" s="3">
        <f>data!B12702</f>
        <v>2</v>
      </c>
      <c r="C12704" s="3">
        <f t="shared" si="1188"/>
        <v>0</v>
      </c>
      <c r="D12704" s="3">
        <f t="shared" si="1189"/>
        <v>1</v>
      </c>
      <c r="E12704" s="3">
        <f t="shared" si="1190"/>
        <v>0</v>
      </c>
      <c r="F12704" s="3">
        <f t="shared" si="1191"/>
        <v>0</v>
      </c>
      <c r="G12704" s="5">
        <f>data!D12702</f>
        <v>29636.095004610699</v>
      </c>
      <c r="H12704" s="7">
        <f>data!L12702</f>
        <v>4.0429111321657302E-2</v>
      </c>
      <c r="I12704" s="8">
        <f>data!M12702</f>
        <v>0.98982436576526345</v>
      </c>
      <c r="J12704" s="7" t="str">
        <f>data!N12702</f>
        <v>T</v>
      </c>
      <c r="K12704" s="8">
        <f t="shared" si="1192"/>
        <v>1.2322004334702188</v>
      </c>
      <c r="L12704" s="6">
        <f t="shared" si="1193"/>
        <v>1741.0067254560156</v>
      </c>
    </row>
    <row r="12705" spans="1:12" x14ac:dyDescent="0.3">
      <c r="A12705" s="3">
        <f>data!A12703</f>
        <v>12702</v>
      </c>
      <c r="B12705" s="3">
        <f>data!B12703</f>
        <v>2</v>
      </c>
      <c r="C12705" s="3">
        <f t="shared" si="1188"/>
        <v>0</v>
      </c>
      <c r="D12705" s="3">
        <f t="shared" si="1189"/>
        <v>1</v>
      </c>
      <c r="E12705" s="3">
        <f t="shared" si="1190"/>
        <v>0</v>
      </c>
      <c r="F12705" s="3">
        <f t="shared" si="1191"/>
        <v>0</v>
      </c>
      <c r="G12705" s="5">
        <f>data!D12703</f>
        <v>48848.040006220297</v>
      </c>
      <c r="H12705" s="7">
        <f>data!L12703</f>
        <v>3.3544407683463603E-2</v>
      </c>
      <c r="I12705" s="8">
        <f>data!M12703</f>
        <v>1.1623131958850175</v>
      </c>
      <c r="J12705" s="7" t="str">
        <f>data!N12703</f>
        <v>V</v>
      </c>
      <c r="K12705" s="8">
        <f t="shared" si="1192"/>
        <v>1.2132316533010321</v>
      </c>
      <c r="L12705" s="6">
        <f t="shared" si="1193"/>
        <v>126.64779092494261</v>
      </c>
    </row>
    <row r="12706" spans="1:12" x14ac:dyDescent="0.3">
      <c r="A12706" s="3">
        <f>data!A12704</f>
        <v>12703</v>
      </c>
      <c r="B12706" s="3">
        <f>data!B12704</f>
        <v>2</v>
      </c>
      <c r="C12706" s="3">
        <f t="shared" si="1188"/>
        <v>0</v>
      </c>
      <c r="D12706" s="3">
        <f t="shared" si="1189"/>
        <v>1</v>
      </c>
      <c r="E12706" s="3">
        <f t="shared" si="1190"/>
        <v>0</v>
      </c>
      <c r="F12706" s="3">
        <f t="shared" si="1191"/>
        <v>0</v>
      </c>
      <c r="G12706" s="5">
        <f>data!D12704</f>
        <v>28101.335004985351</v>
      </c>
      <c r="H12706" s="7">
        <f>data!L12704</f>
        <v>4.1650528804104303E-2</v>
      </c>
      <c r="I12706" s="8">
        <f>data!M12704</f>
        <v>1.0395679488592526</v>
      </c>
      <c r="J12706" s="7" t="str">
        <f>data!N12704</f>
        <v>T</v>
      </c>
      <c r="K12706" s="8">
        <f t="shared" si="1192"/>
        <v>1.2355965340300215</v>
      </c>
      <c r="L12706" s="6">
        <f t="shared" si="1193"/>
        <v>1079.8557948457551</v>
      </c>
    </row>
    <row r="12707" spans="1:12" x14ac:dyDescent="0.3">
      <c r="A12707" s="3">
        <f>data!A12705</f>
        <v>12704</v>
      </c>
      <c r="B12707" s="3">
        <f>data!B12705</f>
        <v>2</v>
      </c>
      <c r="C12707" s="3">
        <f t="shared" si="1188"/>
        <v>0</v>
      </c>
      <c r="D12707" s="3">
        <f t="shared" si="1189"/>
        <v>1</v>
      </c>
      <c r="E12707" s="3">
        <f t="shared" si="1190"/>
        <v>0</v>
      </c>
      <c r="F12707" s="3">
        <f t="shared" si="1191"/>
        <v>0</v>
      </c>
      <c r="G12707" s="5">
        <f>data!D12705</f>
        <v>21855.290073394801</v>
      </c>
      <c r="H12707" s="7">
        <f>data!L12705</f>
        <v>0.20923060128058801</v>
      </c>
      <c r="I12707" s="8">
        <f>data!M12705</f>
        <v>0.45599261737224595</v>
      </c>
      <c r="J12707" s="7" t="str">
        <f>data!N12705</f>
        <v>V</v>
      </c>
      <c r="K12707" s="8">
        <f t="shared" si="1192"/>
        <v>1.8025059852958898</v>
      </c>
      <c r="L12707" s="6">
        <f t="shared" si="1193"/>
        <v>39625.788185250545</v>
      </c>
    </row>
    <row r="12708" spans="1:12" x14ac:dyDescent="0.3">
      <c r="A12708" s="3">
        <f>data!A12706</f>
        <v>12705</v>
      </c>
      <c r="B12708" s="3">
        <f>data!B12706</f>
        <v>2</v>
      </c>
      <c r="C12708" s="3">
        <f t="shared" si="1188"/>
        <v>0</v>
      </c>
      <c r="D12708" s="3">
        <f t="shared" si="1189"/>
        <v>1</v>
      </c>
      <c r="E12708" s="3">
        <f t="shared" si="1190"/>
        <v>0</v>
      </c>
      <c r="F12708" s="3">
        <f t="shared" si="1191"/>
        <v>0</v>
      </c>
      <c r="G12708" s="5">
        <f>data!D12706</f>
        <v>46639.579992368803</v>
      </c>
      <c r="H12708" s="7">
        <f>data!L12706</f>
        <v>2.4867107385935002E-3</v>
      </c>
      <c r="I12708" s="8">
        <f>data!M12706</f>
        <v>1.1193127585109768</v>
      </c>
      <c r="J12708" s="7" t="str">
        <f>data!N12706</f>
        <v>T</v>
      </c>
      <c r="K12708" s="8">
        <f t="shared" si="1192"/>
        <v>1.1312263842759391</v>
      </c>
      <c r="L12708" s="6">
        <f t="shared" si="1193"/>
        <v>6.6197644808194367</v>
      </c>
    </row>
    <row r="12709" spans="1:12" x14ac:dyDescent="0.3">
      <c r="A12709" s="3">
        <f>data!A12707</f>
        <v>12706</v>
      </c>
      <c r="B12709" s="3">
        <f>data!B12707</f>
        <v>2</v>
      </c>
      <c r="C12709" s="3">
        <f t="shared" si="1188"/>
        <v>0</v>
      </c>
      <c r="D12709" s="3">
        <f t="shared" si="1189"/>
        <v>1</v>
      </c>
      <c r="E12709" s="3">
        <f t="shared" si="1190"/>
        <v>0</v>
      </c>
      <c r="F12709" s="3">
        <f t="shared" si="1191"/>
        <v>0</v>
      </c>
      <c r="G12709" s="5">
        <f>data!D12707</f>
        <v>27548.4299981445</v>
      </c>
      <c r="H12709" s="7">
        <f>data!L12707</f>
        <v>1.5779290730644599E-3</v>
      </c>
      <c r="I12709" s="8">
        <f>data!M12707</f>
        <v>0.75431338916355561</v>
      </c>
      <c r="J12709" s="7" t="str">
        <f>data!N12707</f>
        <v>V</v>
      </c>
      <c r="K12709" s="8">
        <f t="shared" si="1192"/>
        <v>1.1289121798068626</v>
      </c>
      <c r="L12709" s="6">
        <f t="shared" si="1193"/>
        <v>3865.7128870227707</v>
      </c>
    </row>
    <row r="12710" spans="1:12" x14ac:dyDescent="0.3">
      <c r="A12710" s="3">
        <f>data!A12708</f>
        <v>12707</v>
      </c>
      <c r="B12710" s="3">
        <f>data!B12708</f>
        <v>2</v>
      </c>
      <c r="C12710" s="3">
        <f t="shared" si="1188"/>
        <v>0</v>
      </c>
      <c r="D12710" s="3">
        <f t="shared" si="1189"/>
        <v>1</v>
      </c>
      <c r="E12710" s="3">
        <f t="shared" si="1190"/>
        <v>0</v>
      </c>
      <c r="F12710" s="3">
        <f t="shared" si="1191"/>
        <v>0</v>
      </c>
      <c r="G12710" s="5">
        <f>data!D12708</f>
        <v>27560.839999634751</v>
      </c>
      <c r="H12710" s="7">
        <f>data!L12708</f>
        <v>1.4788438806225299E-2</v>
      </c>
      <c r="I12710" s="8">
        <f>data!M12708</f>
        <v>1.0276553106212425</v>
      </c>
      <c r="J12710" s="7" t="str">
        <f>data!N12708</f>
        <v>V</v>
      </c>
      <c r="K12710" s="8">
        <f t="shared" si="1192"/>
        <v>1.1630233932185705</v>
      </c>
      <c r="L12710" s="6">
        <f t="shared" si="1193"/>
        <v>505.03910277252999</v>
      </c>
    </row>
    <row r="12711" spans="1:12" x14ac:dyDescent="0.3">
      <c r="A12711" s="3">
        <f>data!A12709</f>
        <v>12708</v>
      </c>
      <c r="B12711" s="3">
        <f>data!B12709</f>
        <v>2</v>
      </c>
      <c r="C12711" s="3">
        <f t="shared" si="1188"/>
        <v>0</v>
      </c>
      <c r="D12711" s="3">
        <f t="shared" si="1189"/>
        <v>1</v>
      </c>
      <c r="E12711" s="3">
        <f t="shared" si="1190"/>
        <v>0</v>
      </c>
      <c r="F12711" s="3">
        <f t="shared" si="1191"/>
        <v>0</v>
      </c>
      <c r="G12711" s="5">
        <f>data!D12709</f>
        <v>42050.615005165353</v>
      </c>
      <c r="H12711" s="7">
        <f>data!L12709</f>
        <v>2.7998499041450398E-2</v>
      </c>
      <c r="I12711" s="8">
        <f>data!M12709</f>
        <v>1.4680098596077591</v>
      </c>
      <c r="J12711" s="7" t="str">
        <f>data!N12709</f>
        <v>T</v>
      </c>
      <c r="K12711" s="8">
        <f t="shared" si="1192"/>
        <v>1.1981640975284593</v>
      </c>
      <c r="L12711" s="6">
        <f t="shared" si="1193"/>
        <v>3061.9885025445874</v>
      </c>
    </row>
    <row r="12712" spans="1:12" x14ac:dyDescent="0.3">
      <c r="A12712" s="3">
        <f>data!A12710</f>
        <v>12709</v>
      </c>
      <c r="B12712" s="3">
        <f>data!B12710</f>
        <v>2</v>
      </c>
      <c r="C12712" s="3">
        <f t="shared" si="1188"/>
        <v>0</v>
      </c>
      <c r="D12712" s="3">
        <f t="shared" si="1189"/>
        <v>1</v>
      </c>
      <c r="E12712" s="3">
        <f t="shared" si="1190"/>
        <v>0</v>
      </c>
      <c r="F12712" s="3">
        <f t="shared" si="1191"/>
        <v>0</v>
      </c>
      <c r="G12712" s="5">
        <f>data!D12710</f>
        <v>36485.230015873902</v>
      </c>
      <c r="H12712" s="7">
        <f>data!L12710</f>
        <v>-6.36329757957387E-4</v>
      </c>
      <c r="I12712" s="8">
        <f>data!M12710</f>
        <v>1.0509696668324218</v>
      </c>
      <c r="J12712" s="7" t="str">
        <f>data!N12710</f>
        <v>T</v>
      </c>
      <c r="K12712" s="8">
        <f t="shared" si="1192"/>
        <v>1.1232933902046001</v>
      </c>
      <c r="L12712" s="6">
        <f t="shared" si="1193"/>
        <v>190.84405746257804</v>
      </c>
    </row>
    <row r="12713" spans="1:12" x14ac:dyDescent="0.3">
      <c r="A12713" s="3">
        <f>data!A12711</f>
        <v>12710</v>
      </c>
      <c r="B12713" s="3">
        <f>data!B12711</f>
        <v>2</v>
      </c>
      <c r="C12713" s="3">
        <f t="shared" si="1188"/>
        <v>0</v>
      </c>
      <c r="D12713" s="3">
        <f t="shared" si="1189"/>
        <v>1</v>
      </c>
      <c r="E12713" s="3">
        <f t="shared" si="1190"/>
        <v>0</v>
      </c>
      <c r="F12713" s="3">
        <f t="shared" si="1191"/>
        <v>0</v>
      </c>
      <c r="G12713" s="5">
        <f>data!D12711</f>
        <v>35632.535001277902</v>
      </c>
      <c r="H12713" s="7">
        <f>data!L12711</f>
        <v>3.5298455156285899E-3</v>
      </c>
      <c r="I12713" s="8">
        <f>data!M12711</f>
        <v>0.96806952446050187</v>
      </c>
      <c r="J12713" s="7" t="str">
        <f>data!N12711</f>
        <v>T</v>
      </c>
      <c r="K12713" s="8">
        <f t="shared" si="1192"/>
        <v>1.1338885661897737</v>
      </c>
      <c r="L12713" s="6">
        <f t="shared" si="1193"/>
        <v>979.75056467854711</v>
      </c>
    </row>
    <row r="12714" spans="1:12" x14ac:dyDescent="0.3">
      <c r="A12714" s="3">
        <f>data!A12712</f>
        <v>12711</v>
      </c>
      <c r="B12714" s="3">
        <f>data!B12712</f>
        <v>2</v>
      </c>
      <c r="C12714" s="3">
        <f t="shared" si="1188"/>
        <v>0</v>
      </c>
      <c r="D12714" s="3">
        <f t="shared" si="1189"/>
        <v>1</v>
      </c>
      <c r="E12714" s="3">
        <f t="shared" si="1190"/>
        <v>0</v>
      </c>
      <c r="F12714" s="3">
        <f t="shared" si="1191"/>
        <v>0</v>
      </c>
      <c r="G12714" s="5">
        <f>data!D12712</f>
        <v>38913.004999995253</v>
      </c>
      <c r="H12714" s="7">
        <f>data!L12712</f>
        <v>7.2331507506854199E-3</v>
      </c>
      <c r="I12714" s="8">
        <f>data!M12712</f>
        <v>0.81619937694704048</v>
      </c>
      <c r="J12714" s="7" t="str">
        <f>data!N12712</f>
        <v>V</v>
      </c>
      <c r="K12714" s="8">
        <f t="shared" si="1192"/>
        <v>1.1433904670292672</v>
      </c>
      <c r="L12714" s="6">
        <f t="shared" si="1193"/>
        <v>4165.7932041878348</v>
      </c>
    </row>
    <row r="12715" spans="1:12" x14ac:dyDescent="0.3">
      <c r="A12715" s="3">
        <f>data!A12713</f>
        <v>12712</v>
      </c>
      <c r="B12715" s="3">
        <f>data!B12713</f>
        <v>2</v>
      </c>
      <c r="C12715" s="3">
        <f t="shared" si="1188"/>
        <v>0</v>
      </c>
      <c r="D12715" s="3">
        <f t="shared" si="1189"/>
        <v>1</v>
      </c>
      <c r="E12715" s="3">
        <f t="shared" si="1190"/>
        <v>0</v>
      </c>
      <c r="F12715" s="3">
        <f t="shared" si="1191"/>
        <v>0</v>
      </c>
      <c r="G12715" s="5">
        <f>data!D12713</f>
        <v>49061.559994101503</v>
      </c>
      <c r="H12715" s="7">
        <f>data!L12713</f>
        <v>4.7670485005770001E-4</v>
      </c>
      <c r="I12715" s="8">
        <f>data!M12713</f>
        <v>1.2716901408450705</v>
      </c>
      <c r="J12715" s="7" t="str">
        <f>data!N12713</f>
        <v>T</v>
      </c>
      <c r="K12715" s="8">
        <f t="shared" si="1192"/>
        <v>1.1261142653668952</v>
      </c>
      <c r="L12715" s="6">
        <f t="shared" si="1193"/>
        <v>1039.7290405903072</v>
      </c>
    </row>
    <row r="12716" spans="1:12" x14ac:dyDescent="0.3">
      <c r="A12716" s="3">
        <f>data!A12714</f>
        <v>12713</v>
      </c>
      <c r="B12716" s="3">
        <f>data!B12714</f>
        <v>2</v>
      </c>
      <c r="C12716" s="3">
        <f t="shared" si="1188"/>
        <v>0</v>
      </c>
      <c r="D12716" s="3">
        <f t="shared" si="1189"/>
        <v>1</v>
      </c>
      <c r="E12716" s="3">
        <f t="shared" si="1190"/>
        <v>0</v>
      </c>
      <c r="F12716" s="3">
        <f t="shared" si="1191"/>
        <v>0</v>
      </c>
      <c r="G12716" s="5">
        <f>data!D12714</f>
        <v>49790.519994452603</v>
      </c>
      <c r="H12716" s="7">
        <f>data!L12714</f>
        <v>-2.7894421857881202E-3</v>
      </c>
      <c r="I12716" s="8">
        <f>data!M12714</f>
        <v>1.1037128712871287</v>
      </c>
      <c r="J12716" s="7" t="str">
        <f>data!N12714</f>
        <v>T</v>
      </c>
      <c r="K12716" s="8">
        <f t="shared" si="1192"/>
        <v>1.1178565817492665</v>
      </c>
      <c r="L12716" s="6">
        <f t="shared" si="1193"/>
        <v>9.9603219493095985</v>
      </c>
    </row>
    <row r="12717" spans="1:12" x14ac:dyDescent="0.3">
      <c r="A12717" s="3">
        <f>data!A12715</f>
        <v>12714</v>
      </c>
      <c r="B12717" s="3">
        <f>data!B12715</f>
        <v>2</v>
      </c>
      <c r="C12717" s="3">
        <f t="shared" si="1188"/>
        <v>0</v>
      </c>
      <c r="D12717" s="3">
        <f t="shared" si="1189"/>
        <v>1</v>
      </c>
      <c r="E12717" s="3">
        <f t="shared" si="1190"/>
        <v>0</v>
      </c>
      <c r="F12717" s="3">
        <f t="shared" si="1191"/>
        <v>0</v>
      </c>
      <c r="G12717" s="5">
        <f>data!D12715</f>
        <v>45951.469995021798</v>
      </c>
      <c r="H12717" s="7">
        <f>data!L12715</f>
        <v>1.33751161101524E-2</v>
      </c>
      <c r="I12717" s="8">
        <f>data!M12715</f>
        <v>1.4259393939393938</v>
      </c>
      <c r="J12717" s="7" t="str">
        <f>data!N12715</f>
        <v>T</v>
      </c>
      <c r="K12717" s="8">
        <f t="shared" si="1192"/>
        <v>1.1593253187248371</v>
      </c>
      <c r="L12717" s="6">
        <f t="shared" si="1193"/>
        <v>3266.3713332123211</v>
      </c>
    </row>
    <row r="12718" spans="1:12" x14ac:dyDescent="0.3">
      <c r="A12718" s="3">
        <f>data!A12716</f>
        <v>12715</v>
      </c>
      <c r="B12718" s="3">
        <f>data!B12716</f>
        <v>2</v>
      </c>
      <c r="C12718" s="3">
        <f t="shared" si="1188"/>
        <v>0</v>
      </c>
      <c r="D12718" s="3">
        <f t="shared" si="1189"/>
        <v>1</v>
      </c>
      <c r="E12718" s="3">
        <f t="shared" si="1190"/>
        <v>0</v>
      </c>
      <c r="F12718" s="3">
        <f t="shared" si="1191"/>
        <v>0</v>
      </c>
      <c r="G12718" s="5">
        <f>data!D12716</f>
        <v>42536.615001857303</v>
      </c>
      <c r="H12718" s="7">
        <f>data!L12716</f>
        <v>-2.5188621594592498E-4</v>
      </c>
      <c r="I12718" s="8">
        <f>data!M12716</f>
        <v>1.0461215932914045</v>
      </c>
      <c r="J12718" s="7" t="str">
        <f>data!N12716</f>
        <v>V</v>
      </c>
      <c r="K12718" s="8">
        <f t="shared" si="1192"/>
        <v>1.1242669242757293</v>
      </c>
      <c r="L12718" s="6">
        <f t="shared" si="1193"/>
        <v>259.75803863916423</v>
      </c>
    </row>
    <row r="12719" spans="1:12" x14ac:dyDescent="0.3">
      <c r="A12719" s="3">
        <f>data!A12717</f>
        <v>12716</v>
      </c>
      <c r="B12719" s="3">
        <f>data!B12717</f>
        <v>2</v>
      </c>
      <c r="C12719" s="3">
        <f t="shared" si="1188"/>
        <v>0</v>
      </c>
      <c r="D12719" s="3">
        <f t="shared" si="1189"/>
        <v>1</v>
      </c>
      <c r="E12719" s="3">
        <f t="shared" si="1190"/>
        <v>0</v>
      </c>
      <c r="F12719" s="3">
        <f t="shared" si="1191"/>
        <v>0</v>
      </c>
      <c r="G12719" s="5">
        <f>data!D12717</f>
        <v>27202.974997401248</v>
      </c>
      <c r="H12719" s="7">
        <f>data!L12717</f>
        <v>6.02367725675362E-3</v>
      </c>
      <c r="I12719" s="8">
        <f>data!M12717</f>
        <v>1.188151398793198</v>
      </c>
      <c r="J12719" s="7" t="str">
        <f>data!N12717</f>
        <v>T</v>
      </c>
      <c r="K12719" s="8">
        <f t="shared" si="1192"/>
        <v>1.1402784892168347</v>
      </c>
      <c r="L12719" s="6">
        <f t="shared" si="1193"/>
        <v>62.344198964612225</v>
      </c>
    </row>
    <row r="12720" spans="1:12" x14ac:dyDescent="0.3">
      <c r="A12720" s="3">
        <f>data!A12718</f>
        <v>12717</v>
      </c>
      <c r="B12720" s="3">
        <f>data!B12718</f>
        <v>2</v>
      </c>
      <c r="C12720" s="3">
        <f t="shared" si="1188"/>
        <v>0</v>
      </c>
      <c r="D12720" s="3">
        <f t="shared" si="1189"/>
        <v>1</v>
      </c>
      <c r="E12720" s="3">
        <f t="shared" si="1190"/>
        <v>0</v>
      </c>
      <c r="F12720" s="3">
        <f t="shared" si="1191"/>
        <v>0</v>
      </c>
      <c r="G12720" s="5">
        <f>data!D12718</f>
        <v>54507.704990268001</v>
      </c>
      <c r="H12720" s="7">
        <f>data!L12718</f>
        <v>-2.6581752215451599E-3</v>
      </c>
      <c r="I12720" s="8">
        <f>data!M12718</f>
        <v>1.0129870129870129</v>
      </c>
      <c r="J12720" s="7" t="str">
        <f>data!N12718</f>
        <v>T</v>
      </c>
      <c r="K12720" s="8">
        <f t="shared" si="1192"/>
        <v>1.1181872884661823</v>
      </c>
      <c r="L12720" s="6">
        <f t="shared" si="1193"/>
        <v>603.24211075075971</v>
      </c>
    </row>
    <row r="12721" spans="1:12" x14ac:dyDescent="0.3">
      <c r="A12721" s="3">
        <f>data!A12719</f>
        <v>12718</v>
      </c>
      <c r="B12721" s="3">
        <f>data!B12719</f>
        <v>2</v>
      </c>
      <c r="C12721" s="3">
        <f t="shared" si="1188"/>
        <v>0</v>
      </c>
      <c r="D12721" s="3">
        <f t="shared" si="1189"/>
        <v>1</v>
      </c>
      <c r="E12721" s="3">
        <f t="shared" si="1190"/>
        <v>0</v>
      </c>
      <c r="F12721" s="3">
        <f t="shared" si="1191"/>
        <v>0</v>
      </c>
      <c r="G12721" s="5">
        <f>data!D12719</f>
        <v>27130.380000203852</v>
      </c>
      <c r="H12721" s="7">
        <f>data!L12719</f>
        <v>-2.5679988815197198E-3</v>
      </c>
      <c r="I12721" s="8">
        <f>data!M12719</f>
        <v>1.1614320228420822</v>
      </c>
      <c r="J12721" s="7" t="str">
        <f>data!N12719</f>
        <v>T</v>
      </c>
      <c r="K12721" s="8">
        <f t="shared" si="1192"/>
        <v>1.1184145304303192</v>
      </c>
      <c r="L12721" s="6">
        <f t="shared" si="1193"/>
        <v>50.204894438781373</v>
      </c>
    </row>
    <row r="12722" spans="1:12" x14ac:dyDescent="0.3">
      <c r="A12722" s="3">
        <f>data!A12720</f>
        <v>12719</v>
      </c>
      <c r="B12722" s="3">
        <f>data!B12720</f>
        <v>2</v>
      </c>
      <c r="C12722" s="3">
        <f t="shared" si="1188"/>
        <v>0</v>
      </c>
      <c r="D12722" s="3">
        <f t="shared" si="1189"/>
        <v>1</v>
      </c>
      <c r="E12722" s="3">
        <f t="shared" si="1190"/>
        <v>0</v>
      </c>
      <c r="F12722" s="3">
        <f t="shared" si="1191"/>
        <v>0</v>
      </c>
      <c r="G12722" s="5">
        <f>data!D12720</f>
        <v>31082.779998481248</v>
      </c>
      <c r="H12722" s="7">
        <f>data!L12720</f>
        <v>-4.1411458792915603E-3</v>
      </c>
      <c r="I12722" s="8">
        <f>data!M12720</f>
        <v>1.1567701626365241</v>
      </c>
      <c r="J12722" s="7" t="str">
        <f>data!N12720</f>
        <v>T</v>
      </c>
      <c r="K12722" s="8">
        <f t="shared" si="1192"/>
        <v>1.1144568582575258</v>
      </c>
      <c r="L12722" s="6">
        <f t="shared" si="1193"/>
        <v>55.651098162763134</v>
      </c>
    </row>
    <row r="12723" spans="1:12" x14ac:dyDescent="0.3">
      <c r="A12723" s="3">
        <f>data!A12721</f>
        <v>12720</v>
      </c>
      <c r="B12723" s="3">
        <f>data!B12721</f>
        <v>2</v>
      </c>
      <c r="C12723" s="3">
        <f t="shared" si="1188"/>
        <v>0</v>
      </c>
      <c r="D12723" s="3">
        <f t="shared" si="1189"/>
        <v>1</v>
      </c>
      <c r="E12723" s="3">
        <f t="shared" si="1190"/>
        <v>0</v>
      </c>
      <c r="F12723" s="3">
        <f t="shared" si="1191"/>
        <v>0</v>
      </c>
      <c r="G12723" s="5">
        <f>data!D12721</f>
        <v>66803.739999294296</v>
      </c>
      <c r="H12723" s="7">
        <f>data!L12721</f>
        <v>1.72467555976463E-3</v>
      </c>
      <c r="I12723" s="8">
        <f>data!M12721</f>
        <v>1.1639849545502037</v>
      </c>
      <c r="J12723" s="7" t="str">
        <f>data!N12721</f>
        <v>V</v>
      </c>
      <c r="K12723" s="8">
        <f t="shared" si="1192"/>
        <v>1.1292855476680792</v>
      </c>
      <c r="L12723" s="6">
        <f t="shared" si="1193"/>
        <v>80.434965518282283</v>
      </c>
    </row>
    <row r="12724" spans="1:12" x14ac:dyDescent="0.3">
      <c r="A12724" s="3">
        <f>data!A12722</f>
        <v>12721</v>
      </c>
      <c r="B12724" s="3">
        <f>data!B12722</f>
        <v>2</v>
      </c>
      <c r="C12724" s="3">
        <f t="shared" si="1188"/>
        <v>0</v>
      </c>
      <c r="D12724" s="3">
        <f t="shared" si="1189"/>
        <v>1</v>
      </c>
      <c r="E12724" s="3">
        <f t="shared" si="1190"/>
        <v>0</v>
      </c>
      <c r="F12724" s="3">
        <f t="shared" si="1191"/>
        <v>0</v>
      </c>
      <c r="G12724" s="5">
        <f>data!D12722</f>
        <v>38713.050001978852</v>
      </c>
      <c r="H12724" s="7">
        <f>data!L12722</f>
        <v>-2.4841077557519698E-3</v>
      </c>
      <c r="I12724" s="8">
        <f>data!M12722</f>
        <v>0.97665020206555908</v>
      </c>
      <c r="J12724" s="7" t="str">
        <f>data!N12722</f>
        <v>V</v>
      </c>
      <c r="K12724" s="8">
        <f t="shared" si="1192"/>
        <v>1.1186259752874266</v>
      </c>
      <c r="L12724" s="6">
        <f t="shared" si="1193"/>
        <v>780.34360149961708</v>
      </c>
    </row>
    <row r="12725" spans="1:12" x14ac:dyDescent="0.3">
      <c r="A12725" s="3">
        <f>data!A12723</f>
        <v>12722</v>
      </c>
      <c r="B12725" s="3">
        <f>data!B12723</f>
        <v>2</v>
      </c>
      <c r="C12725" s="3">
        <f t="shared" si="1188"/>
        <v>0</v>
      </c>
      <c r="D12725" s="3">
        <f t="shared" si="1189"/>
        <v>1</v>
      </c>
      <c r="E12725" s="3">
        <f t="shared" si="1190"/>
        <v>0</v>
      </c>
      <c r="F12725" s="3">
        <f t="shared" si="1191"/>
        <v>0</v>
      </c>
      <c r="G12725" s="5">
        <f>data!D12723</f>
        <v>82834.149996757493</v>
      </c>
      <c r="H12725" s="7">
        <f>data!L12723</f>
        <v>1.7445723760095499E-5</v>
      </c>
      <c r="I12725" s="8">
        <f>data!M12723</f>
        <v>0.9644661502189289</v>
      </c>
      <c r="J12725" s="7" t="str">
        <f>data!N12723</f>
        <v>V</v>
      </c>
      <c r="K12725" s="8">
        <f t="shared" si="1192"/>
        <v>1.124949461499628</v>
      </c>
      <c r="L12725" s="6">
        <f t="shared" si="1193"/>
        <v>2133.3846864476086</v>
      </c>
    </row>
    <row r="12726" spans="1:12" x14ac:dyDescent="0.3">
      <c r="A12726" s="3">
        <f>data!A12724</f>
        <v>12723</v>
      </c>
      <c r="B12726" s="3">
        <f>data!B12724</f>
        <v>2</v>
      </c>
      <c r="C12726" s="3">
        <f t="shared" si="1188"/>
        <v>0</v>
      </c>
      <c r="D12726" s="3">
        <f t="shared" si="1189"/>
        <v>1</v>
      </c>
      <c r="E12726" s="3">
        <f t="shared" si="1190"/>
        <v>0</v>
      </c>
      <c r="F12726" s="3">
        <f t="shared" si="1191"/>
        <v>0</v>
      </c>
      <c r="G12726" s="5">
        <f>data!D12724</f>
        <v>59022.660004138903</v>
      </c>
      <c r="H12726" s="7">
        <f>data!L12724</f>
        <v>8.0450614054236504E-4</v>
      </c>
      <c r="I12726" s="8">
        <f>data!M12724</f>
        <v>1.387390350877193</v>
      </c>
      <c r="J12726" s="7" t="str">
        <f>data!N12724</f>
        <v>T</v>
      </c>
      <c r="K12726" s="8">
        <f t="shared" si="1192"/>
        <v>1.1269463946037734</v>
      </c>
      <c r="L12726" s="6">
        <f t="shared" si="1193"/>
        <v>4003.5692591742304</v>
      </c>
    </row>
    <row r="12727" spans="1:12" x14ac:dyDescent="0.3">
      <c r="A12727" s="3">
        <f>data!A12725</f>
        <v>12724</v>
      </c>
      <c r="B12727" s="3">
        <f>data!B12725</f>
        <v>2</v>
      </c>
      <c r="C12727" s="3">
        <f t="shared" si="1188"/>
        <v>0</v>
      </c>
      <c r="D12727" s="3">
        <f t="shared" si="1189"/>
        <v>1</v>
      </c>
      <c r="E12727" s="3">
        <f t="shared" si="1190"/>
        <v>0</v>
      </c>
      <c r="F12727" s="3">
        <f t="shared" si="1191"/>
        <v>0</v>
      </c>
      <c r="G12727" s="5">
        <f>data!D12725</f>
        <v>36582.839995091803</v>
      </c>
      <c r="H12727" s="7">
        <f>data!L12725</f>
        <v>-3.4972572798078099E-3</v>
      </c>
      <c r="I12727" s="8">
        <f>data!M12725</f>
        <v>0.97615905691915195</v>
      </c>
      <c r="J12727" s="7" t="str">
        <f>data!N12725</f>
        <v>T</v>
      </c>
      <c r="K12727" s="8">
        <f t="shared" si="1192"/>
        <v>1.1160750364892424</v>
      </c>
      <c r="L12727" s="6">
        <f t="shared" si="1193"/>
        <v>716.16328449365869</v>
      </c>
    </row>
    <row r="12728" spans="1:12" x14ac:dyDescent="0.3">
      <c r="A12728" s="3">
        <f>data!A12726</f>
        <v>12725</v>
      </c>
      <c r="B12728" s="3">
        <f>data!B12726</f>
        <v>2</v>
      </c>
      <c r="C12728" s="3">
        <f t="shared" si="1188"/>
        <v>0</v>
      </c>
      <c r="D12728" s="3">
        <f t="shared" si="1189"/>
        <v>1</v>
      </c>
      <c r="E12728" s="3">
        <f t="shared" si="1190"/>
        <v>0</v>
      </c>
      <c r="F12728" s="3">
        <f t="shared" si="1191"/>
        <v>0</v>
      </c>
      <c r="G12728" s="5">
        <f>data!D12726</f>
        <v>76555.140009313807</v>
      </c>
      <c r="H12728" s="7">
        <f>data!L12726</f>
        <v>-1.2255646979025801E-3</v>
      </c>
      <c r="I12728" s="8">
        <f>data!M12726</f>
        <v>1.1388982479784366</v>
      </c>
      <c r="J12728" s="7" t="str">
        <f>data!N12726</f>
        <v>V</v>
      </c>
      <c r="K12728" s="8">
        <f t="shared" si="1192"/>
        <v>1.1218028947490148</v>
      </c>
      <c r="L12728" s="6">
        <f t="shared" si="1193"/>
        <v>22.373324034449102</v>
      </c>
    </row>
    <row r="12729" spans="1:12" x14ac:dyDescent="0.3">
      <c r="A12729" s="3">
        <f>data!A12727</f>
        <v>12726</v>
      </c>
      <c r="B12729" s="3">
        <f>data!B12727</f>
        <v>2</v>
      </c>
      <c r="C12729" s="3">
        <f t="shared" si="1188"/>
        <v>0</v>
      </c>
      <c r="D12729" s="3">
        <f t="shared" si="1189"/>
        <v>1</v>
      </c>
      <c r="E12729" s="3">
        <f t="shared" si="1190"/>
        <v>0</v>
      </c>
      <c r="F12729" s="3">
        <f t="shared" si="1191"/>
        <v>0</v>
      </c>
      <c r="G12729" s="5">
        <f>data!D12727</f>
        <v>29435.914996504798</v>
      </c>
      <c r="H12729" s="7">
        <f>data!L12727</f>
        <v>6.2687312060013395E-4</v>
      </c>
      <c r="I12729" s="8">
        <f>data!M12727</f>
        <v>0.9645692617608721</v>
      </c>
      <c r="J12729" s="7" t="str">
        <f>data!N12727</f>
        <v>T</v>
      </c>
      <c r="K12729" s="8">
        <f t="shared" si="1192"/>
        <v>1.1264953938219924</v>
      </c>
      <c r="L12729" s="6">
        <f t="shared" si="1193"/>
        <v>771.81181778470443</v>
      </c>
    </row>
    <row r="12730" spans="1:12" x14ac:dyDescent="0.3">
      <c r="A12730" s="3">
        <f>data!A12728</f>
        <v>12727</v>
      </c>
      <c r="B12730" s="3">
        <f>data!B12728</f>
        <v>2</v>
      </c>
      <c r="C12730" s="3">
        <f t="shared" si="1188"/>
        <v>0</v>
      </c>
      <c r="D12730" s="3">
        <f t="shared" si="1189"/>
        <v>1</v>
      </c>
      <c r="E12730" s="3">
        <f t="shared" si="1190"/>
        <v>0</v>
      </c>
      <c r="F12730" s="3">
        <f t="shared" si="1191"/>
        <v>0</v>
      </c>
      <c r="G12730" s="5">
        <f>data!D12728</f>
        <v>30719.374998882398</v>
      </c>
      <c r="H12730" s="7">
        <f>data!L12728</f>
        <v>-1.94460667546162E-3</v>
      </c>
      <c r="I12730" s="8">
        <f>data!M12728</f>
        <v>1.0213368045729809</v>
      </c>
      <c r="J12730" s="7" t="str">
        <f>data!N12728</f>
        <v>T</v>
      </c>
      <c r="K12730" s="8">
        <f t="shared" si="1192"/>
        <v>1.1199867257357188</v>
      </c>
      <c r="L12730" s="6">
        <f t="shared" si="1193"/>
        <v>298.955026972913</v>
      </c>
    </row>
    <row r="12731" spans="1:12" x14ac:dyDescent="0.3">
      <c r="A12731" s="3">
        <f>data!A12729</f>
        <v>12728</v>
      </c>
      <c r="B12731" s="3">
        <f>data!B12729</f>
        <v>2</v>
      </c>
      <c r="C12731" s="3">
        <f t="shared" si="1188"/>
        <v>0</v>
      </c>
      <c r="D12731" s="3">
        <f t="shared" si="1189"/>
        <v>1</v>
      </c>
      <c r="E12731" s="3">
        <f t="shared" si="1190"/>
        <v>0</v>
      </c>
      <c r="F12731" s="3">
        <f t="shared" si="1191"/>
        <v>0</v>
      </c>
      <c r="G12731" s="5">
        <f>data!D12729</f>
        <v>65801.090003907695</v>
      </c>
      <c r="H12731" s="7">
        <f>data!L12729</f>
        <v>-3.52423216012199E-4</v>
      </c>
      <c r="I12731" s="8">
        <f>data!M12729</f>
        <v>0.99539121682470733</v>
      </c>
      <c r="J12731" s="7" t="str">
        <f>data!N12729</f>
        <v>T</v>
      </c>
      <c r="K12731" s="8">
        <f t="shared" si="1192"/>
        <v>1.1240122509758868</v>
      </c>
      <c r="L12731" s="6">
        <f t="shared" si="1193"/>
        <v>1088.5718063770321</v>
      </c>
    </row>
    <row r="12732" spans="1:12" x14ac:dyDescent="0.3">
      <c r="A12732" s="3">
        <f>data!A12730</f>
        <v>12729</v>
      </c>
      <c r="B12732" s="3">
        <f>data!B12730</f>
        <v>2</v>
      </c>
      <c r="C12732" s="3">
        <f t="shared" si="1188"/>
        <v>0</v>
      </c>
      <c r="D12732" s="3">
        <f t="shared" si="1189"/>
        <v>1</v>
      </c>
      <c r="E12732" s="3">
        <f t="shared" si="1190"/>
        <v>0</v>
      </c>
      <c r="F12732" s="3">
        <f t="shared" si="1191"/>
        <v>0</v>
      </c>
      <c r="G12732" s="5">
        <f>data!D12730</f>
        <v>57194.104992389497</v>
      </c>
      <c r="H12732" s="7">
        <f>data!L12730</f>
        <v>8.7647453081765702E-3</v>
      </c>
      <c r="I12732" s="8">
        <f>data!M12730</f>
        <v>1.036837063485152</v>
      </c>
      <c r="J12732" s="7" t="str">
        <f>data!N12730</f>
        <v>V</v>
      </c>
      <c r="K12732" s="8">
        <f t="shared" si="1192"/>
        <v>1.147343453131773</v>
      </c>
      <c r="L12732" s="6">
        <f t="shared" si="1193"/>
        <v>698.43508729487542</v>
      </c>
    </row>
    <row r="12733" spans="1:12" x14ac:dyDescent="0.3">
      <c r="A12733" s="3">
        <f>data!A12731</f>
        <v>12730</v>
      </c>
      <c r="B12733" s="3">
        <f>data!B12731</f>
        <v>2</v>
      </c>
      <c r="C12733" s="3">
        <f t="shared" si="1188"/>
        <v>0</v>
      </c>
      <c r="D12733" s="3">
        <f t="shared" si="1189"/>
        <v>1</v>
      </c>
      <c r="E12733" s="3">
        <f t="shared" si="1190"/>
        <v>0</v>
      </c>
      <c r="F12733" s="3">
        <f t="shared" si="1191"/>
        <v>0</v>
      </c>
      <c r="G12733" s="5">
        <f>data!D12731</f>
        <v>67351.935002476006</v>
      </c>
      <c r="H12733" s="7">
        <f>data!L12731</f>
        <v>-2.1230082261221401E-3</v>
      </c>
      <c r="I12733" s="8">
        <f>data!M12731</f>
        <v>1.0697640063522547</v>
      </c>
      <c r="J12733" s="7" t="str">
        <f>data!N12731</f>
        <v>V</v>
      </c>
      <c r="K12733" s="8">
        <f t="shared" si="1192"/>
        <v>1.1195365713754144</v>
      </c>
      <c r="L12733" s="6">
        <f t="shared" si="1193"/>
        <v>166.8515028196741</v>
      </c>
    </row>
    <row r="12734" spans="1:12" x14ac:dyDescent="0.3">
      <c r="A12734" s="3">
        <f>data!A12732</f>
        <v>12731</v>
      </c>
      <c r="B12734" s="3">
        <f>data!B12732</f>
        <v>2</v>
      </c>
      <c r="C12734" s="3">
        <f t="shared" si="1188"/>
        <v>0</v>
      </c>
      <c r="D12734" s="3">
        <f t="shared" si="1189"/>
        <v>1</v>
      </c>
      <c r="E12734" s="3">
        <f t="shared" si="1190"/>
        <v>0</v>
      </c>
      <c r="F12734" s="3">
        <f t="shared" si="1191"/>
        <v>0</v>
      </c>
      <c r="G12734" s="5">
        <f>data!D12732</f>
        <v>98173.609999865497</v>
      </c>
      <c r="H12734" s="7">
        <f>data!L12732</f>
        <v>9.0729181742903505E-3</v>
      </c>
      <c r="I12734" s="8">
        <f>data!M12732</f>
        <v>1.0840012174089479</v>
      </c>
      <c r="J12734" s="7" t="str">
        <f>data!N12732</f>
        <v>V</v>
      </c>
      <c r="K12734" s="8">
        <f t="shared" si="1192"/>
        <v>1.1481404853843367</v>
      </c>
      <c r="L12734" s="6">
        <f t="shared" si="1193"/>
        <v>403.87108299983691</v>
      </c>
    </row>
    <row r="12735" spans="1:12" x14ac:dyDescent="0.3">
      <c r="A12735" s="3">
        <f>data!A12733</f>
        <v>12732</v>
      </c>
      <c r="B12735" s="3">
        <f>data!B12733</f>
        <v>2</v>
      </c>
      <c r="C12735" s="3">
        <f t="shared" si="1188"/>
        <v>0</v>
      </c>
      <c r="D12735" s="3">
        <f t="shared" si="1189"/>
        <v>1</v>
      </c>
      <c r="E12735" s="3">
        <f t="shared" si="1190"/>
        <v>0</v>
      </c>
      <c r="F12735" s="3">
        <f t="shared" si="1191"/>
        <v>0</v>
      </c>
      <c r="G12735" s="5">
        <f>data!D12733</f>
        <v>63387.055005356502</v>
      </c>
      <c r="H12735" s="7">
        <f>data!L12733</f>
        <v>5.0078606687175304E-3</v>
      </c>
      <c r="I12735" s="8">
        <f>data!M12733</f>
        <v>1.0912048999904298</v>
      </c>
      <c r="J12735" s="7" t="str">
        <f>data!N12733</f>
        <v>T</v>
      </c>
      <c r="K12735" s="8">
        <f t="shared" si="1192"/>
        <v>1.1376713361932398</v>
      </c>
      <c r="L12735" s="6">
        <f t="shared" si="1193"/>
        <v>136.86087263859847</v>
      </c>
    </row>
    <row r="12736" spans="1:12" x14ac:dyDescent="0.3">
      <c r="A12736" s="3">
        <f>data!A12734</f>
        <v>12733</v>
      </c>
      <c r="B12736" s="3">
        <f>data!B12734</f>
        <v>2</v>
      </c>
      <c r="C12736" s="3">
        <f t="shared" si="1188"/>
        <v>0</v>
      </c>
      <c r="D12736" s="3">
        <f t="shared" si="1189"/>
        <v>1</v>
      </c>
      <c r="E12736" s="3">
        <f t="shared" si="1190"/>
        <v>0</v>
      </c>
      <c r="F12736" s="3">
        <f t="shared" si="1191"/>
        <v>0</v>
      </c>
      <c r="G12736" s="5">
        <f>data!D12734</f>
        <v>60031.1849987655</v>
      </c>
      <c r="H12736" s="7">
        <f>data!L12734</f>
        <v>2.88705548299372E-3</v>
      </c>
      <c r="I12736" s="8">
        <f>data!M12734</f>
        <v>1.10055583628095</v>
      </c>
      <c r="J12736" s="7" t="str">
        <f>data!N12734</f>
        <v>V</v>
      </c>
      <c r="K12736" s="8">
        <f t="shared" si="1192"/>
        <v>1.132247363304139</v>
      </c>
      <c r="L12736" s="6">
        <f t="shared" si="1193"/>
        <v>60.292493847171905</v>
      </c>
    </row>
    <row r="12737" spans="1:12" x14ac:dyDescent="0.3">
      <c r="A12737" s="3">
        <f>data!A12735</f>
        <v>12734</v>
      </c>
      <c r="B12737" s="3">
        <f>data!B12735</f>
        <v>2</v>
      </c>
      <c r="C12737" s="3">
        <f t="shared" si="1188"/>
        <v>0</v>
      </c>
      <c r="D12737" s="3">
        <f t="shared" si="1189"/>
        <v>1</v>
      </c>
      <c r="E12737" s="3">
        <f t="shared" si="1190"/>
        <v>0</v>
      </c>
      <c r="F12737" s="3">
        <f t="shared" si="1191"/>
        <v>0</v>
      </c>
      <c r="G12737" s="5">
        <f>data!D12735</f>
        <v>52146.735000610497</v>
      </c>
      <c r="H12737" s="7">
        <f>data!L12735</f>
        <v>8.8060514006995504E-3</v>
      </c>
      <c r="I12737" s="8">
        <f>data!M12735</f>
        <v>1.0281706604324956</v>
      </c>
      <c r="J12737" s="7" t="str">
        <f>data!N12735</f>
        <v>V</v>
      </c>
      <c r="K12737" s="8">
        <f t="shared" si="1192"/>
        <v>1.1474502515991776</v>
      </c>
      <c r="L12737" s="6">
        <f t="shared" si="1193"/>
        <v>741.92397513920389</v>
      </c>
    </row>
    <row r="12738" spans="1:12" x14ac:dyDescent="0.3">
      <c r="A12738" s="3">
        <f>data!A12736</f>
        <v>12735</v>
      </c>
      <c r="B12738" s="3">
        <f>data!B12736</f>
        <v>2</v>
      </c>
      <c r="C12738" s="3">
        <f t="shared" si="1188"/>
        <v>0</v>
      </c>
      <c r="D12738" s="3">
        <f t="shared" si="1189"/>
        <v>1</v>
      </c>
      <c r="E12738" s="3">
        <f t="shared" si="1190"/>
        <v>0</v>
      </c>
      <c r="F12738" s="3">
        <f t="shared" si="1191"/>
        <v>0</v>
      </c>
      <c r="G12738" s="5">
        <f>data!D12736</f>
        <v>69362.220003128095</v>
      </c>
      <c r="H12738" s="7">
        <f>data!L12736</f>
        <v>1.81591645125604E-3</v>
      </c>
      <c r="I12738" s="8">
        <f>data!M12736</f>
        <v>1.109358962396193</v>
      </c>
      <c r="J12738" s="7" t="str">
        <f>data!N12736</f>
        <v>T</v>
      </c>
      <c r="K12738" s="8">
        <f t="shared" si="1192"/>
        <v>1.1295177546051409</v>
      </c>
      <c r="L12738" s="6">
        <f t="shared" si="1193"/>
        <v>28.187204172517188</v>
      </c>
    </row>
    <row r="12739" spans="1:12" x14ac:dyDescent="0.3">
      <c r="A12739" s="3">
        <f>data!A12737</f>
        <v>12736</v>
      </c>
      <c r="B12739" s="3">
        <f>data!B12737</f>
        <v>2</v>
      </c>
      <c r="C12739" s="3">
        <f t="shared" si="1188"/>
        <v>0</v>
      </c>
      <c r="D12739" s="3">
        <f t="shared" si="1189"/>
        <v>1</v>
      </c>
      <c r="E12739" s="3">
        <f t="shared" si="1190"/>
        <v>0</v>
      </c>
      <c r="F12739" s="3">
        <f t="shared" si="1191"/>
        <v>0</v>
      </c>
      <c r="G12739" s="5">
        <f>data!D12737</f>
        <v>40135.675003916047</v>
      </c>
      <c r="H12739" s="7">
        <f>data!L12737</f>
        <v>-3.8810835363437099E-3</v>
      </c>
      <c r="I12739" s="8">
        <f>data!M12737</f>
        <v>0.95607566527733245</v>
      </c>
      <c r="J12739" s="7" t="str">
        <f>data!N12737</f>
        <v>V</v>
      </c>
      <c r="K12739" s="8">
        <f t="shared" si="1192"/>
        <v>1.115110147105612</v>
      </c>
      <c r="L12739" s="6">
        <f t="shared" si="1193"/>
        <v>1015.1101440573486</v>
      </c>
    </row>
    <row r="12740" spans="1:12" x14ac:dyDescent="0.3">
      <c r="A12740" s="3">
        <f>data!A12738</f>
        <v>12737</v>
      </c>
      <c r="B12740" s="3">
        <f>data!B12738</f>
        <v>2</v>
      </c>
      <c r="C12740" s="3">
        <f t="shared" si="1188"/>
        <v>0</v>
      </c>
      <c r="D12740" s="3">
        <f t="shared" si="1189"/>
        <v>1</v>
      </c>
      <c r="E12740" s="3">
        <f t="shared" si="1190"/>
        <v>0</v>
      </c>
      <c r="F12740" s="3">
        <f t="shared" si="1191"/>
        <v>0</v>
      </c>
      <c r="G12740" s="5">
        <f>data!D12738</f>
        <v>82069.320013999895</v>
      </c>
      <c r="H12740" s="7">
        <f>data!L12738</f>
        <v>-1.40423425939093E-3</v>
      </c>
      <c r="I12740" s="8">
        <f>data!M12738</f>
        <v>1.158712715855573</v>
      </c>
      <c r="J12740" s="7" t="str">
        <f>data!N12738</f>
        <v>T</v>
      </c>
      <c r="K12740" s="8">
        <f t="shared" si="1192"/>
        <v>1.12135133319641</v>
      </c>
      <c r="L12740" s="6">
        <f t="shared" si="1193"/>
        <v>114.558340894716</v>
      </c>
    </row>
    <row r="12741" spans="1:12" x14ac:dyDescent="0.3">
      <c r="A12741" s="3">
        <f>data!A12739</f>
        <v>12738</v>
      </c>
      <c r="B12741" s="3">
        <f>data!B12739</f>
        <v>2</v>
      </c>
      <c r="C12741" s="3">
        <f t="shared" ref="C12741:C12804" si="1194">IF(B12741=1,1,0)</f>
        <v>0</v>
      </c>
      <c r="D12741" s="3">
        <f t="shared" ref="D12741:D12804" si="1195">IF(B12741=2,1,0)</f>
        <v>1</v>
      </c>
      <c r="E12741" s="3">
        <f t="shared" ref="E12741:E12804" si="1196">IF(B12741=3,1,0)</f>
        <v>0</v>
      </c>
      <c r="F12741" s="3">
        <f t="shared" ref="F12741:F12804" si="1197">IF(B12741=4,1,0)</f>
        <v>0</v>
      </c>
      <c r="G12741" s="5">
        <f>data!D12739</f>
        <v>71279.889735221994</v>
      </c>
      <c r="H12741" s="7">
        <f>data!L12739</f>
        <v>3.9919198220632002E-2</v>
      </c>
      <c r="I12741" s="8">
        <f>data!M12739</f>
        <v>1.5056627706804386</v>
      </c>
      <c r="J12741" s="7" t="str">
        <f>data!N12739</f>
        <v>V</v>
      </c>
      <c r="K12741" s="8">
        <f t="shared" ref="K12741:K12804" si="1198">$G$2*EXP(SUMPRODUCT($C$2:$F$2*C12741:F12741)*H12741)</f>
        <v>1.2307854046195694</v>
      </c>
      <c r="L12741" s="6">
        <f t="shared" ref="L12741:L12804" si="1199">G12741*(I12741-K12741)^2</f>
        <v>5385.734999697871</v>
      </c>
    </row>
    <row r="12742" spans="1:12" x14ac:dyDescent="0.3">
      <c r="A12742" s="3">
        <f>data!A12740</f>
        <v>12739</v>
      </c>
      <c r="B12742" s="3">
        <f>data!B12740</f>
        <v>2</v>
      </c>
      <c r="C12742" s="3">
        <f t="shared" si="1194"/>
        <v>0</v>
      </c>
      <c r="D12742" s="3">
        <f t="shared" si="1195"/>
        <v>1</v>
      </c>
      <c r="E12742" s="3">
        <f t="shared" si="1196"/>
        <v>0</v>
      </c>
      <c r="F12742" s="3">
        <f t="shared" si="1197"/>
        <v>0</v>
      </c>
      <c r="G12742" s="5">
        <f>data!D12740</f>
        <v>38573.605000257499</v>
      </c>
      <c r="H12742" s="7">
        <f>data!L12740</f>
        <v>-2.4776625932110699E-3</v>
      </c>
      <c r="I12742" s="8">
        <f>data!M12740</f>
        <v>1.0264593843302789</v>
      </c>
      <c r="J12742" s="7" t="str">
        <f>data!N12740</f>
        <v>V</v>
      </c>
      <c r="K12742" s="8">
        <f t="shared" si="1198"/>
        <v>1.1186422217637104</v>
      </c>
      <c r="L12742" s="6">
        <f t="shared" si="1199"/>
        <v>327.78597882385799</v>
      </c>
    </row>
    <row r="12743" spans="1:12" x14ac:dyDescent="0.3">
      <c r="A12743" s="3">
        <f>data!A12741</f>
        <v>12740</v>
      </c>
      <c r="B12743" s="3">
        <f>data!B12741</f>
        <v>2</v>
      </c>
      <c r="C12743" s="3">
        <f t="shared" si="1194"/>
        <v>0</v>
      </c>
      <c r="D12743" s="3">
        <f t="shared" si="1195"/>
        <v>1</v>
      </c>
      <c r="E12743" s="3">
        <f t="shared" si="1196"/>
        <v>0</v>
      </c>
      <c r="F12743" s="3">
        <f t="shared" si="1197"/>
        <v>0</v>
      </c>
      <c r="G12743" s="5">
        <f>data!D12741</f>
        <v>151621.948495388</v>
      </c>
      <c r="H12743" s="7">
        <f>data!L12741</f>
        <v>2.1064302662515801E-3</v>
      </c>
      <c r="I12743" s="8">
        <f>data!M12741</f>
        <v>1.213934909305219</v>
      </c>
      <c r="J12743" s="7" t="str">
        <f>data!N12741</f>
        <v>V</v>
      </c>
      <c r="K12743" s="8">
        <f t="shared" si="1198"/>
        <v>1.1302574267534222</v>
      </c>
      <c r="L12743" s="6">
        <f t="shared" si="1199"/>
        <v>1061.644918301535</v>
      </c>
    </row>
    <row r="12744" spans="1:12" x14ac:dyDescent="0.3">
      <c r="A12744" s="3">
        <f>data!A12742</f>
        <v>12741</v>
      </c>
      <c r="B12744" s="3">
        <f>data!B12742</f>
        <v>2</v>
      </c>
      <c r="C12744" s="3">
        <f t="shared" si="1194"/>
        <v>0</v>
      </c>
      <c r="D12744" s="3">
        <f t="shared" si="1195"/>
        <v>1</v>
      </c>
      <c r="E12744" s="3">
        <f t="shared" si="1196"/>
        <v>0</v>
      </c>
      <c r="F12744" s="3">
        <f t="shared" si="1197"/>
        <v>0</v>
      </c>
      <c r="G12744" s="5">
        <f>data!D12742</f>
        <v>85466.189257323495</v>
      </c>
      <c r="H12744" s="7">
        <f>data!L12742</f>
        <v>2.02311377121178E-4</v>
      </c>
      <c r="I12744" s="8">
        <f>data!M12742</f>
        <v>0.91927550488976328</v>
      </c>
      <c r="J12744" s="7" t="str">
        <f>data!N12742</f>
        <v>T</v>
      </c>
      <c r="K12744" s="8">
        <f t="shared" si="1198"/>
        <v>1.1254181852464387</v>
      </c>
      <c r="L12744" s="6">
        <f t="shared" si="1199"/>
        <v>3631.8690179206401</v>
      </c>
    </row>
    <row r="12745" spans="1:12" x14ac:dyDescent="0.3">
      <c r="A12745" s="3">
        <f>data!A12743</f>
        <v>12742</v>
      </c>
      <c r="B12745" s="3">
        <f>data!B12743</f>
        <v>2</v>
      </c>
      <c r="C12745" s="3">
        <f t="shared" si="1194"/>
        <v>0</v>
      </c>
      <c r="D12745" s="3">
        <f t="shared" si="1195"/>
        <v>1</v>
      </c>
      <c r="E12745" s="3">
        <f t="shared" si="1196"/>
        <v>0</v>
      </c>
      <c r="F12745" s="3">
        <f t="shared" si="1197"/>
        <v>0</v>
      </c>
      <c r="G12745" s="5">
        <f>data!D12743</f>
        <v>24623.220000028599</v>
      </c>
      <c r="H12745" s="7">
        <f>data!L12743</f>
        <v>1.3502500461882699E-2</v>
      </c>
      <c r="I12745" s="8">
        <f>data!M12743</f>
        <v>1.2765166340508807</v>
      </c>
      <c r="J12745" s="7" t="str">
        <f>data!N12743</f>
        <v>V</v>
      </c>
      <c r="K12745" s="8">
        <f t="shared" si="1198"/>
        <v>1.1596581475929069</v>
      </c>
      <c r="L12745" s="6">
        <f t="shared" si="1199"/>
        <v>336.25237422270772</v>
      </c>
    </row>
    <row r="12746" spans="1:12" x14ac:dyDescent="0.3">
      <c r="A12746" s="3">
        <f>data!A12744</f>
        <v>12743</v>
      </c>
      <c r="B12746" s="3">
        <f>data!B12744</f>
        <v>2</v>
      </c>
      <c r="C12746" s="3">
        <f t="shared" si="1194"/>
        <v>0</v>
      </c>
      <c r="D12746" s="3">
        <f t="shared" si="1195"/>
        <v>1</v>
      </c>
      <c r="E12746" s="3">
        <f t="shared" si="1196"/>
        <v>0</v>
      </c>
      <c r="F12746" s="3">
        <f t="shared" si="1197"/>
        <v>0</v>
      </c>
      <c r="G12746" s="5">
        <f>data!D12744</f>
        <v>22462.8299974203</v>
      </c>
      <c r="H12746" s="7">
        <f>data!L12744</f>
        <v>-6.1971859378066804E-3</v>
      </c>
      <c r="I12746" s="8">
        <f>data!M12744</f>
        <v>1.4055437100213219</v>
      </c>
      <c r="J12746" s="7" t="str">
        <f>data!N12744</f>
        <v>V</v>
      </c>
      <c r="K12746" s="8">
        <f t="shared" si="1198"/>
        <v>1.1093054447031936</v>
      </c>
      <c r="L12746" s="6">
        <f t="shared" si="1199"/>
        <v>1971.2730393715194</v>
      </c>
    </row>
    <row r="12747" spans="1:12" x14ac:dyDescent="0.3">
      <c r="A12747" s="3">
        <f>data!A12745</f>
        <v>12744</v>
      </c>
      <c r="B12747" s="3">
        <f>data!B12745</f>
        <v>2</v>
      </c>
      <c r="C12747" s="3">
        <f t="shared" si="1194"/>
        <v>0</v>
      </c>
      <c r="D12747" s="3">
        <f t="shared" si="1195"/>
        <v>1</v>
      </c>
      <c r="E12747" s="3">
        <f t="shared" si="1196"/>
        <v>0</v>
      </c>
      <c r="F12747" s="3">
        <f t="shared" si="1197"/>
        <v>0</v>
      </c>
      <c r="G12747" s="5">
        <f>data!D12745</f>
        <v>30129.050003528599</v>
      </c>
      <c r="H12747" s="7">
        <f>data!L12745</f>
        <v>1.0122438706646E-2</v>
      </c>
      <c r="I12747" s="8">
        <f>data!M12745</f>
        <v>1.2839763086281415</v>
      </c>
      <c r="J12747" s="7" t="str">
        <f>data!N12745</f>
        <v>T</v>
      </c>
      <c r="K12747" s="8">
        <f t="shared" si="1198"/>
        <v>1.1508590325647534</v>
      </c>
      <c r="L12747" s="6">
        <f t="shared" si="1199"/>
        <v>533.89306865413823</v>
      </c>
    </row>
    <row r="12748" spans="1:12" x14ac:dyDescent="0.3">
      <c r="A12748" s="3">
        <f>data!A12746</f>
        <v>12745</v>
      </c>
      <c r="B12748" s="3">
        <f>data!B12746</f>
        <v>2</v>
      </c>
      <c r="C12748" s="3">
        <f t="shared" si="1194"/>
        <v>0</v>
      </c>
      <c r="D12748" s="3">
        <f t="shared" si="1195"/>
        <v>1</v>
      </c>
      <c r="E12748" s="3">
        <f t="shared" si="1196"/>
        <v>0</v>
      </c>
      <c r="F12748" s="3">
        <f t="shared" si="1197"/>
        <v>0</v>
      </c>
      <c r="G12748" s="5">
        <f>data!D12746</f>
        <v>31376.989996433302</v>
      </c>
      <c r="H12748" s="7">
        <f>data!L12746</f>
        <v>-5.6024499081311803E-3</v>
      </c>
      <c r="I12748" s="8">
        <f>data!M12746</f>
        <v>1.2472477064220184</v>
      </c>
      <c r="J12748" s="7" t="str">
        <f>data!N12746</f>
        <v>T</v>
      </c>
      <c r="K12748" s="8">
        <f t="shared" si="1198"/>
        <v>1.1107931047335948</v>
      </c>
      <c r="L12748" s="6">
        <f t="shared" si="1199"/>
        <v>584.23510830271562</v>
      </c>
    </row>
    <row r="12749" spans="1:12" x14ac:dyDescent="0.3">
      <c r="A12749" s="3">
        <f>data!A12747</f>
        <v>12746</v>
      </c>
      <c r="B12749" s="3">
        <f>data!B12747</f>
        <v>2</v>
      </c>
      <c r="C12749" s="3">
        <f t="shared" si="1194"/>
        <v>0</v>
      </c>
      <c r="D12749" s="3">
        <f t="shared" si="1195"/>
        <v>1</v>
      </c>
      <c r="E12749" s="3">
        <f t="shared" si="1196"/>
        <v>0</v>
      </c>
      <c r="F12749" s="3">
        <f t="shared" si="1197"/>
        <v>0</v>
      </c>
      <c r="G12749" s="5">
        <f>data!D12747</f>
        <v>56006.880025655002</v>
      </c>
      <c r="H12749" s="7">
        <f>data!L12747</f>
        <v>3.3842140957921298E-2</v>
      </c>
      <c r="I12749" s="8">
        <f>data!M12747</f>
        <v>1.049682293490769</v>
      </c>
      <c r="J12749" s="7" t="str">
        <f>data!N12747</f>
        <v>V</v>
      </c>
      <c r="K12749" s="8">
        <f t="shared" si="1198"/>
        <v>1.2140458963391958</v>
      </c>
      <c r="L12749" s="6">
        <f t="shared" si="1199"/>
        <v>1513.0479273170567</v>
      </c>
    </row>
    <row r="12750" spans="1:12" x14ac:dyDescent="0.3">
      <c r="A12750" s="3">
        <f>data!A12748</f>
        <v>12747</v>
      </c>
      <c r="B12750" s="3">
        <f>data!B12748</f>
        <v>2</v>
      </c>
      <c r="C12750" s="3">
        <f t="shared" si="1194"/>
        <v>0</v>
      </c>
      <c r="D12750" s="3">
        <f t="shared" si="1195"/>
        <v>1</v>
      </c>
      <c r="E12750" s="3">
        <f t="shared" si="1196"/>
        <v>0</v>
      </c>
      <c r="F12750" s="3">
        <f t="shared" si="1197"/>
        <v>0</v>
      </c>
      <c r="G12750" s="5">
        <f>data!D12748</f>
        <v>45628.869997561</v>
      </c>
      <c r="H12750" s="7">
        <f>data!L12748</f>
        <v>4.5879376973357998E-2</v>
      </c>
      <c r="I12750" s="8">
        <f>data!M12748</f>
        <v>1.0554592720970537</v>
      </c>
      <c r="J12750" s="7" t="str">
        <f>data!N12748</f>
        <v>T</v>
      </c>
      <c r="K12750" s="8">
        <f t="shared" si="1198"/>
        <v>1.2474271381953452</v>
      </c>
      <c r="L12750" s="6">
        <f t="shared" si="1199"/>
        <v>1681.4996769944448</v>
      </c>
    </row>
    <row r="12751" spans="1:12" x14ac:dyDescent="0.3">
      <c r="A12751" s="3">
        <f>data!A12749</f>
        <v>12748</v>
      </c>
      <c r="B12751" s="3">
        <f>data!B12749</f>
        <v>2</v>
      </c>
      <c r="C12751" s="3">
        <f t="shared" si="1194"/>
        <v>0</v>
      </c>
      <c r="D12751" s="3">
        <f t="shared" si="1195"/>
        <v>1</v>
      </c>
      <c r="E12751" s="3">
        <f t="shared" si="1196"/>
        <v>0</v>
      </c>
      <c r="F12751" s="3">
        <f t="shared" si="1197"/>
        <v>0</v>
      </c>
      <c r="G12751" s="5">
        <f>data!D12749</f>
        <v>41165.809387296402</v>
      </c>
      <c r="H12751" s="7">
        <f>data!L12749</f>
        <v>-8.2801255450488907E-3</v>
      </c>
      <c r="I12751" s="8">
        <f>data!M12749</f>
        <v>1.0440457413249211</v>
      </c>
      <c r="J12751" s="7" t="str">
        <f>data!N12749</f>
        <v>T</v>
      </c>
      <c r="K12751" s="8">
        <f t="shared" si="1198"/>
        <v>1.1041109147623511</v>
      </c>
      <c r="L12751" s="6">
        <f t="shared" si="1199"/>
        <v>148.51903872549303</v>
      </c>
    </row>
    <row r="12752" spans="1:12" x14ac:dyDescent="0.3">
      <c r="A12752" s="3">
        <f>data!A12750</f>
        <v>12749</v>
      </c>
      <c r="B12752" s="3">
        <f>data!B12750</f>
        <v>2</v>
      </c>
      <c r="C12752" s="3">
        <f t="shared" si="1194"/>
        <v>0</v>
      </c>
      <c r="D12752" s="3">
        <f t="shared" si="1195"/>
        <v>1</v>
      </c>
      <c r="E12752" s="3">
        <f t="shared" si="1196"/>
        <v>0</v>
      </c>
      <c r="F12752" s="3">
        <f t="shared" si="1197"/>
        <v>0</v>
      </c>
      <c r="G12752" s="5">
        <f>data!D12750</f>
        <v>16683.709740698301</v>
      </c>
      <c r="H12752" s="7">
        <f>data!L12750</f>
        <v>-3.69248395694328E-2</v>
      </c>
      <c r="I12752" s="8">
        <f>data!M12750</f>
        <v>1.1244836650394292</v>
      </c>
      <c r="J12752" s="7" t="str">
        <f>data!N12750</f>
        <v>T</v>
      </c>
      <c r="K12752" s="8">
        <f t="shared" si="1198"/>
        <v>1.0350943320087633</v>
      </c>
      <c r="L12752" s="6">
        <f t="shared" si="1199"/>
        <v>133.3103962074218</v>
      </c>
    </row>
    <row r="12753" spans="1:12" x14ac:dyDescent="0.3">
      <c r="A12753" s="3">
        <f>data!A12751</f>
        <v>12750</v>
      </c>
      <c r="B12753" s="3">
        <f>data!B12751</f>
        <v>3</v>
      </c>
      <c r="C12753" s="3">
        <f t="shared" si="1194"/>
        <v>0</v>
      </c>
      <c r="D12753" s="3">
        <f t="shared" si="1195"/>
        <v>0</v>
      </c>
      <c r="E12753" s="3">
        <f t="shared" si="1196"/>
        <v>1</v>
      </c>
      <c r="F12753" s="3">
        <f t="shared" si="1197"/>
        <v>0</v>
      </c>
      <c r="G12753" s="5">
        <f>data!D12751</f>
        <v>607.75</v>
      </c>
      <c r="H12753" s="7">
        <f>data!L12751</f>
        <v>4.7575944949816802E-3</v>
      </c>
      <c r="I12753" s="8">
        <f>data!M12751</f>
        <v>1.0327868852459017</v>
      </c>
      <c r="J12753" s="7" t="str">
        <f>data!N12751</f>
        <v>V</v>
      </c>
      <c r="K12753" s="8">
        <f t="shared" si="1198"/>
        <v>1.1311583807953334</v>
      </c>
      <c r="L12753" s="6">
        <f t="shared" si="1199"/>
        <v>5.8811670532880127</v>
      </c>
    </row>
    <row r="12754" spans="1:12" x14ac:dyDescent="0.3">
      <c r="A12754" s="3">
        <f>data!A12752</f>
        <v>12751</v>
      </c>
      <c r="B12754" s="3">
        <f>data!B12752</f>
        <v>3</v>
      </c>
      <c r="C12754" s="3">
        <f t="shared" si="1194"/>
        <v>0</v>
      </c>
      <c r="D12754" s="3">
        <f t="shared" si="1195"/>
        <v>0</v>
      </c>
      <c r="E12754" s="3">
        <f t="shared" si="1196"/>
        <v>1</v>
      </c>
      <c r="F12754" s="3">
        <f t="shared" si="1197"/>
        <v>0</v>
      </c>
      <c r="G12754" s="5">
        <f>data!D12752</f>
        <v>24179.110003232949</v>
      </c>
      <c r="H12754" s="7">
        <f>data!L12752</f>
        <v>7.1605065233667697E-3</v>
      </c>
      <c r="I12754" s="8">
        <f>data!M12752</f>
        <v>1.1784249384741592</v>
      </c>
      <c r="J12754" s="7" t="str">
        <f>data!N12752</f>
        <v>V</v>
      </c>
      <c r="K12754" s="8">
        <f t="shared" si="1198"/>
        <v>1.1343298468969303</v>
      </c>
      <c r="L12754" s="6">
        <f t="shared" si="1199"/>
        <v>47.013307817783641</v>
      </c>
    </row>
    <row r="12755" spans="1:12" x14ac:dyDescent="0.3">
      <c r="A12755" s="3">
        <f>data!A12753</f>
        <v>12752</v>
      </c>
      <c r="B12755" s="3">
        <f>data!B12753</f>
        <v>3</v>
      </c>
      <c r="C12755" s="3">
        <f t="shared" si="1194"/>
        <v>0</v>
      </c>
      <c r="D12755" s="3">
        <f t="shared" si="1195"/>
        <v>0</v>
      </c>
      <c r="E12755" s="3">
        <f t="shared" si="1196"/>
        <v>1</v>
      </c>
      <c r="F12755" s="3">
        <f t="shared" si="1197"/>
        <v>0</v>
      </c>
      <c r="G12755" s="5">
        <f>data!D12753</f>
        <v>62720.040004253402</v>
      </c>
      <c r="H12755" s="7">
        <f>data!L12753</f>
        <v>1.76514857324723E-2</v>
      </c>
      <c r="I12755" s="8">
        <f>data!M12753</f>
        <v>1.0341826238328848</v>
      </c>
      <c r="J12755" s="7" t="str">
        <f>data!N12753</f>
        <v>T</v>
      </c>
      <c r="K12755" s="8">
        <f t="shared" si="1198"/>
        <v>1.1482807759142739</v>
      </c>
      <c r="L12755" s="6">
        <f t="shared" si="1199"/>
        <v>816.51383549298691</v>
      </c>
    </row>
    <row r="12756" spans="1:12" x14ac:dyDescent="0.3">
      <c r="A12756" s="3">
        <f>data!A12754</f>
        <v>12753</v>
      </c>
      <c r="B12756" s="3">
        <f>data!B12754</f>
        <v>3</v>
      </c>
      <c r="C12756" s="3">
        <f t="shared" si="1194"/>
        <v>0</v>
      </c>
      <c r="D12756" s="3">
        <f t="shared" si="1195"/>
        <v>0</v>
      </c>
      <c r="E12756" s="3">
        <f t="shared" si="1196"/>
        <v>1</v>
      </c>
      <c r="F12756" s="3">
        <f t="shared" si="1197"/>
        <v>0</v>
      </c>
      <c r="G12756" s="5">
        <f>data!D12754</f>
        <v>510</v>
      </c>
      <c r="H12756" s="7">
        <f>data!L12754</f>
        <v>4.0322580645161896E-3</v>
      </c>
      <c r="I12756" s="8">
        <f>data!M12754</f>
        <v>0.60784313725490191</v>
      </c>
      <c r="J12756" s="7" t="str">
        <f>data!N12754</f>
        <v>V</v>
      </c>
      <c r="K12756" s="8">
        <f t="shared" si="1198"/>
        <v>1.1302027941477406</v>
      </c>
      <c r="L12756" s="6">
        <f t="shared" si="1199"/>
        <v>139.15840168609412</v>
      </c>
    </row>
    <row r="12757" spans="1:12" x14ac:dyDescent="0.3">
      <c r="A12757" s="3">
        <f>data!A12755</f>
        <v>12754</v>
      </c>
      <c r="B12757" s="3">
        <f>data!B12755</f>
        <v>3</v>
      </c>
      <c r="C12757" s="3">
        <f t="shared" si="1194"/>
        <v>0</v>
      </c>
      <c r="D12757" s="3">
        <f t="shared" si="1195"/>
        <v>0</v>
      </c>
      <c r="E12757" s="3">
        <f t="shared" si="1196"/>
        <v>1</v>
      </c>
      <c r="F12757" s="3">
        <f t="shared" si="1197"/>
        <v>0</v>
      </c>
      <c r="G12757" s="5">
        <f>data!D12755</f>
        <v>389.31000041961647</v>
      </c>
      <c r="H12757" s="7">
        <f>data!L12755</f>
        <v>5.2177781762328002E-3</v>
      </c>
      <c r="I12757" s="8">
        <f>data!M12755</f>
        <v>1.1538461538461537</v>
      </c>
      <c r="J12757" s="7" t="str">
        <f>data!N12755</f>
        <v>V</v>
      </c>
      <c r="K12757" s="8">
        <f t="shared" si="1198"/>
        <v>1.1317650636780541</v>
      </c>
      <c r="L12757" s="6">
        <f t="shared" si="1199"/>
        <v>0.1898176455444979</v>
      </c>
    </row>
    <row r="12758" spans="1:12" x14ac:dyDescent="0.3">
      <c r="A12758" s="3">
        <f>data!A12756</f>
        <v>12755</v>
      </c>
      <c r="B12758" s="3">
        <f>data!B12756</f>
        <v>3</v>
      </c>
      <c r="C12758" s="3">
        <f t="shared" si="1194"/>
        <v>0</v>
      </c>
      <c r="D12758" s="3">
        <f t="shared" si="1195"/>
        <v>0</v>
      </c>
      <c r="E12758" s="3">
        <f t="shared" si="1196"/>
        <v>1</v>
      </c>
      <c r="F12758" s="3">
        <f t="shared" si="1197"/>
        <v>0</v>
      </c>
      <c r="G12758" s="5">
        <f>data!D12756</f>
        <v>20534.144997835148</v>
      </c>
      <c r="H12758" s="7">
        <f>data!L12756</f>
        <v>8.7952924066294399E-3</v>
      </c>
      <c r="I12758" s="8">
        <f>data!M12756</f>
        <v>1.1570807153214113</v>
      </c>
      <c r="J12758" s="7" t="str">
        <f>data!N12756</f>
        <v>V</v>
      </c>
      <c r="K12758" s="8">
        <f t="shared" si="1198"/>
        <v>1.1364925883287529</v>
      </c>
      <c r="L12758" s="6">
        <f t="shared" si="1199"/>
        <v>8.7038280213072525</v>
      </c>
    </row>
    <row r="12759" spans="1:12" x14ac:dyDescent="0.3">
      <c r="A12759" s="3">
        <f>data!A12757</f>
        <v>12756</v>
      </c>
      <c r="B12759" s="3">
        <f>data!B12757</f>
        <v>3</v>
      </c>
      <c r="C12759" s="3">
        <f t="shared" si="1194"/>
        <v>0</v>
      </c>
      <c r="D12759" s="3">
        <f t="shared" si="1195"/>
        <v>0</v>
      </c>
      <c r="E12759" s="3">
        <f t="shared" si="1196"/>
        <v>1</v>
      </c>
      <c r="F12759" s="3">
        <f t="shared" si="1197"/>
        <v>0</v>
      </c>
      <c r="G12759" s="5">
        <f>data!D12757</f>
        <v>50467.5400010347</v>
      </c>
      <c r="H12759" s="7">
        <f>data!L12757</f>
        <v>1.9626720612888102E-2</v>
      </c>
      <c r="I12759" s="8">
        <f>data!M12757</f>
        <v>1.1166404405979544</v>
      </c>
      <c r="J12759" s="7" t="str">
        <f>data!N12757</f>
        <v>T</v>
      </c>
      <c r="K12759" s="8">
        <f t="shared" si="1198"/>
        <v>1.150926578098453</v>
      </c>
      <c r="L12759" s="6">
        <f t="shared" si="1199"/>
        <v>59.326572845488769</v>
      </c>
    </row>
    <row r="12760" spans="1:12" x14ac:dyDescent="0.3">
      <c r="A12760" s="3">
        <f>data!A12758</f>
        <v>12757</v>
      </c>
      <c r="B12760" s="3">
        <f>data!B12758</f>
        <v>3</v>
      </c>
      <c r="C12760" s="3">
        <f t="shared" si="1194"/>
        <v>0</v>
      </c>
      <c r="D12760" s="3">
        <f t="shared" si="1195"/>
        <v>0</v>
      </c>
      <c r="E12760" s="3">
        <f t="shared" si="1196"/>
        <v>1</v>
      </c>
      <c r="F12760" s="3">
        <f t="shared" si="1197"/>
        <v>0</v>
      </c>
      <c r="G12760" s="5">
        <f>data!D12758</f>
        <v>270</v>
      </c>
      <c r="H12760" s="7">
        <f>data!L12758</f>
        <v>0</v>
      </c>
      <c r="I12760" s="8">
        <f>data!M12758</f>
        <v>0.96296296296296291</v>
      </c>
      <c r="J12760" s="7" t="str">
        <f>data!N12758</f>
        <v>T</v>
      </c>
      <c r="K12760" s="8">
        <f t="shared" si="1198"/>
        <v>1.12490523824309</v>
      </c>
      <c r="L12760" s="6">
        <f t="shared" si="1199"/>
        <v>7.080831141184202</v>
      </c>
    </row>
    <row r="12761" spans="1:12" x14ac:dyDescent="0.3">
      <c r="A12761" s="3">
        <f>data!A12759</f>
        <v>12758</v>
      </c>
      <c r="B12761" s="3">
        <f>data!B12759</f>
        <v>3</v>
      </c>
      <c r="C12761" s="3">
        <f t="shared" si="1194"/>
        <v>0</v>
      </c>
      <c r="D12761" s="3">
        <f t="shared" si="1195"/>
        <v>0</v>
      </c>
      <c r="E12761" s="3">
        <f t="shared" si="1196"/>
        <v>1</v>
      </c>
      <c r="F12761" s="3">
        <f t="shared" si="1197"/>
        <v>0</v>
      </c>
      <c r="G12761" s="5">
        <f>data!D12759</f>
        <v>245</v>
      </c>
      <c r="H12761" s="7">
        <f>data!L12759</f>
        <v>4.5142854963030402E-3</v>
      </c>
      <c r="I12761" s="8">
        <f>data!M12759</f>
        <v>1.4285714285714286</v>
      </c>
      <c r="J12761" s="7" t="str">
        <f>data!N12759</f>
        <v>T</v>
      </c>
      <c r="K12761" s="8">
        <f t="shared" si="1198"/>
        <v>1.1308377459619792</v>
      </c>
      <c r="L12761" s="6">
        <f t="shared" si="1199"/>
        <v>21.718109711245173</v>
      </c>
    </row>
    <row r="12762" spans="1:12" x14ac:dyDescent="0.3">
      <c r="A12762" s="3">
        <f>data!A12760</f>
        <v>12759</v>
      </c>
      <c r="B12762" s="3">
        <f>data!B12760</f>
        <v>3</v>
      </c>
      <c r="C12762" s="3">
        <f t="shared" si="1194"/>
        <v>0</v>
      </c>
      <c r="D12762" s="3">
        <f t="shared" si="1195"/>
        <v>0</v>
      </c>
      <c r="E12762" s="3">
        <f t="shared" si="1196"/>
        <v>1</v>
      </c>
      <c r="F12762" s="3">
        <f t="shared" si="1197"/>
        <v>0</v>
      </c>
      <c r="G12762" s="5">
        <f>data!D12760</f>
        <v>10580.979998081901</v>
      </c>
      <c r="H12762" s="7">
        <f>data!L12760</f>
        <v>1.04373885083102E-2</v>
      </c>
      <c r="I12762" s="8">
        <f>data!M12760</f>
        <v>1.1876462330369677</v>
      </c>
      <c r="J12762" s="7" t="str">
        <f>data!N12760</f>
        <v>T</v>
      </c>
      <c r="K12762" s="8">
        <f t="shared" si="1198"/>
        <v>1.138669152068625</v>
      </c>
      <c r="L12762" s="6">
        <f t="shared" si="1199"/>
        <v>25.38117296347011</v>
      </c>
    </row>
    <row r="12763" spans="1:12" x14ac:dyDescent="0.3">
      <c r="A12763" s="3">
        <f>data!A12761</f>
        <v>12760</v>
      </c>
      <c r="B12763" s="3">
        <f>data!B12761</f>
        <v>3</v>
      </c>
      <c r="C12763" s="3">
        <f t="shared" si="1194"/>
        <v>0</v>
      </c>
      <c r="D12763" s="3">
        <f t="shared" si="1195"/>
        <v>0</v>
      </c>
      <c r="E12763" s="3">
        <f t="shared" si="1196"/>
        <v>1</v>
      </c>
      <c r="F12763" s="3">
        <f t="shared" si="1197"/>
        <v>0</v>
      </c>
      <c r="G12763" s="5">
        <f>data!D12761</f>
        <v>28287.3599977493</v>
      </c>
      <c r="H12763" s="7">
        <f>data!L12761</f>
        <v>2.1117229185979899E-2</v>
      </c>
      <c r="I12763" s="8">
        <f>data!M12761</f>
        <v>1.0305370305370305</v>
      </c>
      <c r="J12763" s="7" t="str">
        <f>data!N12761</f>
        <v>V</v>
      </c>
      <c r="K12763" s="8">
        <f t="shared" si="1198"/>
        <v>1.1529271305575519</v>
      </c>
      <c r="L12763" s="6">
        <f t="shared" si="1199"/>
        <v>423.72588645171709</v>
      </c>
    </row>
    <row r="12764" spans="1:12" x14ac:dyDescent="0.3">
      <c r="A12764" s="3">
        <f>data!A12762</f>
        <v>12761</v>
      </c>
      <c r="B12764" s="3">
        <f>data!B12762</f>
        <v>3</v>
      </c>
      <c r="C12764" s="3">
        <f t="shared" si="1194"/>
        <v>0</v>
      </c>
      <c r="D12764" s="3">
        <f t="shared" si="1195"/>
        <v>0</v>
      </c>
      <c r="E12764" s="3">
        <f t="shared" si="1196"/>
        <v>1</v>
      </c>
      <c r="F12764" s="3">
        <f t="shared" si="1197"/>
        <v>0</v>
      </c>
      <c r="G12764" s="5">
        <f>data!D12762</f>
        <v>150</v>
      </c>
      <c r="H12764" s="7">
        <f>data!L12762</f>
        <v>0.207777778307597</v>
      </c>
      <c r="I12764" s="8">
        <f>data!M12762</f>
        <v>0.6</v>
      </c>
      <c r="J12764" s="7" t="str">
        <f>data!N12762</f>
        <v>V</v>
      </c>
      <c r="K12764" s="8">
        <f t="shared" si="1198"/>
        <v>1.4330370472432086</v>
      </c>
      <c r="L12764" s="6">
        <f t="shared" si="1199"/>
        <v>104.09260831195256</v>
      </c>
    </row>
    <row r="12765" spans="1:12" x14ac:dyDescent="0.3">
      <c r="A12765" s="3">
        <f>data!A12763</f>
        <v>12762</v>
      </c>
      <c r="B12765" s="3">
        <f>data!B12763</f>
        <v>3</v>
      </c>
      <c r="C12765" s="3">
        <f t="shared" si="1194"/>
        <v>0</v>
      </c>
      <c r="D12765" s="3">
        <f t="shared" si="1195"/>
        <v>0</v>
      </c>
      <c r="E12765" s="3">
        <f t="shared" si="1196"/>
        <v>1</v>
      </c>
      <c r="F12765" s="3">
        <f t="shared" si="1197"/>
        <v>0</v>
      </c>
      <c r="G12765" s="5">
        <f>data!D12763</f>
        <v>664.42500019073498</v>
      </c>
      <c r="H12765" s="7">
        <f>data!L12763</f>
        <v>-5.9906012602911696E-3</v>
      </c>
      <c r="I12765" s="8">
        <f>data!M12763</f>
        <v>1.4411764705882353</v>
      </c>
      <c r="J12765" s="7" t="str">
        <f>data!N12763</f>
        <v>T</v>
      </c>
      <c r="K12765" s="8">
        <f t="shared" si="1198"/>
        <v>1.1170806372795785</v>
      </c>
      <c r="L12765" s="6">
        <f t="shared" si="1199"/>
        <v>69.789945704004523</v>
      </c>
    </row>
    <row r="12766" spans="1:12" x14ac:dyDescent="0.3">
      <c r="A12766" s="3">
        <f>data!A12764</f>
        <v>12763</v>
      </c>
      <c r="B12766" s="3">
        <f>data!B12764</f>
        <v>3</v>
      </c>
      <c r="C12766" s="3">
        <f t="shared" si="1194"/>
        <v>0</v>
      </c>
      <c r="D12766" s="3">
        <f t="shared" si="1195"/>
        <v>0</v>
      </c>
      <c r="E12766" s="3">
        <f t="shared" si="1196"/>
        <v>1</v>
      </c>
      <c r="F12766" s="3">
        <f t="shared" si="1197"/>
        <v>0</v>
      </c>
      <c r="G12766" s="5">
        <f>data!D12764</f>
        <v>439</v>
      </c>
      <c r="H12766" s="7">
        <f>data!L12764</f>
        <v>3.9483818395974398E-4</v>
      </c>
      <c r="I12766" s="8">
        <f>data!M12764</f>
        <v>1.0909090909090908</v>
      </c>
      <c r="J12766" s="7" t="str">
        <f>data!N12764</f>
        <v>T</v>
      </c>
      <c r="K12766" s="8">
        <f t="shared" si="1198"/>
        <v>1.1254228756588078</v>
      </c>
      <c r="L12766" s="6">
        <f t="shared" si="1199"/>
        <v>0.52293738727216132</v>
      </c>
    </row>
    <row r="12767" spans="1:12" x14ac:dyDescent="0.3">
      <c r="A12767" s="3">
        <f>data!A12765</f>
        <v>12764</v>
      </c>
      <c r="B12767" s="3">
        <f>data!B12765</f>
        <v>3</v>
      </c>
      <c r="C12767" s="3">
        <f t="shared" si="1194"/>
        <v>0</v>
      </c>
      <c r="D12767" s="3">
        <f t="shared" si="1195"/>
        <v>0</v>
      </c>
      <c r="E12767" s="3">
        <f t="shared" si="1196"/>
        <v>1</v>
      </c>
      <c r="F12767" s="3">
        <f t="shared" si="1197"/>
        <v>0</v>
      </c>
      <c r="G12767" s="5">
        <f>data!D12765</f>
        <v>24306.299998283401</v>
      </c>
      <c r="H12767" s="7">
        <f>data!L12765</f>
        <v>1.74485112483729E-3</v>
      </c>
      <c r="I12767" s="8">
        <f>data!M12765</f>
        <v>1.1994750656167978</v>
      </c>
      <c r="J12767" s="7" t="str">
        <f>data!N12765</f>
        <v>V</v>
      </c>
      <c r="K12767" s="8">
        <f t="shared" si="1198"/>
        <v>1.1271945584195688</v>
      </c>
      <c r="L12767" s="6">
        <f t="shared" si="1199"/>
        <v>126.9875769756068</v>
      </c>
    </row>
    <row r="12768" spans="1:12" x14ac:dyDescent="0.3">
      <c r="A12768" s="3">
        <f>data!A12766</f>
        <v>12765</v>
      </c>
      <c r="B12768" s="3">
        <f>data!B12766</f>
        <v>3</v>
      </c>
      <c r="C12768" s="3">
        <f t="shared" si="1194"/>
        <v>0</v>
      </c>
      <c r="D12768" s="3">
        <f t="shared" si="1195"/>
        <v>0</v>
      </c>
      <c r="E12768" s="3">
        <f t="shared" si="1196"/>
        <v>1</v>
      </c>
      <c r="F12768" s="3">
        <f t="shared" si="1197"/>
        <v>0</v>
      </c>
      <c r="G12768" s="5">
        <f>data!D12766</f>
        <v>14972.42999982835</v>
      </c>
      <c r="H12768" s="7">
        <f>data!L12766</f>
        <v>3.2342260506631402E-4</v>
      </c>
      <c r="I12768" s="8">
        <f>data!M12766</f>
        <v>1.1899679829242262</v>
      </c>
      <c r="J12768" s="7" t="str">
        <f>data!N12766</f>
        <v>T</v>
      </c>
      <c r="K12768" s="8">
        <f t="shared" si="1198"/>
        <v>1.1253292313685614</v>
      </c>
      <c r="L12768" s="6">
        <f t="shared" si="1199"/>
        <v>62.557330942059423</v>
      </c>
    </row>
    <row r="12769" spans="1:12" x14ac:dyDescent="0.3">
      <c r="A12769" s="3">
        <f>data!A12767</f>
        <v>12766</v>
      </c>
      <c r="B12769" s="3">
        <f>data!B12767</f>
        <v>3</v>
      </c>
      <c r="C12769" s="3">
        <f t="shared" si="1194"/>
        <v>0</v>
      </c>
      <c r="D12769" s="3">
        <f t="shared" si="1195"/>
        <v>0</v>
      </c>
      <c r="E12769" s="3">
        <f t="shared" si="1196"/>
        <v>1</v>
      </c>
      <c r="F12769" s="3">
        <f t="shared" si="1197"/>
        <v>0</v>
      </c>
      <c r="G12769" s="5">
        <f>data!D12767</f>
        <v>12890.10499560835</v>
      </c>
      <c r="H12769" s="7">
        <f>data!L12767</f>
        <v>8.8813274798984106E-3</v>
      </c>
      <c r="I12769" s="8">
        <f>data!M12767</f>
        <v>1.0937689050211736</v>
      </c>
      <c r="J12769" s="7" t="str">
        <f>data!N12767</f>
        <v>T</v>
      </c>
      <c r="K12769" s="8">
        <f t="shared" si="1198"/>
        <v>1.1366065226530313</v>
      </c>
      <c r="L12769" s="6">
        <f t="shared" si="1199"/>
        <v>23.654135206968018</v>
      </c>
    </row>
    <row r="12770" spans="1:12" x14ac:dyDescent="0.3">
      <c r="A12770" s="3">
        <f>data!A12768</f>
        <v>12767</v>
      </c>
      <c r="B12770" s="3">
        <f>data!B12768</f>
        <v>3</v>
      </c>
      <c r="C12770" s="3">
        <f t="shared" si="1194"/>
        <v>0</v>
      </c>
      <c r="D12770" s="3">
        <f t="shared" si="1195"/>
        <v>0</v>
      </c>
      <c r="E12770" s="3">
        <f t="shared" si="1196"/>
        <v>1</v>
      </c>
      <c r="F12770" s="3">
        <f t="shared" si="1197"/>
        <v>0</v>
      </c>
      <c r="G12770" s="5">
        <f>data!D12768</f>
        <v>13494.4200012684</v>
      </c>
      <c r="H12770" s="7">
        <f>data!L12768</f>
        <v>-3.6939437697243501E-3</v>
      </c>
      <c r="I12770" s="8">
        <f>data!M12768</f>
        <v>1.0064516129032257</v>
      </c>
      <c r="J12770" s="7" t="str">
        <f>data!N12768</f>
        <v>T</v>
      </c>
      <c r="K12770" s="8">
        <f t="shared" si="1198"/>
        <v>1.1200739538148685</v>
      </c>
      <c r="L12770" s="6">
        <f t="shared" si="1199"/>
        <v>174.21345279577972</v>
      </c>
    </row>
    <row r="12771" spans="1:12" x14ac:dyDescent="0.3">
      <c r="A12771" s="3">
        <f>data!A12769</f>
        <v>12768</v>
      </c>
      <c r="B12771" s="3">
        <f>data!B12769</f>
        <v>3</v>
      </c>
      <c r="C12771" s="3">
        <f t="shared" si="1194"/>
        <v>0</v>
      </c>
      <c r="D12771" s="3">
        <f t="shared" si="1195"/>
        <v>0</v>
      </c>
      <c r="E12771" s="3">
        <f t="shared" si="1196"/>
        <v>1</v>
      </c>
      <c r="F12771" s="3">
        <f t="shared" si="1197"/>
        <v>0</v>
      </c>
      <c r="G12771" s="5">
        <f>data!D12769</f>
        <v>15126.32500064375</v>
      </c>
      <c r="H12771" s="7">
        <f>data!L12769</f>
        <v>-2.1018044785243401E-2</v>
      </c>
      <c r="I12771" s="8">
        <f>data!M12769</f>
        <v>0.9349051768323936</v>
      </c>
      <c r="J12771" s="7" t="str">
        <f>data!N12769</f>
        <v>T</v>
      </c>
      <c r="K12771" s="8">
        <f t="shared" si="1198"/>
        <v>1.0976912675995576</v>
      </c>
      <c r="L12771" s="6">
        <f t="shared" si="1199"/>
        <v>400.83719573183129</v>
      </c>
    </row>
    <row r="12772" spans="1:12" x14ac:dyDescent="0.3">
      <c r="A12772" s="3">
        <f>data!A12770</f>
        <v>12769</v>
      </c>
      <c r="B12772" s="3">
        <f>data!B12770</f>
        <v>3</v>
      </c>
      <c r="C12772" s="3">
        <f t="shared" si="1194"/>
        <v>0</v>
      </c>
      <c r="D12772" s="3">
        <f t="shared" si="1195"/>
        <v>0</v>
      </c>
      <c r="E12772" s="3">
        <f t="shared" si="1196"/>
        <v>1</v>
      </c>
      <c r="F12772" s="3">
        <f t="shared" si="1197"/>
        <v>0</v>
      </c>
      <c r="G12772" s="5">
        <f>data!D12770</f>
        <v>43280.179998397798</v>
      </c>
      <c r="H12772" s="7">
        <f>data!L12770</f>
        <v>3.5116427481527899E-3</v>
      </c>
      <c r="I12772" s="8">
        <f>data!M12770</f>
        <v>1.2575534266764923</v>
      </c>
      <c r="J12772" s="7" t="str">
        <f>data!N12770</f>
        <v>V</v>
      </c>
      <c r="K12772" s="8">
        <f t="shared" si="1198"/>
        <v>1.1295174128129384</v>
      </c>
      <c r="L12772" s="6">
        <f t="shared" si="1199"/>
        <v>709.50154897131733</v>
      </c>
    </row>
    <row r="12773" spans="1:12" x14ac:dyDescent="0.3">
      <c r="A12773" s="3">
        <f>data!A12771</f>
        <v>12770</v>
      </c>
      <c r="B12773" s="3">
        <f>data!B12771</f>
        <v>3</v>
      </c>
      <c r="C12773" s="3">
        <f t="shared" si="1194"/>
        <v>0</v>
      </c>
      <c r="D12773" s="3">
        <f t="shared" si="1195"/>
        <v>0</v>
      </c>
      <c r="E12773" s="3">
        <f t="shared" si="1196"/>
        <v>1</v>
      </c>
      <c r="F12773" s="3">
        <f t="shared" si="1197"/>
        <v>0</v>
      </c>
      <c r="G12773" s="5">
        <f>data!D12771</f>
        <v>29042.924999713901</v>
      </c>
      <c r="H12773" s="7">
        <f>data!L12771</f>
        <v>2.3635187867539998E-3</v>
      </c>
      <c r="I12773" s="8">
        <f>data!M12771</f>
        <v>1.1466299862448419</v>
      </c>
      <c r="J12773" s="7" t="str">
        <f>data!N12771</f>
        <v>V</v>
      </c>
      <c r="K12773" s="8">
        <f t="shared" si="1198"/>
        <v>1.1280073955097274</v>
      </c>
      <c r="L12773" s="6">
        <f t="shared" si="1199"/>
        <v>10.072112112858541</v>
      </c>
    </row>
    <row r="12774" spans="1:12" x14ac:dyDescent="0.3">
      <c r="A12774" s="3">
        <f>data!A12772</f>
        <v>12771</v>
      </c>
      <c r="B12774" s="3">
        <f>data!B12772</f>
        <v>3</v>
      </c>
      <c r="C12774" s="3">
        <f t="shared" si="1194"/>
        <v>0</v>
      </c>
      <c r="D12774" s="3">
        <f t="shared" si="1195"/>
        <v>0</v>
      </c>
      <c r="E12774" s="3">
        <f t="shared" si="1196"/>
        <v>1</v>
      </c>
      <c r="F12774" s="3">
        <f t="shared" si="1197"/>
        <v>0</v>
      </c>
      <c r="G12774" s="5">
        <f>data!D12772</f>
        <v>24360.9499926567</v>
      </c>
      <c r="H12774" s="7">
        <f>data!L12772</f>
        <v>2.9426237315060499E-3</v>
      </c>
      <c r="I12774" s="8">
        <f>data!M12772</f>
        <v>1.1454253611556982</v>
      </c>
      <c r="J12774" s="7" t="str">
        <f>data!N12772</f>
        <v>T</v>
      </c>
      <c r="K12774" s="8">
        <f t="shared" si="1198"/>
        <v>1.1287687842013463</v>
      </c>
      <c r="L12774" s="6">
        <f t="shared" si="1199"/>
        <v>6.7587398676116424</v>
      </c>
    </row>
    <row r="12775" spans="1:12" x14ac:dyDescent="0.3">
      <c r="A12775" s="3">
        <f>data!A12773</f>
        <v>12772</v>
      </c>
      <c r="B12775" s="3">
        <f>data!B12773</f>
        <v>3</v>
      </c>
      <c r="C12775" s="3">
        <f t="shared" si="1194"/>
        <v>0</v>
      </c>
      <c r="D12775" s="3">
        <f t="shared" si="1195"/>
        <v>0</v>
      </c>
      <c r="E12775" s="3">
        <f t="shared" si="1196"/>
        <v>1</v>
      </c>
      <c r="F12775" s="3">
        <f t="shared" si="1197"/>
        <v>0</v>
      </c>
      <c r="G12775" s="5">
        <f>data!D12773</f>
        <v>25466.465001583099</v>
      </c>
      <c r="H12775" s="7">
        <f>data!L12773</f>
        <v>-4.4682195897259702E-3</v>
      </c>
      <c r="I12775" s="8">
        <f>data!M12773</f>
        <v>1.0087010565568677</v>
      </c>
      <c r="J12775" s="7" t="str">
        <f>data!N12773</f>
        <v>V</v>
      </c>
      <c r="K12775" s="8">
        <f t="shared" si="1198"/>
        <v>1.1190639170574677</v>
      </c>
      <c r="L12775" s="6">
        <f t="shared" si="1199"/>
        <v>310.1805499636987</v>
      </c>
    </row>
    <row r="12776" spans="1:12" x14ac:dyDescent="0.3">
      <c r="A12776" s="3">
        <f>data!A12774</f>
        <v>12773</v>
      </c>
      <c r="B12776" s="3">
        <f>data!B12774</f>
        <v>3</v>
      </c>
      <c r="C12776" s="3">
        <f t="shared" si="1194"/>
        <v>0</v>
      </c>
      <c r="D12776" s="3">
        <f t="shared" si="1195"/>
        <v>0</v>
      </c>
      <c r="E12776" s="3">
        <f t="shared" si="1196"/>
        <v>1</v>
      </c>
      <c r="F12776" s="3">
        <f t="shared" si="1197"/>
        <v>0</v>
      </c>
      <c r="G12776" s="5">
        <f>data!D12774</f>
        <v>55193.060003161401</v>
      </c>
      <c r="H12776" s="7">
        <f>data!L12774</f>
        <v>-6.22308889973411E-3</v>
      </c>
      <c r="I12776" s="8">
        <f>data!M12774</f>
        <v>0.91884222474460842</v>
      </c>
      <c r="J12776" s="7" t="str">
        <f>data!N12774</f>
        <v>T</v>
      </c>
      <c r="K12776" s="8">
        <f t="shared" si="1198"/>
        <v>1.1167780739835107</v>
      </c>
      <c r="L12776" s="6">
        <f t="shared" si="1199"/>
        <v>2162.3868434856713</v>
      </c>
    </row>
    <row r="12777" spans="1:12" x14ac:dyDescent="0.3">
      <c r="A12777" s="3">
        <f>data!A12775</f>
        <v>12774</v>
      </c>
      <c r="B12777" s="3">
        <f>data!B12775</f>
        <v>3</v>
      </c>
      <c r="C12777" s="3">
        <f t="shared" si="1194"/>
        <v>0</v>
      </c>
      <c r="D12777" s="3">
        <f t="shared" si="1195"/>
        <v>0</v>
      </c>
      <c r="E12777" s="3">
        <f t="shared" si="1196"/>
        <v>1</v>
      </c>
      <c r="F12777" s="3">
        <f t="shared" si="1197"/>
        <v>0</v>
      </c>
      <c r="G12777" s="5">
        <f>data!D12775</f>
        <v>46830.8400020599</v>
      </c>
      <c r="H12777" s="7">
        <f>data!L12775</f>
        <v>3.2232149155176399E-3</v>
      </c>
      <c r="I12777" s="8">
        <f>data!M12775</f>
        <v>1.2093973442288048</v>
      </c>
      <c r="J12777" s="7" t="str">
        <f>data!N12775</f>
        <v>V</v>
      </c>
      <c r="K12777" s="8">
        <f t="shared" si="1198"/>
        <v>1.1291378813411279</v>
      </c>
      <c r="L12777" s="6">
        <f t="shared" si="1199"/>
        <v>301.66466710838199</v>
      </c>
    </row>
    <row r="12778" spans="1:12" x14ac:dyDescent="0.3">
      <c r="A12778" s="3">
        <f>data!A12776</f>
        <v>12775</v>
      </c>
      <c r="B12778" s="3">
        <f>data!B12776</f>
        <v>3</v>
      </c>
      <c r="C12778" s="3">
        <f t="shared" si="1194"/>
        <v>0</v>
      </c>
      <c r="D12778" s="3">
        <f t="shared" si="1195"/>
        <v>0</v>
      </c>
      <c r="E12778" s="3">
        <f t="shared" si="1196"/>
        <v>1</v>
      </c>
      <c r="F12778" s="3">
        <f t="shared" si="1197"/>
        <v>0</v>
      </c>
      <c r="G12778" s="5">
        <f>data!D12776</f>
        <v>29317.55500125885</v>
      </c>
      <c r="H12778" s="7">
        <f>data!L12776</f>
        <v>8.2600354101785396E-4</v>
      </c>
      <c r="I12778" s="8">
        <f>data!M12776</f>
        <v>1.1040871934604906</v>
      </c>
      <c r="J12778" s="7" t="str">
        <f>data!N12776</f>
        <v>V</v>
      </c>
      <c r="K12778" s="8">
        <f t="shared" si="1198"/>
        <v>1.12598841049917</v>
      </c>
      <c r="L12778" s="6">
        <f t="shared" si="1199"/>
        <v>14.062555407789334</v>
      </c>
    </row>
    <row r="12779" spans="1:12" x14ac:dyDescent="0.3">
      <c r="A12779" s="3">
        <f>data!A12777</f>
        <v>12776</v>
      </c>
      <c r="B12779" s="3">
        <f>data!B12777</f>
        <v>3</v>
      </c>
      <c r="C12779" s="3">
        <f t="shared" si="1194"/>
        <v>0</v>
      </c>
      <c r="D12779" s="3">
        <f t="shared" si="1195"/>
        <v>0</v>
      </c>
      <c r="E12779" s="3">
        <f t="shared" si="1196"/>
        <v>1</v>
      </c>
      <c r="F12779" s="3">
        <f t="shared" si="1197"/>
        <v>0</v>
      </c>
      <c r="G12779" s="5">
        <f>data!D12777</f>
        <v>30892.504990816102</v>
      </c>
      <c r="H12779" s="7">
        <f>data!L12777</f>
        <v>6.7086349577249701E-4</v>
      </c>
      <c r="I12779" s="8">
        <f>data!M12777</f>
        <v>1.1296815286624204</v>
      </c>
      <c r="J12779" s="7" t="str">
        <f>data!N12777</f>
        <v>T</v>
      </c>
      <c r="K12779" s="8">
        <f t="shared" si="1198"/>
        <v>1.1257848894868558</v>
      </c>
      <c r="L12779" s="6">
        <f t="shared" si="1199"/>
        <v>0.46906552041748656</v>
      </c>
    </row>
    <row r="12780" spans="1:12" x14ac:dyDescent="0.3">
      <c r="A12780" s="3">
        <f>data!A12778</f>
        <v>12777</v>
      </c>
      <c r="B12780" s="3">
        <f>data!B12778</f>
        <v>3</v>
      </c>
      <c r="C12780" s="3">
        <f t="shared" si="1194"/>
        <v>0</v>
      </c>
      <c r="D12780" s="3">
        <f t="shared" si="1195"/>
        <v>0</v>
      </c>
      <c r="E12780" s="3">
        <f t="shared" si="1196"/>
        <v>1</v>
      </c>
      <c r="F12780" s="3">
        <f t="shared" si="1197"/>
        <v>0</v>
      </c>
      <c r="G12780" s="5">
        <f>data!D12778</f>
        <v>30597.169998407349</v>
      </c>
      <c r="H12780" s="7">
        <f>data!L12778</f>
        <v>-5.2786154438261498E-3</v>
      </c>
      <c r="I12780" s="8">
        <f>data!M12778</f>
        <v>0.98346253229974157</v>
      </c>
      <c r="J12780" s="7" t="str">
        <f>data!N12778</f>
        <v>T</v>
      </c>
      <c r="K12780" s="8">
        <f t="shared" si="1198"/>
        <v>1.1180077375189477</v>
      </c>
      <c r="L12780" s="6">
        <f t="shared" si="1199"/>
        <v>553.88258491734427</v>
      </c>
    </row>
    <row r="12781" spans="1:12" x14ac:dyDescent="0.3">
      <c r="A12781" s="3">
        <f>data!A12779</f>
        <v>12778</v>
      </c>
      <c r="B12781" s="3">
        <f>data!B12779</f>
        <v>3</v>
      </c>
      <c r="C12781" s="3">
        <f t="shared" si="1194"/>
        <v>0</v>
      </c>
      <c r="D12781" s="3">
        <f t="shared" si="1195"/>
        <v>0</v>
      </c>
      <c r="E12781" s="3">
        <f t="shared" si="1196"/>
        <v>1</v>
      </c>
      <c r="F12781" s="3">
        <f t="shared" si="1197"/>
        <v>0</v>
      </c>
      <c r="G12781" s="5">
        <f>data!D12779</f>
        <v>44345.720011234298</v>
      </c>
      <c r="H12781" s="7">
        <f>data!L12779</f>
        <v>-1.20678528845701E-2</v>
      </c>
      <c r="I12781" s="8">
        <f>data!M12779</f>
        <v>1.0834794808839003</v>
      </c>
      <c r="J12781" s="7" t="str">
        <f>data!N12779</f>
        <v>T</v>
      </c>
      <c r="K12781" s="8">
        <f t="shared" si="1198"/>
        <v>1.1091984692184576</v>
      </c>
      <c r="L12781" s="6">
        <f t="shared" si="1199"/>
        <v>29.333202039675772</v>
      </c>
    </row>
    <row r="12782" spans="1:12" x14ac:dyDescent="0.3">
      <c r="A12782" s="3">
        <f>data!A12780</f>
        <v>12779</v>
      </c>
      <c r="B12782" s="3">
        <f>data!B12780</f>
        <v>3</v>
      </c>
      <c r="C12782" s="3">
        <f t="shared" si="1194"/>
        <v>0</v>
      </c>
      <c r="D12782" s="3">
        <f t="shared" si="1195"/>
        <v>0</v>
      </c>
      <c r="E12782" s="3">
        <f t="shared" si="1196"/>
        <v>1</v>
      </c>
      <c r="F12782" s="3">
        <f t="shared" si="1197"/>
        <v>0</v>
      </c>
      <c r="G12782" s="5">
        <f>data!D12780</f>
        <v>45631.470004081697</v>
      </c>
      <c r="H12782" s="7">
        <f>data!L12780</f>
        <v>2.55768959977782E-3</v>
      </c>
      <c r="I12782" s="8">
        <f>data!M12780</f>
        <v>1.1988120195667364</v>
      </c>
      <c r="J12782" s="7" t="str">
        <f>data!N12780</f>
        <v>V</v>
      </c>
      <c r="K12782" s="8">
        <f t="shared" si="1198"/>
        <v>1.1282626278466801</v>
      </c>
      <c r="L12782" s="6">
        <f t="shared" si="1199"/>
        <v>227.11771327537559</v>
      </c>
    </row>
    <row r="12783" spans="1:12" x14ac:dyDescent="0.3">
      <c r="A12783" s="3">
        <f>data!A12781</f>
        <v>12780</v>
      </c>
      <c r="B12783" s="3">
        <f>data!B12781</f>
        <v>3</v>
      </c>
      <c r="C12783" s="3">
        <f t="shared" si="1194"/>
        <v>0</v>
      </c>
      <c r="D12783" s="3">
        <f t="shared" si="1195"/>
        <v>0</v>
      </c>
      <c r="E12783" s="3">
        <f t="shared" si="1196"/>
        <v>1</v>
      </c>
      <c r="F12783" s="3">
        <f t="shared" si="1197"/>
        <v>0</v>
      </c>
      <c r="G12783" s="5">
        <f>data!D12781</f>
        <v>29171.660000324249</v>
      </c>
      <c r="H12783" s="7">
        <f>data!L12781</f>
        <v>1.1863790317619899E-3</v>
      </c>
      <c r="I12783" s="8">
        <f>data!M12781</f>
        <v>1.1584998631261976</v>
      </c>
      <c r="J12783" s="7" t="str">
        <f>data!N12781</f>
        <v>V</v>
      </c>
      <c r="K12783" s="8">
        <f t="shared" si="1198"/>
        <v>1.1264613123596032</v>
      </c>
      <c r="L12783" s="6">
        <f t="shared" si="1199"/>
        <v>29.943796944906971</v>
      </c>
    </row>
    <row r="12784" spans="1:12" x14ac:dyDescent="0.3">
      <c r="A12784" s="3">
        <f>data!A12782</f>
        <v>12781</v>
      </c>
      <c r="B12784" s="3">
        <f>data!B12782</f>
        <v>3</v>
      </c>
      <c r="C12784" s="3">
        <f t="shared" si="1194"/>
        <v>0</v>
      </c>
      <c r="D12784" s="3">
        <f t="shared" si="1195"/>
        <v>0</v>
      </c>
      <c r="E12784" s="3">
        <f t="shared" si="1196"/>
        <v>1</v>
      </c>
      <c r="F12784" s="3">
        <f t="shared" si="1197"/>
        <v>0</v>
      </c>
      <c r="G12784" s="5">
        <f>data!D12782</f>
        <v>35419.354993343353</v>
      </c>
      <c r="H12784" s="7">
        <f>data!L12782</f>
        <v>5.5512803382538698E-3</v>
      </c>
      <c r="I12784" s="8">
        <f>data!M12782</f>
        <v>1.047216035634744</v>
      </c>
      <c r="J12784" s="7" t="str">
        <f>data!N12782</f>
        <v>V</v>
      </c>
      <c r="K12784" s="8">
        <f t="shared" si="1198"/>
        <v>1.1322049394002049</v>
      </c>
      <c r="L12784" s="6">
        <f t="shared" si="1199"/>
        <v>255.83803053802555</v>
      </c>
    </row>
    <row r="12785" spans="1:12" x14ac:dyDescent="0.3">
      <c r="A12785" s="3">
        <f>data!A12783</f>
        <v>12782</v>
      </c>
      <c r="B12785" s="3">
        <f>data!B12783</f>
        <v>3</v>
      </c>
      <c r="C12785" s="3">
        <f t="shared" si="1194"/>
        <v>0</v>
      </c>
      <c r="D12785" s="3">
        <f t="shared" si="1195"/>
        <v>0</v>
      </c>
      <c r="E12785" s="3">
        <f t="shared" si="1196"/>
        <v>1</v>
      </c>
      <c r="F12785" s="3">
        <f t="shared" si="1197"/>
        <v>0</v>
      </c>
      <c r="G12785" s="5">
        <f>data!D12783</f>
        <v>34087.910010337851</v>
      </c>
      <c r="H12785" s="7">
        <f>data!L12783</f>
        <v>-3.9399362434355597E-3</v>
      </c>
      <c r="I12785" s="8">
        <f>data!M12783</f>
        <v>1.0710306406685237</v>
      </c>
      <c r="J12785" s="7" t="str">
        <f>data!N12783</f>
        <v>V</v>
      </c>
      <c r="K12785" s="8">
        <f t="shared" si="1198"/>
        <v>1.1197529597873253</v>
      </c>
      <c r="L12785" s="6">
        <f t="shared" si="1199"/>
        <v>80.920075372901437</v>
      </c>
    </row>
    <row r="12786" spans="1:12" x14ac:dyDescent="0.3">
      <c r="A12786" s="3">
        <f>data!A12784</f>
        <v>12783</v>
      </c>
      <c r="B12786" s="3">
        <f>data!B12784</f>
        <v>3</v>
      </c>
      <c r="C12786" s="3">
        <f t="shared" si="1194"/>
        <v>0</v>
      </c>
      <c r="D12786" s="3">
        <f t="shared" si="1195"/>
        <v>0</v>
      </c>
      <c r="E12786" s="3">
        <f t="shared" si="1196"/>
        <v>1</v>
      </c>
      <c r="F12786" s="3">
        <f t="shared" si="1197"/>
        <v>0</v>
      </c>
      <c r="G12786" s="5">
        <f>data!D12784</f>
        <v>64704.0800027847</v>
      </c>
      <c r="H12786" s="7">
        <f>data!L12784</f>
        <v>-6.94817258916518E-3</v>
      </c>
      <c r="I12786" s="8">
        <f>data!M12784</f>
        <v>0.91265424631018632</v>
      </c>
      <c r="J12786" s="7" t="str">
        <f>data!N12784</f>
        <v>V</v>
      </c>
      <c r="K12786" s="8">
        <f t="shared" si="1198"/>
        <v>1.115834964215382</v>
      </c>
      <c r="L12786" s="6">
        <f t="shared" si="1199"/>
        <v>2671.1399794358572</v>
      </c>
    </row>
    <row r="12787" spans="1:12" x14ac:dyDescent="0.3">
      <c r="A12787" s="3">
        <f>data!A12785</f>
        <v>12784</v>
      </c>
      <c r="B12787" s="3">
        <f>data!B12785</f>
        <v>3</v>
      </c>
      <c r="C12787" s="3">
        <f t="shared" si="1194"/>
        <v>0</v>
      </c>
      <c r="D12787" s="3">
        <f t="shared" si="1195"/>
        <v>0</v>
      </c>
      <c r="E12787" s="3">
        <f t="shared" si="1196"/>
        <v>1</v>
      </c>
      <c r="F12787" s="3">
        <f t="shared" si="1197"/>
        <v>0</v>
      </c>
      <c r="G12787" s="5">
        <f>data!D12785</f>
        <v>1000</v>
      </c>
      <c r="H12787" s="7">
        <f>data!L12785</f>
        <v>2.32727224176585E-3</v>
      </c>
      <c r="I12787" s="8">
        <f>data!M12785</f>
        <v>1.1000000000000001</v>
      </c>
      <c r="J12787" s="7" t="str">
        <f>data!N12785</f>
        <v>V</v>
      </c>
      <c r="K12787" s="8">
        <f t="shared" si="1198"/>
        <v>1.1279597567918984</v>
      </c>
      <c r="L12787" s="6">
        <f t="shared" si="1199"/>
        <v>0.78174799986210464</v>
      </c>
    </row>
    <row r="12788" spans="1:12" x14ac:dyDescent="0.3">
      <c r="A12788" s="3">
        <f>data!A12786</f>
        <v>12785</v>
      </c>
      <c r="B12788" s="3">
        <f>data!B12786</f>
        <v>3</v>
      </c>
      <c r="C12788" s="3">
        <f t="shared" si="1194"/>
        <v>0</v>
      </c>
      <c r="D12788" s="3">
        <f t="shared" si="1195"/>
        <v>0</v>
      </c>
      <c r="E12788" s="3">
        <f t="shared" si="1196"/>
        <v>1</v>
      </c>
      <c r="F12788" s="3">
        <f t="shared" si="1197"/>
        <v>0</v>
      </c>
      <c r="G12788" s="5">
        <f>data!D12786</f>
        <v>540</v>
      </c>
      <c r="H12788" s="7">
        <f>data!L12786</f>
        <v>5.9499994913737803E-3</v>
      </c>
      <c r="I12788" s="8">
        <f>data!M12786</f>
        <v>1.1111111111111112</v>
      </c>
      <c r="J12788" s="7" t="str">
        <f>data!N12786</f>
        <v>V</v>
      </c>
      <c r="K12788" s="8">
        <f t="shared" si="1198"/>
        <v>1.1327310580549026</v>
      </c>
      <c r="L12788" s="6">
        <f t="shared" si="1199"/>
        <v>0.25240793716027254</v>
      </c>
    </row>
    <row r="12789" spans="1:12" x14ac:dyDescent="0.3">
      <c r="A12789" s="3">
        <f>data!A12787</f>
        <v>12786</v>
      </c>
      <c r="B12789" s="3">
        <f>data!B12787</f>
        <v>2</v>
      </c>
      <c r="C12789" s="3">
        <f t="shared" si="1194"/>
        <v>0</v>
      </c>
      <c r="D12789" s="3">
        <f t="shared" si="1195"/>
        <v>1</v>
      </c>
      <c r="E12789" s="3">
        <f t="shared" si="1196"/>
        <v>0</v>
      </c>
      <c r="F12789" s="3">
        <f t="shared" si="1197"/>
        <v>0</v>
      </c>
      <c r="G12789" s="5">
        <f>data!D12787</f>
        <v>508073.659973145</v>
      </c>
      <c r="H12789" s="7">
        <f>data!L12787</f>
        <v>-6.7059757457444997E-4</v>
      </c>
      <c r="I12789" s="8">
        <f>data!M12787</f>
        <v>1.1016003278299598</v>
      </c>
      <c r="J12789" s="7" t="str">
        <f>data!N12787</f>
        <v>V</v>
      </c>
      <c r="K12789" s="8">
        <f t="shared" si="1198"/>
        <v>1.1232066540582242</v>
      </c>
      <c r="L12789" s="6">
        <f t="shared" si="1199"/>
        <v>237.18572013652894</v>
      </c>
    </row>
    <row r="12790" spans="1:12" x14ac:dyDescent="0.3">
      <c r="A12790" s="3">
        <f>data!A12788</f>
        <v>12787</v>
      </c>
      <c r="B12790" s="3">
        <f>data!B12788</f>
        <v>2</v>
      </c>
      <c r="C12790" s="3">
        <f t="shared" si="1194"/>
        <v>0</v>
      </c>
      <c r="D12790" s="3">
        <f t="shared" si="1195"/>
        <v>1</v>
      </c>
      <c r="E12790" s="3">
        <f t="shared" si="1196"/>
        <v>0</v>
      </c>
      <c r="F12790" s="3">
        <f t="shared" si="1197"/>
        <v>0</v>
      </c>
      <c r="G12790" s="5">
        <f>data!D12788</f>
        <v>293770.50999647402</v>
      </c>
      <c r="H12790" s="7">
        <f>data!L12788</f>
        <v>2.2720924441943899E-5</v>
      </c>
      <c r="I12790" s="8">
        <f>data!M12788</f>
        <v>0.98204467433876952</v>
      </c>
      <c r="J12790" s="7" t="str">
        <f>data!N12788</f>
        <v>T</v>
      </c>
      <c r="K12790" s="8">
        <f t="shared" si="1198"/>
        <v>1.1249628339757924</v>
      </c>
      <c r="L12790" s="6">
        <f t="shared" si="1199"/>
        <v>6000.4390329886019</v>
      </c>
    </row>
    <row r="12791" spans="1:12" x14ac:dyDescent="0.3">
      <c r="A12791" s="3">
        <f>data!A12789</f>
        <v>12788</v>
      </c>
      <c r="B12791" s="3">
        <f>data!B12789</f>
        <v>3</v>
      </c>
      <c r="C12791" s="3">
        <f t="shared" si="1194"/>
        <v>0</v>
      </c>
      <c r="D12791" s="3">
        <f t="shared" si="1195"/>
        <v>0</v>
      </c>
      <c r="E12791" s="3">
        <f t="shared" si="1196"/>
        <v>1</v>
      </c>
      <c r="F12791" s="3">
        <f t="shared" si="1197"/>
        <v>0</v>
      </c>
      <c r="G12791" s="5">
        <f>data!D12789</f>
        <v>25755.8549967408</v>
      </c>
      <c r="H12791" s="7">
        <f>data!L12789</f>
        <v>2.0848795828621101E-3</v>
      </c>
      <c r="I12791" s="8">
        <f>data!M12789</f>
        <v>1.0211294660007684</v>
      </c>
      <c r="J12791" s="7" t="str">
        <f>data!N12789</f>
        <v>T</v>
      </c>
      <c r="K12791" s="8">
        <f t="shared" si="1198"/>
        <v>1.1276412326073788</v>
      </c>
      <c r="L12791" s="6">
        <f t="shared" si="1199"/>
        <v>292.19390147266955</v>
      </c>
    </row>
    <row r="12792" spans="1:12" x14ac:dyDescent="0.3">
      <c r="A12792" s="3">
        <f>data!A12790</f>
        <v>12789</v>
      </c>
      <c r="B12792" s="3">
        <f>data!B12790</f>
        <v>3</v>
      </c>
      <c r="C12792" s="3">
        <f t="shared" si="1194"/>
        <v>0</v>
      </c>
      <c r="D12792" s="3">
        <f t="shared" si="1195"/>
        <v>0</v>
      </c>
      <c r="E12792" s="3">
        <f t="shared" si="1196"/>
        <v>1</v>
      </c>
      <c r="F12792" s="3">
        <f t="shared" si="1197"/>
        <v>0</v>
      </c>
      <c r="G12792" s="5">
        <f>data!D12790</f>
        <v>23515.470004797</v>
      </c>
      <c r="H12792" s="7">
        <f>data!L12790</f>
        <v>9.4735584663820007E-3</v>
      </c>
      <c r="I12792" s="8">
        <f>data!M12790</f>
        <v>1.0779220779220779</v>
      </c>
      <c r="J12792" s="7" t="str">
        <f>data!N12790</f>
        <v>T</v>
      </c>
      <c r="K12792" s="8">
        <f t="shared" si="1198"/>
        <v>1.1373911108926913</v>
      </c>
      <c r="L12792" s="6">
        <f t="shared" si="1199"/>
        <v>83.164008928974141</v>
      </c>
    </row>
    <row r="12793" spans="1:12" x14ac:dyDescent="0.3">
      <c r="A12793" s="3">
        <f>data!A12791</f>
        <v>12790</v>
      </c>
      <c r="B12793" s="3">
        <f>data!B12791</f>
        <v>3</v>
      </c>
      <c r="C12793" s="3">
        <f t="shared" si="1194"/>
        <v>0</v>
      </c>
      <c r="D12793" s="3">
        <f t="shared" si="1195"/>
        <v>0</v>
      </c>
      <c r="E12793" s="3">
        <f t="shared" si="1196"/>
        <v>1</v>
      </c>
      <c r="F12793" s="3">
        <f t="shared" si="1197"/>
        <v>0</v>
      </c>
      <c r="G12793" s="5">
        <f>data!D12791</f>
        <v>44481.230000019103</v>
      </c>
      <c r="H12793" s="7">
        <f>data!L12791</f>
        <v>1.7224044533228899E-2</v>
      </c>
      <c r="I12793" s="8">
        <f>data!M12791</f>
        <v>1.1220930232558139</v>
      </c>
      <c r="J12793" s="7" t="str">
        <f>data!N12791</f>
        <v>V</v>
      </c>
      <c r="K12793" s="8">
        <f t="shared" si="1198"/>
        <v>1.1477090248239281</v>
      </c>
      <c r="L12793" s="6">
        <f t="shared" si="1199"/>
        <v>29.187672877139899</v>
      </c>
    </row>
    <row r="12794" spans="1:12" x14ac:dyDescent="0.3">
      <c r="A12794" s="3">
        <f>data!A12792</f>
        <v>12791</v>
      </c>
      <c r="B12794" s="3">
        <f>data!B12792</f>
        <v>3</v>
      </c>
      <c r="C12794" s="3">
        <f t="shared" si="1194"/>
        <v>0</v>
      </c>
      <c r="D12794" s="3">
        <f t="shared" si="1195"/>
        <v>0</v>
      </c>
      <c r="E12794" s="3">
        <f t="shared" si="1196"/>
        <v>1</v>
      </c>
      <c r="F12794" s="3">
        <f t="shared" si="1197"/>
        <v>0</v>
      </c>
      <c r="G12794" s="5">
        <f>data!D12792</f>
        <v>23644.150003433249</v>
      </c>
      <c r="H12794" s="7">
        <f>data!L12792</f>
        <v>4.5695983414466299E-3</v>
      </c>
      <c r="I12794" s="8">
        <f>data!M12792</f>
        <v>0.96983758700696054</v>
      </c>
      <c r="J12794" s="7" t="str">
        <f>data!N12792</f>
        <v>T</v>
      </c>
      <c r="K12794" s="8">
        <f t="shared" si="1198"/>
        <v>1.1309106297541816</v>
      </c>
      <c r="L12794" s="6">
        <f t="shared" si="1199"/>
        <v>613.43624322864707</v>
      </c>
    </row>
    <row r="12795" spans="1:12" x14ac:dyDescent="0.3">
      <c r="A12795" s="3">
        <f>data!A12793</f>
        <v>12792</v>
      </c>
      <c r="B12795" s="3">
        <f>data!B12793</f>
        <v>3</v>
      </c>
      <c r="C12795" s="3">
        <f t="shared" si="1194"/>
        <v>0</v>
      </c>
      <c r="D12795" s="3">
        <f t="shared" si="1195"/>
        <v>0</v>
      </c>
      <c r="E12795" s="3">
        <f t="shared" si="1196"/>
        <v>1</v>
      </c>
      <c r="F12795" s="3">
        <f t="shared" si="1197"/>
        <v>0</v>
      </c>
      <c r="G12795" s="5">
        <f>data!D12793</f>
        <v>46653.599991559997</v>
      </c>
      <c r="H12795" s="7">
        <f>data!L12793</f>
        <v>-3.2763134231602099E-3</v>
      </c>
      <c r="I12795" s="8">
        <f>data!M12793</f>
        <v>1.026068376068376</v>
      </c>
      <c r="J12795" s="7" t="str">
        <f>data!N12793</f>
        <v>T</v>
      </c>
      <c r="K12795" s="8">
        <f t="shared" si="1198"/>
        <v>1.1206191277570197</v>
      </c>
      <c r="L12795" s="6">
        <f t="shared" si="1199"/>
        <v>417.07593604927382</v>
      </c>
    </row>
    <row r="12796" spans="1:12" x14ac:dyDescent="0.3">
      <c r="A12796" s="3">
        <f>data!A12794</f>
        <v>12793</v>
      </c>
      <c r="B12796" s="3">
        <f>data!B12794</f>
        <v>3</v>
      </c>
      <c r="C12796" s="3">
        <f t="shared" si="1194"/>
        <v>0</v>
      </c>
      <c r="D12796" s="3">
        <f t="shared" si="1195"/>
        <v>0</v>
      </c>
      <c r="E12796" s="3">
        <f t="shared" si="1196"/>
        <v>1</v>
      </c>
      <c r="F12796" s="3">
        <f t="shared" si="1197"/>
        <v>0</v>
      </c>
      <c r="G12796" s="5">
        <f>data!D12794</f>
        <v>25034.079999774702</v>
      </c>
      <c r="H12796" s="7">
        <f>data!L12794</f>
        <v>7.5283822446481699E-3</v>
      </c>
      <c r="I12796" s="8">
        <f>data!M12794</f>
        <v>0.95915521020123529</v>
      </c>
      <c r="J12796" s="7" t="str">
        <f>data!N12794</f>
        <v>V</v>
      </c>
      <c r="K12796" s="8">
        <f t="shared" si="1198"/>
        <v>1.1348161692584577</v>
      </c>
      <c r="L12796" s="6">
        <f t="shared" si="1199"/>
        <v>772.47091222368522</v>
      </c>
    </row>
    <row r="12797" spans="1:12" x14ac:dyDescent="0.3">
      <c r="A12797" s="3">
        <f>data!A12795</f>
        <v>12794</v>
      </c>
      <c r="B12797" s="3">
        <f>data!B12795</f>
        <v>3</v>
      </c>
      <c r="C12797" s="3">
        <f t="shared" si="1194"/>
        <v>0</v>
      </c>
      <c r="D12797" s="3">
        <f t="shared" si="1195"/>
        <v>0</v>
      </c>
      <c r="E12797" s="3">
        <f t="shared" si="1196"/>
        <v>1</v>
      </c>
      <c r="F12797" s="3">
        <f t="shared" si="1197"/>
        <v>0</v>
      </c>
      <c r="G12797" s="5">
        <f>data!D12795</f>
        <v>27869.364997148499</v>
      </c>
      <c r="H12797" s="7">
        <f>data!L12795</f>
        <v>-1.13270187618047E-3</v>
      </c>
      <c r="I12797" s="8">
        <f>data!M12795</f>
        <v>0.94774645358233078</v>
      </c>
      <c r="J12797" s="7" t="str">
        <f>data!N12795</f>
        <v>T</v>
      </c>
      <c r="K12797" s="8">
        <f t="shared" si="1198"/>
        <v>1.1234215738543694</v>
      </c>
      <c r="L12797" s="6">
        <f t="shared" si="1199"/>
        <v>860.09731619002093</v>
      </c>
    </row>
    <row r="12798" spans="1:12" x14ac:dyDescent="0.3">
      <c r="A12798" s="3">
        <f>data!A12796</f>
        <v>12795</v>
      </c>
      <c r="B12798" s="3">
        <f>data!B12796</f>
        <v>3</v>
      </c>
      <c r="C12798" s="3">
        <f t="shared" si="1194"/>
        <v>0</v>
      </c>
      <c r="D12798" s="3">
        <f t="shared" si="1195"/>
        <v>0</v>
      </c>
      <c r="E12798" s="3">
        <f t="shared" si="1196"/>
        <v>1</v>
      </c>
      <c r="F12798" s="3">
        <f t="shared" si="1197"/>
        <v>0</v>
      </c>
      <c r="G12798" s="5">
        <f>data!D12796</f>
        <v>26139.690001010898</v>
      </c>
      <c r="H12798" s="7">
        <f>data!L12796</f>
        <v>3.9728804978929002E-4</v>
      </c>
      <c r="I12798" s="8">
        <f>data!M12796</f>
        <v>1.0304866502556334</v>
      </c>
      <c r="J12798" s="7" t="str">
        <f>data!N12796</f>
        <v>T</v>
      </c>
      <c r="K12798" s="8">
        <f t="shared" si="1198"/>
        <v>1.1254260882046274</v>
      </c>
      <c r="L12798" s="6">
        <f t="shared" si="1199"/>
        <v>235.61001421785272</v>
      </c>
    </row>
    <row r="12799" spans="1:12" x14ac:dyDescent="0.3">
      <c r="A12799" s="3">
        <f>data!A12797</f>
        <v>12796</v>
      </c>
      <c r="B12799" s="3">
        <f>data!B12797</f>
        <v>3</v>
      </c>
      <c r="C12799" s="3">
        <f t="shared" si="1194"/>
        <v>0</v>
      </c>
      <c r="D12799" s="3">
        <f t="shared" si="1195"/>
        <v>0</v>
      </c>
      <c r="E12799" s="3">
        <f t="shared" si="1196"/>
        <v>1</v>
      </c>
      <c r="F12799" s="3">
        <f t="shared" si="1197"/>
        <v>0</v>
      </c>
      <c r="G12799" s="5">
        <f>data!D12797</f>
        <v>49776.689999103502</v>
      </c>
      <c r="H12799" s="7">
        <f>data!L12797</f>
        <v>1.5088522221432799E-2</v>
      </c>
      <c r="I12799" s="8">
        <f>data!M12797</f>
        <v>1.0763512155917219</v>
      </c>
      <c r="J12799" s="7" t="str">
        <f>data!N12797</f>
        <v>V</v>
      </c>
      <c r="K12799" s="8">
        <f t="shared" si="1198"/>
        <v>1.1448567827866987</v>
      </c>
      <c r="L12799" s="6">
        <f t="shared" si="1199"/>
        <v>233.60264015683313</v>
      </c>
    </row>
    <row r="12800" spans="1:12" x14ac:dyDescent="0.3">
      <c r="A12800" s="3">
        <f>data!A12798</f>
        <v>12797</v>
      </c>
      <c r="B12800" s="3">
        <f>data!B12798</f>
        <v>3</v>
      </c>
      <c r="C12800" s="3">
        <f t="shared" si="1194"/>
        <v>0</v>
      </c>
      <c r="D12800" s="3">
        <f t="shared" si="1195"/>
        <v>0</v>
      </c>
      <c r="E12800" s="3">
        <f t="shared" si="1196"/>
        <v>1</v>
      </c>
      <c r="F12800" s="3">
        <f t="shared" si="1197"/>
        <v>0</v>
      </c>
      <c r="G12800" s="5">
        <f>data!D12798</f>
        <v>28359.5299975872</v>
      </c>
      <c r="H12800" s="7">
        <f>data!L12798</f>
        <v>5.2727676042061298E-3</v>
      </c>
      <c r="I12800" s="8">
        <f>data!M12798</f>
        <v>0.96292354089054466</v>
      </c>
      <c r="J12800" s="7" t="str">
        <f>data!N12798</f>
        <v>V</v>
      </c>
      <c r="K12800" s="8">
        <f t="shared" si="1198"/>
        <v>1.1318375807183867</v>
      </c>
      <c r="L12800" s="6">
        <f t="shared" si="1199"/>
        <v>809.15277276659492</v>
      </c>
    </row>
    <row r="12801" spans="1:12" x14ac:dyDescent="0.3">
      <c r="A12801" s="3">
        <f>data!A12799</f>
        <v>12798</v>
      </c>
      <c r="B12801" s="3">
        <f>data!B12799</f>
        <v>3</v>
      </c>
      <c r="C12801" s="3">
        <f t="shared" si="1194"/>
        <v>0</v>
      </c>
      <c r="D12801" s="3">
        <f t="shared" si="1195"/>
        <v>0</v>
      </c>
      <c r="E12801" s="3">
        <f t="shared" si="1196"/>
        <v>1</v>
      </c>
      <c r="F12801" s="3">
        <f t="shared" si="1197"/>
        <v>0</v>
      </c>
      <c r="G12801" s="5">
        <f>data!D12799</f>
        <v>54486.480007886901</v>
      </c>
      <c r="H12801" s="7">
        <f>data!L12799</f>
        <v>-4.2604104085257697E-3</v>
      </c>
      <c r="I12801" s="8">
        <f>data!M12799</f>
        <v>1.1018535511102954</v>
      </c>
      <c r="J12801" s="7" t="str">
        <f>data!N12799</f>
        <v>T</v>
      </c>
      <c r="K12801" s="8">
        <f t="shared" si="1198"/>
        <v>1.1193349130543213</v>
      </c>
      <c r="L12801" s="6">
        <f t="shared" si="1199"/>
        <v>16.650960157524864</v>
      </c>
    </row>
    <row r="12802" spans="1:12" x14ac:dyDescent="0.3">
      <c r="A12802" s="3">
        <f>data!A12800</f>
        <v>12799</v>
      </c>
      <c r="B12802" s="3">
        <f>data!B12800</f>
        <v>3</v>
      </c>
      <c r="C12802" s="3">
        <f t="shared" si="1194"/>
        <v>0</v>
      </c>
      <c r="D12802" s="3">
        <f t="shared" si="1195"/>
        <v>0</v>
      </c>
      <c r="E12802" s="3">
        <f t="shared" si="1196"/>
        <v>1</v>
      </c>
      <c r="F12802" s="3">
        <f t="shared" si="1197"/>
        <v>0</v>
      </c>
      <c r="G12802" s="5">
        <f>data!D12800</f>
        <v>29572.734998464599</v>
      </c>
      <c r="H12802" s="7">
        <f>data!L12800</f>
        <v>6.4473622467328797E-3</v>
      </c>
      <c r="I12802" s="8">
        <f>data!M12800</f>
        <v>1.0353937341236241</v>
      </c>
      <c r="J12802" s="7" t="str">
        <f>data!N12800</f>
        <v>V</v>
      </c>
      <c r="K12802" s="8">
        <f t="shared" si="1198"/>
        <v>1.1333876818044191</v>
      </c>
      <c r="L12802" s="6">
        <f t="shared" si="1199"/>
        <v>283.98146721665256</v>
      </c>
    </row>
    <row r="12803" spans="1:12" x14ac:dyDescent="0.3">
      <c r="A12803" s="3">
        <f>data!A12801</f>
        <v>12800</v>
      </c>
      <c r="B12803" s="3">
        <f>data!B12801</f>
        <v>3</v>
      </c>
      <c r="C12803" s="3">
        <f t="shared" si="1194"/>
        <v>0</v>
      </c>
      <c r="D12803" s="3">
        <f t="shared" si="1195"/>
        <v>0</v>
      </c>
      <c r="E12803" s="3">
        <f t="shared" si="1196"/>
        <v>1</v>
      </c>
      <c r="F12803" s="3">
        <f t="shared" si="1197"/>
        <v>0</v>
      </c>
      <c r="G12803" s="5">
        <f>data!D12801</f>
        <v>18507.4099997878</v>
      </c>
      <c r="H12803" s="7">
        <f>data!L12801</f>
        <v>-1.10206526498419E-2</v>
      </c>
      <c r="I12803" s="8">
        <f>data!M12801</f>
        <v>1.0880553338653898</v>
      </c>
      <c r="J12803" s="7" t="str">
        <f>data!N12801</f>
        <v>V</v>
      </c>
      <c r="K12803" s="8">
        <f t="shared" si="1198"/>
        <v>1.1105527061332452</v>
      </c>
      <c r="L12803" s="6">
        <f t="shared" si="1199"/>
        <v>9.3671879769581778</v>
      </c>
    </row>
    <row r="12804" spans="1:12" x14ac:dyDescent="0.3">
      <c r="A12804" s="3">
        <f>data!A12802</f>
        <v>12801</v>
      </c>
      <c r="B12804" s="3">
        <f>data!B12802</f>
        <v>3</v>
      </c>
      <c r="C12804" s="3">
        <f t="shared" si="1194"/>
        <v>0</v>
      </c>
      <c r="D12804" s="3">
        <f t="shared" si="1195"/>
        <v>0</v>
      </c>
      <c r="E12804" s="3">
        <f t="shared" si="1196"/>
        <v>1</v>
      </c>
      <c r="F12804" s="3">
        <f t="shared" si="1197"/>
        <v>0</v>
      </c>
      <c r="G12804" s="5">
        <f>data!D12802</f>
        <v>17810.70499777795</v>
      </c>
      <c r="H12804" s="7">
        <f>data!L12802</f>
        <v>-2.5313761125055402E-3</v>
      </c>
      <c r="I12804" s="8">
        <f>data!M12802</f>
        <v>1.2370227959351827</v>
      </c>
      <c r="J12804" s="7" t="str">
        <f>data!N12802</f>
        <v>V</v>
      </c>
      <c r="K12804" s="8">
        <f t="shared" si="1198"/>
        <v>1.1215922265261851</v>
      </c>
      <c r="L12804" s="6">
        <f t="shared" si="1199"/>
        <v>237.31368680918396</v>
      </c>
    </row>
    <row r="12805" spans="1:12" x14ac:dyDescent="0.3">
      <c r="A12805" s="3">
        <f>data!A12803</f>
        <v>12802</v>
      </c>
      <c r="B12805" s="3">
        <f>data!B12803</f>
        <v>3</v>
      </c>
      <c r="C12805" s="3">
        <f t="shared" ref="C12805:C12868" si="1200">IF(B12805=1,1,0)</f>
        <v>0</v>
      </c>
      <c r="D12805" s="3">
        <f t="shared" ref="D12805:D12868" si="1201">IF(B12805=2,1,0)</f>
        <v>0</v>
      </c>
      <c r="E12805" s="3">
        <f t="shared" ref="E12805:E12868" si="1202">IF(B12805=3,1,0)</f>
        <v>1</v>
      </c>
      <c r="F12805" s="3">
        <f t="shared" ref="F12805:F12868" si="1203">IF(B12805=4,1,0)</f>
        <v>0</v>
      </c>
      <c r="G12805" s="5">
        <f>data!D12803</f>
        <v>20009.780003875501</v>
      </c>
      <c r="H12805" s="7">
        <f>data!L12803</f>
        <v>1.21498664704615E-2</v>
      </c>
      <c r="I12805" s="8">
        <f>data!M12803</f>
        <v>1.1761504205838693</v>
      </c>
      <c r="J12805" s="7" t="str">
        <f>data!N12803</f>
        <v>V</v>
      </c>
      <c r="K12805" s="8">
        <f t="shared" ref="K12805:K12868" si="1204">$G$2*EXP(SUMPRODUCT($C$2:$F$2*C12805:F12805)*H12805)</f>
        <v>1.1409434458919467</v>
      </c>
      <c r="L12805" s="6">
        <f t="shared" ref="L12805:L12868" si="1205">G12805*(I12805-K12805)^2</f>
        <v>24.802743957792188</v>
      </c>
    </row>
    <row r="12806" spans="1:12" x14ac:dyDescent="0.3">
      <c r="A12806" s="3">
        <f>data!A12804</f>
        <v>12803</v>
      </c>
      <c r="B12806" s="3">
        <f>data!B12804</f>
        <v>3</v>
      </c>
      <c r="C12806" s="3">
        <f t="shared" si="1200"/>
        <v>0</v>
      </c>
      <c r="D12806" s="3">
        <f t="shared" si="1201"/>
        <v>0</v>
      </c>
      <c r="E12806" s="3">
        <f t="shared" si="1202"/>
        <v>1</v>
      </c>
      <c r="F12806" s="3">
        <f t="shared" si="1203"/>
        <v>0</v>
      </c>
      <c r="G12806" s="5">
        <f>data!D12804</f>
        <v>37906.190003097101</v>
      </c>
      <c r="H12806" s="7">
        <f>data!L12804</f>
        <v>0.104150467852449</v>
      </c>
      <c r="I12806" s="8">
        <f>data!M12804</f>
        <v>1.3628016789087094</v>
      </c>
      <c r="J12806" s="7" t="str">
        <f>data!N12804</f>
        <v>T</v>
      </c>
      <c r="K12806" s="8">
        <f t="shared" si="1204"/>
        <v>1.2700448122143606</v>
      </c>
      <c r="L12806" s="6">
        <f t="shared" si="1205"/>
        <v>326.13865426178722</v>
      </c>
    </row>
    <row r="12807" spans="1:12" x14ac:dyDescent="0.3">
      <c r="A12807" s="3">
        <f>data!A12805</f>
        <v>12804</v>
      </c>
      <c r="B12807" s="3">
        <f>data!B12805</f>
        <v>3</v>
      </c>
      <c r="C12807" s="3">
        <f t="shared" si="1200"/>
        <v>0</v>
      </c>
      <c r="D12807" s="3">
        <f t="shared" si="1201"/>
        <v>0</v>
      </c>
      <c r="E12807" s="3">
        <f t="shared" si="1202"/>
        <v>1</v>
      </c>
      <c r="F12807" s="3">
        <f t="shared" si="1203"/>
        <v>0</v>
      </c>
      <c r="G12807" s="5">
        <f>data!D12805</f>
        <v>45993.380013942697</v>
      </c>
      <c r="H12807" s="7">
        <f>data!L12805</f>
        <v>1.1138547863847501E-2</v>
      </c>
      <c r="I12807" s="8">
        <f>data!M12805</f>
        <v>1.0334620334620335</v>
      </c>
      <c r="J12807" s="7" t="str">
        <f>data!N12805</f>
        <v>V</v>
      </c>
      <c r="K12807" s="8">
        <f t="shared" si="1204"/>
        <v>1.1395997934844448</v>
      </c>
      <c r="L12807" s="6">
        <f t="shared" si="1205"/>
        <v>518.12573309195795</v>
      </c>
    </row>
    <row r="12808" spans="1:12" x14ac:dyDescent="0.3">
      <c r="A12808" s="3">
        <f>data!A12806</f>
        <v>12805</v>
      </c>
      <c r="B12808" s="3">
        <f>data!B12806</f>
        <v>3</v>
      </c>
      <c r="C12808" s="3">
        <f t="shared" si="1200"/>
        <v>0</v>
      </c>
      <c r="D12808" s="3">
        <f t="shared" si="1201"/>
        <v>0</v>
      </c>
      <c r="E12808" s="3">
        <f t="shared" si="1202"/>
        <v>1</v>
      </c>
      <c r="F12808" s="3">
        <f t="shared" si="1203"/>
        <v>0</v>
      </c>
      <c r="G12808" s="5">
        <f>data!D12806</f>
        <v>22585.890000343301</v>
      </c>
      <c r="H12808" s="7">
        <f>data!L12806</f>
        <v>2.19528499115197E-2</v>
      </c>
      <c r="I12808" s="8">
        <f>data!M12806</f>
        <v>1.1733333333333333</v>
      </c>
      <c r="J12808" s="7" t="str">
        <f>data!N12806</f>
        <v>T</v>
      </c>
      <c r="K12808" s="8">
        <f t="shared" si="1204"/>
        <v>1.1540502169757338</v>
      </c>
      <c r="L12808" s="6">
        <f t="shared" si="1205"/>
        <v>8.3983051858260911</v>
      </c>
    </row>
    <row r="12809" spans="1:12" x14ac:dyDescent="0.3">
      <c r="A12809" s="3">
        <f>data!A12807</f>
        <v>12806</v>
      </c>
      <c r="B12809" s="3">
        <f>data!B12807</f>
        <v>3</v>
      </c>
      <c r="C12809" s="3">
        <f t="shared" si="1200"/>
        <v>0</v>
      </c>
      <c r="D12809" s="3">
        <f t="shared" si="1201"/>
        <v>0</v>
      </c>
      <c r="E12809" s="3">
        <f t="shared" si="1202"/>
        <v>1</v>
      </c>
      <c r="F12809" s="3">
        <f t="shared" si="1203"/>
        <v>0</v>
      </c>
      <c r="G12809" s="5">
        <f>data!D12807</f>
        <v>43107.439996957801</v>
      </c>
      <c r="H12809" s="7">
        <f>data!L12807</f>
        <v>2.1973890456262499E-3</v>
      </c>
      <c r="I12809" s="8">
        <f>data!M12807</f>
        <v>1.0757156048014773</v>
      </c>
      <c r="J12809" s="7" t="str">
        <f>data!N12807</f>
        <v>T</v>
      </c>
      <c r="K12809" s="8">
        <f t="shared" si="1204"/>
        <v>1.1277890682445111</v>
      </c>
      <c r="L12809" s="6">
        <f t="shared" si="1205"/>
        <v>116.89209977745024</v>
      </c>
    </row>
    <row r="12810" spans="1:12" x14ac:dyDescent="0.3">
      <c r="A12810" s="3">
        <f>data!A12808</f>
        <v>12807</v>
      </c>
      <c r="B12810" s="3">
        <f>data!B12808</f>
        <v>3</v>
      </c>
      <c r="C12810" s="3">
        <f t="shared" si="1200"/>
        <v>0</v>
      </c>
      <c r="D12810" s="3">
        <f t="shared" si="1201"/>
        <v>0</v>
      </c>
      <c r="E12810" s="3">
        <f t="shared" si="1202"/>
        <v>1</v>
      </c>
      <c r="F12810" s="3">
        <f t="shared" si="1203"/>
        <v>0</v>
      </c>
      <c r="G12810" s="5">
        <f>data!D12808</f>
        <v>41675.659998416901</v>
      </c>
      <c r="H12810" s="7">
        <f>data!L12808</f>
        <v>0.11625504204213701</v>
      </c>
      <c r="I12810" s="8">
        <f>data!M12808</f>
        <v>1.3032133365547234</v>
      </c>
      <c r="J12810" s="7" t="str">
        <f>data!N12808</f>
        <v>T</v>
      </c>
      <c r="K12810" s="8">
        <f t="shared" si="1204"/>
        <v>1.2880843523714769</v>
      </c>
      <c r="L12810" s="6">
        <f t="shared" si="1205"/>
        <v>9.5389818832300843</v>
      </c>
    </row>
    <row r="12811" spans="1:12" x14ac:dyDescent="0.3">
      <c r="A12811" s="3">
        <f>data!A12809</f>
        <v>12808</v>
      </c>
      <c r="B12811" s="3">
        <f>data!B12809</f>
        <v>3</v>
      </c>
      <c r="C12811" s="3">
        <f t="shared" si="1200"/>
        <v>0</v>
      </c>
      <c r="D12811" s="3">
        <f t="shared" si="1201"/>
        <v>0</v>
      </c>
      <c r="E12811" s="3">
        <f t="shared" si="1202"/>
        <v>1</v>
      </c>
      <c r="F12811" s="3">
        <f t="shared" si="1203"/>
        <v>0</v>
      </c>
      <c r="G12811" s="5">
        <f>data!D12809</f>
        <v>51269.789987564101</v>
      </c>
      <c r="H12811" s="7">
        <f>data!L12809</f>
        <v>1.28884572593202E-2</v>
      </c>
      <c r="I12811" s="8">
        <f>data!M12809</f>
        <v>1.0384911470361817</v>
      </c>
      <c r="J12811" s="7" t="str">
        <f>data!N12809</f>
        <v>V</v>
      </c>
      <c r="K12811" s="8">
        <f t="shared" si="1204"/>
        <v>1.1419257491046582</v>
      </c>
      <c r="L12811" s="6">
        <f t="shared" si="1205"/>
        <v>548.52096885903666</v>
      </c>
    </row>
    <row r="12812" spans="1:12" x14ac:dyDescent="0.3">
      <c r="A12812" s="3">
        <f>data!A12810</f>
        <v>12809</v>
      </c>
      <c r="B12812" s="3">
        <f>data!B12810</f>
        <v>3</v>
      </c>
      <c r="C12812" s="3">
        <f t="shared" si="1200"/>
        <v>0</v>
      </c>
      <c r="D12812" s="3">
        <f t="shared" si="1201"/>
        <v>0</v>
      </c>
      <c r="E12812" s="3">
        <f t="shared" si="1202"/>
        <v>1</v>
      </c>
      <c r="F12812" s="3">
        <f t="shared" si="1203"/>
        <v>0</v>
      </c>
      <c r="G12812" s="5">
        <f>data!D12810</f>
        <v>28305.025001525901</v>
      </c>
      <c r="H12812" s="7">
        <f>data!L12810</f>
        <v>2.1905913562370899E-2</v>
      </c>
      <c r="I12812" s="8">
        <f>data!M12810</f>
        <v>1.1052351375332741</v>
      </c>
      <c r="J12812" s="7" t="str">
        <f>data!N12810</f>
        <v>T</v>
      </c>
      <c r="K12812" s="8">
        <f t="shared" si="1204"/>
        <v>1.1539871048498511</v>
      </c>
      <c r="L12812" s="6">
        <f t="shared" si="1205"/>
        <v>67.274090371866492</v>
      </c>
    </row>
    <row r="12813" spans="1:12" x14ac:dyDescent="0.3">
      <c r="A12813" s="3">
        <f>data!A12811</f>
        <v>12810</v>
      </c>
      <c r="B12813" s="3">
        <f>data!B12811</f>
        <v>3</v>
      </c>
      <c r="C12813" s="3">
        <f t="shared" si="1200"/>
        <v>0</v>
      </c>
      <c r="D12813" s="3">
        <f t="shared" si="1201"/>
        <v>0</v>
      </c>
      <c r="E12813" s="3">
        <f t="shared" si="1202"/>
        <v>1</v>
      </c>
      <c r="F12813" s="3">
        <f t="shared" si="1203"/>
        <v>0</v>
      </c>
      <c r="G12813" s="5">
        <f>data!D12811</f>
        <v>53832.800002098098</v>
      </c>
      <c r="H12813" s="7">
        <f>data!L12811</f>
        <v>3.0623873618538101E-3</v>
      </c>
      <c r="I12813" s="8">
        <f>data!M12811</f>
        <v>1.0304147465437787</v>
      </c>
      <c r="J12813" s="7" t="str">
        <f>data!N12811</f>
        <v>T</v>
      </c>
      <c r="K12813" s="8">
        <f t="shared" si="1204"/>
        <v>1.1289263097195572</v>
      </c>
      <c r="L12813" s="6">
        <f t="shared" si="1205"/>
        <v>522.42191920960738</v>
      </c>
    </row>
    <row r="12814" spans="1:12" x14ac:dyDescent="0.3">
      <c r="A12814" s="3">
        <f>data!A12812</f>
        <v>12811</v>
      </c>
      <c r="B12814" s="3">
        <f>data!B12812</f>
        <v>3</v>
      </c>
      <c r="C12814" s="3">
        <f t="shared" si="1200"/>
        <v>0</v>
      </c>
      <c r="D12814" s="3">
        <f t="shared" si="1201"/>
        <v>0</v>
      </c>
      <c r="E12814" s="3">
        <f t="shared" si="1202"/>
        <v>1</v>
      </c>
      <c r="F12814" s="3">
        <f t="shared" si="1203"/>
        <v>0</v>
      </c>
      <c r="G12814" s="5">
        <f>data!D12812</f>
        <v>46228.540002822898</v>
      </c>
      <c r="H12814" s="7">
        <f>data!L12812</f>
        <v>0.115198893595805</v>
      </c>
      <c r="I12814" s="8">
        <f>data!M12812</f>
        <v>1.3855028297779712</v>
      </c>
      <c r="J12814" s="7" t="str">
        <f>data!N12812</f>
        <v>V</v>
      </c>
      <c r="K12814" s="8">
        <f t="shared" si="1204"/>
        <v>1.2865002153349452</v>
      </c>
      <c r="L12814" s="6">
        <f t="shared" si="1205"/>
        <v>453.10985153668867</v>
      </c>
    </row>
    <row r="12815" spans="1:12" x14ac:dyDescent="0.3">
      <c r="A12815" s="3">
        <f>data!A12813</f>
        <v>12812</v>
      </c>
      <c r="B12815" s="3">
        <f>data!B12813</f>
        <v>3</v>
      </c>
      <c r="C12815" s="3">
        <f t="shared" si="1200"/>
        <v>0</v>
      </c>
      <c r="D12815" s="3">
        <f t="shared" si="1201"/>
        <v>0</v>
      </c>
      <c r="E12815" s="3">
        <f t="shared" si="1202"/>
        <v>1</v>
      </c>
      <c r="F12815" s="3">
        <f t="shared" si="1203"/>
        <v>0</v>
      </c>
      <c r="G12815" s="5">
        <f>data!D12813</f>
        <v>51635.310004711202</v>
      </c>
      <c r="H12815" s="7">
        <f>data!L12813</f>
        <v>-4.3737077454459403E-3</v>
      </c>
      <c r="I12815" s="8">
        <f>data!M12813</f>
        <v>1.0277346780449961</v>
      </c>
      <c r="J12815" s="7" t="str">
        <f>data!N12813</f>
        <v>V</v>
      </c>
      <c r="K12815" s="8">
        <f t="shared" si="1204"/>
        <v>1.1191871581999315</v>
      </c>
      <c r="L12815" s="6">
        <f t="shared" si="1205"/>
        <v>431.8548133330541</v>
      </c>
    </row>
    <row r="12816" spans="1:12" x14ac:dyDescent="0.3">
      <c r="A12816" s="3">
        <f>data!A12814</f>
        <v>12813</v>
      </c>
      <c r="B12816" s="3">
        <f>data!B12814</f>
        <v>3</v>
      </c>
      <c r="C12816" s="3">
        <f t="shared" si="1200"/>
        <v>0</v>
      </c>
      <c r="D12816" s="3">
        <f t="shared" si="1201"/>
        <v>0</v>
      </c>
      <c r="E12816" s="3">
        <f t="shared" si="1202"/>
        <v>1</v>
      </c>
      <c r="F12816" s="3">
        <f t="shared" si="1203"/>
        <v>0</v>
      </c>
      <c r="G12816" s="5">
        <f>data!D12814</f>
        <v>55970.960002779997</v>
      </c>
      <c r="H12816" s="7">
        <f>data!L12814</f>
        <v>1.25548026316325E-2</v>
      </c>
      <c r="I12816" s="8">
        <f>data!M12814</f>
        <v>1.0799577315956324</v>
      </c>
      <c r="J12816" s="7" t="str">
        <f>data!N12814</f>
        <v>V</v>
      </c>
      <c r="K12816" s="8">
        <f t="shared" si="1204"/>
        <v>1.1414818939437337</v>
      </c>
      <c r="L12816" s="6">
        <f t="shared" si="1205"/>
        <v>211.86254009518393</v>
      </c>
    </row>
    <row r="12817" spans="1:12" x14ac:dyDescent="0.3">
      <c r="A12817" s="3">
        <f>data!A12815</f>
        <v>12814</v>
      </c>
      <c r="B12817" s="3">
        <f>data!B12815</f>
        <v>3</v>
      </c>
      <c r="C12817" s="3">
        <f t="shared" si="1200"/>
        <v>0</v>
      </c>
      <c r="D12817" s="3">
        <f t="shared" si="1201"/>
        <v>0</v>
      </c>
      <c r="E12817" s="3">
        <f t="shared" si="1202"/>
        <v>1</v>
      </c>
      <c r="F12817" s="3">
        <f t="shared" si="1203"/>
        <v>0</v>
      </c>
      <c r="G12817" s="5">
        <f>data!D12815</f>
        <v>28615.314997196201</v>
      </c>
      <c r="H12817" s="7">
        <f>data!L12815</f>
        <v>1.9988737822789902E-2</v>
      </c>
      <c r="I12817" s="8">
        <f>data!M12815</f>
        <v>1.1799368642581551</v>
      </c>
      <c r="J12817" s="7" t="str">
        <f>data!N12815</f>
        <v>T</v>
      </c>
      <c r="K12817" s="8">
        <f t="shared" si="1204"/>
        <v>1.1514121562156994</v>
      </c>
      <c r="L12817" s="6">
        <f t="shared" si="1205"/>
        <v>23.283107695577431</v>
      </c>
    </row>
    <row r="12818" spans="1:12" x14ac:dyDescent="0.3">
      <c r="A12818" s="3">
        <f>data!A12816</f>
        <v>12815</v>
      </c>
      <c r="B12818" s="3">
        <f>data!B12816</f>
        <v>3</v>
      </c>
      <c r="C12818" s="3">
        <f t="shared" si="1200"/>
        <v>0</v>
      </c>
      <c r="D12818" s="3">
        <f t="shared" si="1201"/>
        <v>0</v>
      </c>
      <c r="E12818" s="3">
        <f t="shared" si="1202"/>
        <v>1</v>
      </c>
      <c r="F12818" s="3">
        <f t="shared" si="1203"/>
        <v>0</v>
      </c>
      <c r="G12818" s="5">
        <f>data!D12816</f>
        <v>54458.119999051101</v>
      </c>
      <c r="H12818" s="7">
        <f>data!L12816</f>
        <v>4.7742716407261701E-3</v>
      </c>
      <c r="I12818" s="8">
        <f>data!M12816</f>
        <v>1.122717311906501</v>
      </c>
      <c r="J12818" s="7" t="str">
        <f>data!N12816</f>
        <v>T</v>
      </c>
      <c r="K12818" s="8">
        <f t="shared" si="1204"/>
        <v>1.1311803614201412</v>
      </c>
      <c r="L12818" s="6">
        <f t="shared" si="1205"/>
        <v>3.9004652053526656</v>
      </c>
    </row>
    <row r="12819" spans="1:12" x14ac:dyDescent="0.3">
      <c r="A12819" s="3">
        <f>data!A12817</f>
        <v>12816</v>
      </c>
      <c r="B12819" s="3">
        <f>data!B12817</f>
        <v>3</v>
      </c>
      <c r="C12819" s="3">
        <f t="shared" si="1200"/>
        <v>0</v>
      </c>
      <c r="D12819" s="3">
        <f t="shared" si="1201"/>
        <v>0</v>
      </c>
      <c r="E12819" s="3">
        <f t="shared" si="1202"/>
        <v>1</v>
      </c>
      <c r="F12819" s="3">
        <f t="shared" si="1203"/>
        <v>0</v>
      </c>
      <c r="G12819" s="5">
        <f>data!D12817</f>
        <v>54183.719991207101</v>
      </c>
      <c r="H12819" s="7">
        <f>data!L12817</f>
        <v>0.115021333985491</v>
      </c>
      <c r="I12819" s="8">
        <f>data!M12817</f>
        <v>1.3023601561048133</v>
      </c>
      <c r="J12819" s="7" t="str">
        <f>data!N12817</f>
        <v>T</v>
      </c>
      <c r="K12819" s="8">
        <f t="shared" si="1204"/>
        <v>1.2862340816826274</v>
      </c>
      <c r="L12819" s="6">
        <f t="shared" si="1205"/>
        <v>14.090491353043017</v>
      </c>
    </row>
    <row r="12820" spans="1:12" x14ac:dyDescent="0.3">
      <c r="A12820" s="3">
        <f>data!A12818</f>
        <v>12817</v>
      </c>
      <c r="B12820" s="3">
        <f>data!B12818</f>
        <v>3</v>
      </c>
      <c r="C12820" s="3">
        <f t="shared" si="1200"/>
        <v>0</v>
      </c>
      <c r="D12820" s="3">
        <f t="shared" si="1201"/>
        <v>0</v>
      </c>
      <c r="E12820" s="3">
        <f t="shared" si="1202"/>
        <v>1</v>
      </c>
      <c r="F12820" s="3">
        <f t="shared" si="1203"/>
        <v>0</v>
      </c>
      <c r="G12820" s="5">
        <f>data!D12818</f>
        <v>61773.249999523199</v>
      </c>
      <c r="H12820" s="7">
        <f>data!L12818</f>
        <v>2.99627354061176E-3</v>
      </c>
      <c r="I12820" s="8">
        <f>data!M12818</f>
        <v>1.0251387528566764</v>
      </c>
      <c r="J12820" s="7" t="str">
        <f>data!N12818</f>
        <v>T</v>
      </c>
      <c r="K12820" s="8">
        <f t="shared" si="1204"/>
        <v>1.1288393472632856</v>
      </c>
      <c r="L12820" s="6">
        <f t="shared" si="1205"/>
        <v>664.29799621117991</v>
      </c>
    </row>
    <row r="12821" spans="1:12" x14ac:dyDescent="0.3">
      <c r="A12821" s="3">
        <f>data!A12819</f>
        <v>12818</v>
      </c>
      <c r="B12821" s="3">
        <f>data!B12819</f>
        <v>3</v>
      </c>
      <c r="C12821" s="3">
        <f t="shared" si="1200"/>
        <v>0</v>
      </c>
      <c r="D12821" s="3">
        <f t="shared" si="1201"/>
        <v>0</v>
      </c>
      <c r="E12821" s="3">
        <f t="shared" si="1202"/>
        <v>1</v>
      </c>
      <c r="F12821" s="3">
        <f t="shared" si="1203"/>
        <v>0</v>
      </c>
      <c r="G12821" s="5">
        <f>data!D12819</f>
        <v>25900.265000522151</v>
      </c>
      <c r="H12821" s="7">
        <f>data!L12819</f>
        <v>-6.7744299828885702E-3</v>
      </c>
      <c r="I12821" s="8">
        <f>data!M12819</f>
        <v>1.1511561245939232</v>
      </c>
      <c r="J12821" s="7" t="str">
        <f>data!N12819</f>
        <v>V</v>
      </c>
      <c r="K12821" s="8">
        <f t="shared" si="1204"/>
        <v>1.1160608770629603</v>
      </c>
      <c r="L12821" s="6">
        <f t="shared" si="1205"/>
        <v>31.900745135711528</v>
      </c>
    </row>
    <row r="12822" spans="1:12" x14ac:dyDescent="0.3">
      <c r="A12822" s="3">
        <f>data!A12820</f>
        <v>12819</v>
      </c>
      <c r="B12822" s="3">
        <f>data!B12820</f>
        <v>3</v>
      </c>
      <c r="C12822" s="3">
        <f t="shared" si="1200"/>
        <v>0</v>
      </c>
      <c r="D12822" s="3">
        <f t="shared" si="1201"/>
        <v>0</v>
      </c>
      <c r="E12822" s="3">
        <f t="shared" si="1202"/>
        <v>1</v>
      </c>
      <c r="F12822" s="3">
        <f t="shared" si="1203"/>
        <v>0</v>
      </c>
      <c r="G12822" s="5">
        <f>data!D12820</f>
        <v>29037.929999113101</v>
      </c>
      <c r="H12822" s="7">
        <f>data!L12820</f>
        <v>7.77735738813937E-4</v>
      </c>
      <c r="I12822" s="8">
        <f>data!M12820</f>
        <v>1.0939038886058754</v>
      </c>
      <c r="J12822" s="7" t="str">
        <f>data!N12820</f>
        <v>V</v>
      </c>
      <c r="K12822" s="8">
        <f t="shared" si="1204"/>
        <v>1.1259250862710946</v>
      </c>
      <c r="L12822" s="6">
        <f t="shared" si="1205"/>
        <v>29.77424769142646</v>
      </c>
    </row>
    <row r="12823" spans="1:12" x14ac:dyDescent="0.3">
      <c r="A12823" s="3">
        <f>data!A12821</f>
        <v>12820</v>
      </c>
      <c r="B12823" s="3">
        <f>data!B12821</f>
        <v>3</v>
      </c>
      <c r="C12823" s="3">
        <f t="shared" si="1200"/>
        <v>0</v>
      </c>
      <c r="D12823" s="3">
        <f t="shared" si="1201"/>
        <v>0</v>
      </c>
      <c r="E12823" s="3">
        <f t="shared" si="1202"/>
        <v>1</v>
      </c>
      <c r="F12823" s="3">
        <f t="shared" si="1203"/>
        <v>0</v>
      </c>
      <c r="G12823" s="5">
        <f>data!D12821</f>
        <v>29168.225005745899</v>
      </c>
      <c r="H12823" s="7">
        <f>data!L12821</f>
        <v>7.1584059931343799E-3</v>
      </c>
      <c r="I12823" s="8">
        <f>data!M12821</f>
        <v>1.1072888283378746</v>
      </c>
      <c r="J12823" s="7" t="str">
        <f>data!N12821</f>
        <v>T</v>
      </c>
      <c r="K12823" s="8">
        <f t="shared" si="1204"/>
        <v>1.1343270706477928</v>
      </c>
      <c r="L12823" s="6">
        <f t="shared" si="1205"/>
        <v>21.323913543190756</v>
      </c>
    </row>
    <row r="12824" spans="1:12" x14ac:dyDescent="0.3">
      <c r="A12824" s="3">
        <f>data!A12822</f>
        <v>12821</v>
      </c>
      <c r="B12824" s="3">
        <f>data!B12822</f>
        <v>3</v>
      </c>
      <c r="C12824" s="3">
        <f t="shared" si="1200"/>
        <v>0</v>
      </c>
      <c r="D12824" s="3">
        <f t="shared" si="1201"/>
        <v>0</v>
      </c>
      <c r="E12824" s="3">
        <f t="shared" si="1202"/>
        <v>1</v>
      </c>
      <c r="F12824" s="3">
        <f t="shared" si="1203"/>
        <v>0</v>
      </c>
      <c r="G12824" s="5">
        <f>data!D12822</f>
        <v>51359.3900023475</v>
      </c>
      <c r="H12824" s="7">
        <f>data!L12822</f>
        <v>0.101256325687203</v>
      </c>
      <c r="I12824" s="8">
        <f>data!M12822</f>
        <v>1.292191435768262</v>
      </c>
      <c r="J12824" s="7" t="str">
        <f>data!N12822</f>
        <v>V</v>
      </c>
      <c r="K12824" s="8">
        <f t="shared" si="1204"/>
        <v>1.2657692077290574</v>
      </c>
      <c r="L12824" s="6">
        <f t="shared" si="1205"/>
        <v>35.855743290599008</v>
      </c>
    </row>
    <row r="12825" spans="1:12" x14ac:dyDescent="0.3">
      <c r="A12825" s="3">
        <f>data!A12823</f>
        <v>12822</v>
      </c>
      <c r="B12825" s="3">
        <f>data!B12823</f>
        <v>3</v>
      </c>
      <c r="C12825" s="3">
        <f t="shared" si="1200"/>
        <v>0</v>
      </c>
      <c r="D12825" s="3">
        <f t="shared" si="1201"/>
        <v>0</v>
      </c>
      <c r="E12825" s="3">
        <f t="shared" si="1202"/>
        <v>1</v>
      </c>
      <c r="F12825" s="3">
        <f t="shared" si="1203"/>
        <v>0</v>
      </c>
      <c r="G12825" s="5">
        <f>data!D12823</f>
        <v>52961.479995727503</v>
      </c>
      <c r="H12825" s="7">
        <f>data!L12823</f>
        <v>-4.6334370285279203E-3</v>
      </c>
      <c r="I12825" s="8">
        <f>data!M12823</f>
        <v>1.0704936424831712</v>
      </c>
      <c r="J12825" s="7" t="str">
        <f>data!N12823</f>
        <v>T</v>
      </c>
      <c r="K12825" s="8">
        <f t="shared" si="1204"/>
        <v>1.1188485101387728</v>
      </c>
      <c r="L12825" s="6">
        <f t="shared" si="1205"/>
        <v>123.83417376445442</v>
      </c>
    </row>
    <row r="12826" spans="1:12" x14ac:dyDescent="0.3">
      <c r="A12826" s="3">
        <f>data!A12824</f>
        <v>12823</v>
      </c>
      <c r="B12826" s="3">
        <f>data!B12824</f>
        <v>3</v>
      </c>
      <c r="C12826" s="3">
        <f t="shared" si="1200"/>
        <v>0</v>
      </c>
      <c r="D12826" s="3">
        <f t="shared" si="1201"/>
        <v>0</v>
      </c>
      <c r="E12826" s="3">
        <f t="shared" si="1202"/>
        <v>1</v>
      </c>
      <c r="F12826" s="3">
        <f t="shared" si="1203"/>
        <v>0</v>
      </c>
      <c r="G12826" s="5">
        <f>data!D12824</f>
        <v>61815.799998283401</v>
      </c>
      <c r="H12826" s="7">
        <f>data!L12824</f>
        <v>1.0643830037342599E-2</v>
      </c>
      <c r="I12826" s="8">
        <f>data!M12824</f>
        <v>1.1653870761356366</v>
      </c>
      <c r="J12826" s="7" t="str">
        <f>data!N12824</f>
        <v>T</v>
      </c>
      <c r="K12826" s="8">
        <f t="shared" si="1204"/>
        <v>1.1389430807632848</v>
      </c>
      <c r="L12826" s="6">
        <f t="shared" si="1205"/>
        <v>43.226854979514769</v>
      </c>
    </row>
    <row r="12827" spans="1:12" x14ac:dyDescent="0.3">
      <c r="A12827" s="3">
        <f>data!A12825</f>
        <v>12824</v>
      </c>
      <c r="B12827" s="3">
        <f>data!B12825</f>
        <v>3</v>
      </c>
      <c r="C12827" s="3">
        <f t="shared" si="1200"/>
        <v>0</v>
      </c>
      <c r="D12827" s="3">
        <f t="shared" si="1201"/>
        <v>0</v>
      </c>
      <c r="E12827" s="3">
        <f t="shared" si="1202"/>
        <v>1</v>
      </c>
      <c r="F12827" s="3">
        <f t="shared" si="1203"/>
        <v>0</v>
      </c>
      <c r="G12827" s="5">
        <f>data!D12825</f>
        <v>35685.794990777948</v>
      </c>
      <c r="H12827" s="7">
        <f>data!L12825</f>
        <v>1.9283761118810701E-2</v>
      </c>
      <c r="I12827" s="8">
        <f>data!M12825</f>
        <v>1.1359346386815043</v>
      </c>
      <c r="J12827" s="7" t="str">
        <f>data!N12825</f>
        <v>V</v>
      </c>
      <c r="K12827" s="8">
        <f t="shared" si="1204"/>
        <v>1.1504667512235456</v>
      </c>
      <c r="L12827" s="6">
        <f t="shared" si="1205"/>
        <v>7.5362080827164286</v>
      </c>
    </row>
    <row r="12828" spans="1:12" x14ac:dyDescent="0.3">
      <c r="A12828" s="3">
        <f>data!A12826</f>
        <v>12825</v>
      </c>
      <c r="B12828" s="3">
        <f>data!B12826</f>
        <v>3</v>
      </c>
      <c r="C12828" s="3">
        <f t="shared" si="1200"/>
        <v>0</v>
      </c>
      <c r="D12828" s="3">
        <f t="shared" si="1201"/>
        <v>0</v>
      </c>
      <c r="E12828" s="3">
        <f t="shared" si="1202"/>
        <v>1</v>
      </c>
      <c r="F12828" s="3">
        <f t="shared" si="1203"/>
        <v>0</v>
      </c>
      <c r="G12828" s="5">
        <f>data!D12826</f>
        <v>68341.259993553205</v>
      </c>
      <c r="H12828" s="7">
        <f>data!L12826</f>
        <v>9.7814952758633203E-4</v>
      </c>
      <c r="I12828" s="8">
        <f>data!M12826</f>
        <v>1.1059235482929677</v>
      </c>
      <c r="J12828" s="7" t="str">
        <f>data!N12826</f>
        <v>T</v>
      </c>
      <c r="K12828" s="8">
        <f t="shared" si="1204"/>
        <v>1.126188039479642</v>
      </c>
      <c r="L12828" s="6">
        <f t="shared" si="1205"/>
        <v>28.064311288617485</v>
      </c>
    </row>
    <row r="12829" spans="1:12" x14ac:dyDescent="0.3">
      <c r="A12829" s="3">
        <f>data!A12827</f>
        <v>12826</v>
      </c>
      <c r="B12829" s="3">
        <f>data!B12827</f>
        <v>3</v>
      </c>
      <c r="C12829" s="3">
        <f t="shared" si="1200"/>
        <v>0</v>
      </c>
      <c r="D12829" s="3">
        <f t="shared" si="1201"/>
        <v>0</v>
      </c>
      <c r="E12829" s="3">
        <f t="shared" si="1202"/>
        <v>1</v>
      </c>
      <c r="F12829" s="3">
        <f t="shared" si="1203"/>
        <v>0</v>
      </c>
      <c r="G12829" s="5">
        <f>data!D12827</f>
        <v>63669.490003585801</v>
      </c>
      <c r="H12829" s="7">
        <f>data!L12827</f>
        <v>0.111497465988012</v>
      </c>
      <c r="I12829" s="8">
        <f>data!M12827</f>
        <v>1.2388555169143218</v>
      </c>
      <c r="J12829" s="7" t="str">
        <f>data!N12827</f>
        <v>V</v>
      </c>
      <c r="K12829" s="8">
        <f t="shared" si="1204"/>
        <v>1.2809637368346516</v>
      </c>
      <c r="L12829" s="6">
        <f t="shared" si="1205"/>
        <v>112.89251183420707</v>
      </c>
    </row>
    <row r="12830" spans="1:12" x14ac:dyDescent="0.3">
      <c r="A12830" s="3">
        <f>data!A12828</f>
        <v>12827</v>
      </c>
      <c r="B12830" s="3">
        <f>data!B12828</f>
        <v>3</v>
      </c>
      <c r="C12830" s="3">
        <f t="shared" si="1200"/>
        <v>0</v>
      </c>
      <c r="D12830" s="3">
        <f t="shared" si="1201"/>
        <v>0</v>
      </c>
      <c r="E12830" s="3">
        <f t="shared" si="1202"/>
        <v>1</v>
      </c>
      <c r="F12830" s="3">
        <f t="shared" si="1203"/>
        <v>0</v>
      </c>
      <c r="G12830" s="5">
        <f>data!D12828</f>
        <v>63160.590003013604</v>
      </c>
      <c r="H12830" s="7">
        <f>data!L12828</f>
        <v>-5.2966527089428998E-3</v>
      </c>
      <c r="I12830" s="8">
        <f>data!M12828</f>
        <v>1.0826197272438947</v>
      </c>
      <c r="J12830" s="7" t="str">
        <f>data!N12828</f>
        <v>V</v>
      </c>
      <c r="K12830" s="8">
        <f t="shared" si="1204"/>
        <v>1.1179842411038377</v>
      </c>
      <c r="L12830" s="6">
        <f t="shared" si="1205"/>
        <v>78.991718655729201</v>
      </c>
    </row>
    <row r="12831" spans="1:12" x14ac:dyDescent="0.3">
      <c r="A12831" s="3">
        <f>data!A12829</f>
        <v>12828</v>
      </c>
      <c r="B12831" s="3">
        <f>data!B12829</f>
        <v>2</v>
      </c>
      <c r="C12831" s="3">
        <f t="shared" si="1200"/>
        <v>0</v>
      </c>
      <c r="D12831" s="3">
        <f t="shared" si="1201"/>
        <v>1</v>
      </c>
      <c r="E12831" s="3">
        <f t="shared" si="1202"/>
        <v>0</v>
      </c>
      <c r="F12831" s="3">
        <f t="shared" si="1203"/>
        <v>0</v>
      </c>
      <c r="G12831" s="5">
        <f>data!D12829</f>
        <v>128300.0549698175</v>
      </c>
      <c r="H12831" s="7">
        <f>data!L12829</f>
        <v>5.3591392999308401E-4</v>
      </c>
      <c r="I12831" s="8">
        <f>data!M12829</f>
        <v>1.1141475841704542</v>
      </c>
      <c r="J12831" s="7" t="str">
        <f>data!N12829</f>
        <v>T</v>
      </c>
      <c r="K12831" s="8">
        <f t="shared" si="1204"/>
        <v>1.1262645231573081</v>
      </c>
      <c r="L12831" s="6">
        <f t="shared" si="1205"/>
        <v>18.837041066429258</v>
      </c>
    </row>
    <row r="12832" spans="1:12" x14ac:dyDescent="0.3">
      <c r="A12832" s="3">
        <f>data!A12830</f>
        <v>12829</v>
      </c>
      <c r="B12832" s="3">
        <f>data!B12830</f>
        <v>2</v>
      </c>
      <c r="C12832" s="3">
        <f t="shared" si="1200"/>
        <v>0</v>
      </c>
      <c r="D12832" s="3">
        <f t="shared" si="1201"/>
        <v>1</v>
      </c>
      <c r="E12832" s="3">
        <f t="shared" si="1202"/>
        <v>0</v>
      </c>
      <c r="F12832" s="3">
        <f t="shared" si="1203"/>
        <v>0</v>
      </c>
      <c r="G12832" s="5">
        <f>data!D12830</f>
        <v>297527.97006607102</v>
      </c>
      <c r="H12832" s="7">
        <f>data!L12830</f>
        <v>-1.6633392184083101E-3</v>
      </c>
      <c r="I12832" s="8">
        <f>data!M12830</f>
        <v>0.94954299803252562</v>
      </c>
      <c r="J12832" s="7" t="str">
        <f>data!N12830</f>
        <v>T</v>
      </c>
      <c r="K12832" s="8">
        <f t="shared" si="1204"/>
        <v>1.1206968056887838</v>
      </c>
      <c r="L12832" s="6">
        <f t="shared" si="1205"/>
        <v>8715.67304253373</v>
      </c>
    </row>
    <row r="12833" spans="1:12" x14ac:dyDescent="0.3">
      <c r="A12833" s="3">
        <f>data!A12831</f>
        <v>12830</v>
      </c>
      <c r="B12833" s="3">
        <f>data!B12831</f>
        <v>2</v>
      </c>
      <c r="C12833" s="3">
        <f t="shared" si="1200"/>
        <v>0</v>
      </c>
      <c r="D12833" s="3">
        <f t="shared" si="1201"/>
        <v>1</v>
      </c>
      <c r="E12833" s="3">
        <f t="shared" si="1202"/>
        <v>0</v>
      </c>
      <c r="F12833" s="3">
        <f t="shared" si="1203"/>
        <v>0</v>
      </c>
      <c r="G12833" s="5">
        <f>data!D12831</f>
        <v>93974.705005287993</v>
      </c>
      <c r="H12833" s="7">
        <f>data!L12831</f>
        <v>4.30407176346169E-2</v>
      </c>
      <c r="I12833" s="8">
        <f>data!M12831</f>
        <v>0.97332506203473945</v>
      </c>
      <c r="J12833" s="7" t="str">
        <f>data!N12831</f>
        <v>V</v>
      </c>
      <c r="K12833" s="8">
        <f t="shared" si="1204"/>
        <v>1.2394732872113297</v>
      </c>
      <c r="L12833" s="6">
        <f t="shared" si="1205"/>
        <v>6656.6867420185199</v>
      </c>
    </row>
    <row r="12834" spans="1:12" x14ac:dyDescent="0.3">
      <c r="A12834" s="3">
        <f>data!A12832</f>
        <v>12831</v>
      </c>
      <c r="B12834" s="3">
        <f>data!B12832</f>
        <v>2</v>
      </c>
      <c r="C12834" s="3">
        <f t="shared" si="1200"/>
        <v>0</v>
      </c>
      <c r="D12834" s="3">
        <f t="shared" si="1201"/>
        <v>1</v>
      </c>
      <c r="E12834" s="3">
        <f t="shared" si="1202"/>
        <v>0</v>
      </c>
      <c r="F12834" s="3">
        <f t="shared" si="1203"/>
        <v>0</v>
      </c>
      <c r="G12834" s="5">
        <f>data!D12832</f>
        <v>82066.569995969505</v>
      </c>
      <c r="H12834" s="7">
        <f>data!L12832</f>
        <v>3.5412261504879599E-3</v>
      </c>
      <c r="I12834" s="8">
        <f>data!M12832</f>
        <v>1.1224473191766333</v>
      </c>
      <c r="J12834" s="7" t="str">
        <f>data!N12832</f>
        <v>T</v>
      </c>
      <c r="K12834" s="8">
        <f t="shared" si="1204"/>
        <v>1.1339176452045003</v>
      </c>
      <c r="L12834" s="6">
        <f t="shared" si="1205"/>
        <v>10.797365599688309</v>
      </c>
    </row>
    <row r="12835" spans="1:12" x14ac:dyDescent="0.3">
      <c r="A12835" s="3">
        <f>data!A12833</f>
        <v>12832</v>
      </c>
      <c r="B12835" s="3">
        <f>data!B12833</f>
        <v>2</v>
      </c>
      <c r="C12835" s="3">
        <f t="shared" si="1200"/>
        <v>0</v>
      </c>
      <c r="D12835" s="3">
        <f t="shared" si="1201"/>
        <v>1</v>
      </c>
      <c r="E12835" s="3">
        <f t="shared" si="1202"/>
        <v>0</v>
      </c>
      <c r="F12835" s="3">
        <f t="shared" si="1203"/>
        <v>0</v>
      </c>
      <c r="G12835" s="5">
        <f>data!D12833</f>
        <v>157855.329999924</v>
      </c>
      <c r="H12835" s="7">
        <f>data!L12833</f>
        <v>-1.1358789900819601E-3</v>
      </c>
      <c r="I12835" s="8">
        <f>data!M12833</f>
        <v>1.2383058343255655</v>
      </c>
      <c r="J12835" s="7" t="str">
        <f>data!N12833</f>
        <v>V</v>
      </c>
      <c r="K12835" s="8">
        <f t="shared" si="1204"/>
        <v>1.1220296309862627</v>
      </c>
      <c r="L12835" s="6">
        <f t="shared" si="1205"/>
        <v>2134.2286022625958</v>
      </c>
    </row>
    <row r="12836" spans="1:12" x14ac:dyDescent="0.3">
      <c r="A12836" s="3">
        <f>data!A12834</f>
        <v>12833</v>
      </c>
      <c r="B12836" s="3">
        <f>data!B12834</f>
        <v>2</v>
      </c>
      <c r="C12836" s="3">
        <f t="shared" si="1200"/>
        <v>0</v>
      </c>
      <c r="D12836" s="3">
        <f t="shared" si="1201"/>
        <v>1</v>
      </c>
      <c r="E12836" s="3">
        <f t="shared" si="1202"/>
        <v>0</v>
      </c>
      <c r="F12836" s="3">
        <f t="shared" si="1203"/>
        <v>0</v>
      </c>
      <c r="G12836" s="5">
        <f>data!D12834</f>
        <v>97787.295004368003</v>
      </c>
      <c r="H12836" s="7">
        <f>data!L12834</f>
        <v>3.6882057338208899E-3</v>
      </c>
      <c r="I12836" s="8">
        <f>data!M12834</f>
        <v>0.81616736248107535</v>
      </c>
      <c r="J12836" s="7" t="str">
        <f>data!N12834</f>
        <v>V</v>
      </c>
      <c r="K12836" s="8">
        <f t="shared" si="1204"/>
        <v>1.134293264332666</v>
      </c>
      <c r="L12836" s="6">
        <f t="shared" si="1205"/>
        <v>9896.4741486310995</v>
      </c>
    </row>
    <row r="12837" spans="1:12" x14ac:dyDescent="0.3">
      <c r="A12837" s="3">
        <f>data!A12835</f>
        <v>12834</v>
      </c>
      <c r="B12837" s="3">
        <f>data!B12835</f>
        <v>2</v>
      </c>
      <c r="C12837" s="3">
        <f t="shared" si="1200"/>
        <v>0</v>
      </c>
      <c r="D12837" s="3">
        <f t="shared" si="1201"/>
        <v>1</v>
      </c>
      <c r="E12837" s="3">
        <f t="shared" si="1202"/>
        <v>0</v>
      </c>
      <c r="F12837" s="3">
        <f t="shared" si="1203"/>
        <v>0</v>
      </c>
      <c r="G12837" s="5">
        <f>data!D12835</f>
        <v>56611.369998410497</v>
      </c>
      <c r="H12837" s="7">
        <f>data!L12835</f>
        <v>-3.4804633073894599E-3</v>
      </c>
      <c r="I12837" s="8">
        <f>data!M12835</f>
        <v>1.018162562880593</v>
      </c>
      <c r="J12837" s="7" t="str">
        <f>data!N12835</f>
        <v>V</v>
      </c>
      <c r="K12837" s="8">
        <f t="shared" si="1204"/>
        <v>1.1161172734150335</v>
      </c>
      <c r="L12837" s="6">
        <f t="shared" si="1205"/>
        <v>543.1931894387393</v>
      </c>
    </row>
    <row r="12838" spans="1:12" x14ac:dyDescent="0.3">
      <c r="A12838" s="3">
        <f>data!A12836</f>
        <v>12835</v>
      </c>
      <c r="B12838" s="3">
        <f>data!B12836</f>
        <v>2</v>
      </c>
      <c r="C12838" s="3">
        <f t="shared" si="1200"/>
        <v>0</v>
      </c>
      <c r="D12838" s="3">
        <f t="shared" si="1201"/>
        <v>1</v>
      </c>
      <c r="E12838" s="3">
        <f t="shared" si="1202"/>
        <v>0</v>
      </c>
      <c r="F12838" s="3">
        <f t="shared" si="1203"/>
        <v>0</v>
      </c>
      <c r="G12838" s="5">
        <f>data!D12836</f>
        <v>29158.7799975872</v>
      </c>
      <c r="H12838" s="7">
        <f>data!L12836</f>
        <v>6.2658020062113099E-4</v>
      </c>
      <c r="I12838" s="8">
        <f>data!M12836</f>
        <v>0.96597967250141159</v>
      </c>
      <c r="J12838" s="7" t="str">
        <f>data!N12836</f>
        <v>V</v>
      </c>
      <c r="K12838" s="8">
        <f t="shared" si="1204"/>
        <v>1.1264946502628388</v>
      </c>
      <c r="L12838" s="6">
        <f t="shared" si="1205"/>
        <v>751.27766034748231</v>
      </c>
    </row>
    <row r="12839" spans="1:12" x14ac:dyDescent="0.3">
      <c r="A12839" s="3">
        <f>data!A12837</f>
        <v>12836</v>
      </c>
      <c r="B12839" s="3">
        <f>data!B12837</f>
        <v>2</v>
      </c>
      <c r="C12839" s="3">
        <f t="shared" si="1200"/>
        <v>0</v>
      </c>
      <c r="D12839" s="3">
        <f t="shared" si="1201"/>
        <v>1</v>
      </c>
      <c r="E12839" s="3">
        <f t="shared" si="1202"/>
        <v>0</v>
      </c>
      <c r="F12839" s="3">
        <f t="shared" si="1203"/>
        <v>0</v>
      </c>
      <c r="G12839" s="5">
        <f>data!D12837</f>
        <v>12696.749999348051</v>
      </c>
      <c r="H12839" s="7">
        <f>data!L12837</f>
        <v>2.8175628375208501E-2</v>
      </c>
      <c r="I12839" s="8">
        <f>data!M12837</f>
        <v>0.88395495567446691</v>
      </c>
      <c r="J12839" s="7" t="str">
        <f>data!N12837</f>
        <v>T</v>
      </c>
      <c r="K12839" s="8">
        <f t="shared" si="1204"/>
        <v>1.198642430942648</v>
      </c>
      <c r="L12839" s="6">
        <f t="shared" si="1205"/>
        <v>1257.3363883138024</v>
      </c>
    </row>
    <row r="12840" spans="1:12" x14ac:dyDescent="0.3">
      <c r="A12840" s="3">
        <f>data!A12838</f>
        <v>12837</v>
      </c>
      <c r="B12840" s="3">
        <f>data!B12838</f>
        <v>2</v>
      </c>
      <c r="C12840" s="3">
        <f t="shared" si="1200"/>
        <v>0</v>
      </c>
      <c r="D12840" s="3">
        <f t="shared" si="1201"/>
        <v>1</v>
      </c>
      <c r="E12840" s="3">
        <f t="shared" si="1202"/>
        <v>0</v>
      </c>
      <c r="F12840" s="3">
        <f t="shared" si="1203"/>
        <v>0</v>
      </c>
      <c r="G12840" s="5">
        <f>data!D12838</f>
        <v>39753.820003583998</v>
      </c>
      <c r="H12840" s="7">
        <f>data!L12838</f>
        <v>2.2149418921503301E-2</v>
      </c>
      <c r="I12840" s="8">
        <f>data!M12838</f>
        <v>0.96930165139514413</v>
      </c>
      <c r="J12840" s="7" t="str">
        <f>data!N12838</f>
        <v>T</v>
      </c>
      <c r="K12840" s="8">
        <f t="shared" si="1204"/>
        <v>1.1824755691971043</v>
      </c>
      <c r="L12840" s="6">
        <f t="shared" si="1205"/>
        <v>1806.5375823120462</v>
      </c>
    </row>
    <row r="12841" spans="1:12" x14ac:dyDescent="0.3">
      <c r="A12841" s="3">
        <f>data!A12839</f>
        <v>12838</v>
      </c>
      <c r="B12841" s="3">
        <f>data!B12839</f>
        <v>2</v>
      </c>
      <c r="C12841" s="3">
        <f t="shared" si="1200"/>
        <v>0</v>
      </c>
      <c r="D12841" s="3">
        <f t="shared" si="1201"/>
        <v>1</v>
      </c>
      <c r="E12841" s="3">
        <f t="shared" si="1202"/>
        <v>0</v>
      </c>
      <c r="F12841" s="3">
        <f t="shared" si="1203"/>
        <v>0</v>
      </c>
      <c r="G12841" s="5">
        <f>data!D12839</f>
        <v>47332.4899944961</v>
      </c>
      <c r="H12841" s="7">
        <f>data!L12839</f>
        <v>8.4451624806583297E-4</v>
      </c>
      <c r="I12841" s="8">
        <f>data!M12839</f>
        <v>1.0678209422717189</v>
      </c>
      <c r="J12841" s="7" t="str">
        <f>data!N12839</f>
        <v>T</v>
      </c>
      <c r="K12841" s="8">
        <f t="shared" si="1204"/>
        <v>1.127048003049451</v>
      </c>
      <c r="L12841" s="6">
        <f t="shared" si="1205"/>
        <v>166.03502550777972</v>
      </c>
    </row>
    <row r="12842" spans="1:12" x14ac:dyDescent="0.3">
      <c r="A12842" s="3">
        <f>data!A12840</f>
        <v>12839</v>
      </c>
      <c r="B12842" s="3">
        <f>data!B12840</f>
        <v>2</v>
      </c>
      <c r="C12842" s="3">
        <f t="shared" si="1200"/>
        <v>0</v>
      </c>
      <c r="D12842" s="3">
        <f t="shared" si="1201"/>
        <v>1</v>
      </c>
      <c r="E12842" s="3">
        <f t="shared" si="1202"/>
        <v>0</v>
      </c>
      <c r="F12842" s="3">
        <f t="shared" si="1203"/>
        <v>0</v>
      </c>
      <c r="G12842" s="5">
        <f>data!D12840</f>
        <v>26145.2349965945</v>
      </c>
      <c r="H12842" s="7">
        <f>data!L12840</f>
        <v>3.3012521038424399E-2</v>
      </c>
      <c r="I12842" s="8">
        <f>data!M12840</f>
        <v>0.78231983742379241</v>
      </c>
      <c r="J12842" s="7" t="str">
        <f>data!N12840</f>
        <v>T</v>
      </c>
      <c r="K12842" s="8">
        <f t="shared" si="1204"/>
        <v>1.2117784049607001</v>
      </c>
      <c r="L12842" s="6">
        <f t="shared" si="1205"/>
        <v>4822.0875593979408</v>
      </c>
    </row>
    <row r="12843" spans="1:12" x14ac:dyDescent="0.3">
      <c r="A12843" s="3">
        <f>data!A12841</f>
        <v>12840</v>
      </c>
      <c r="B12843" s="3">
        <f>data!B12841</f>
        <v>2</v>
      </c>
      <c r="C12843" s="3">
        <f t="shared" si="1200"/>
        <v>0</v>
      </c>
      <c r="D12843" s="3">
        <f t="shared" si="1201"/>
        <v>1</v>
      </c>
      <c r="E12843" s="3">
        <f t="shared" si="1202"/>
        <v>0</v>
      </c>
      <c r="F12843" s="3">
        <f t="shared" si="1203"/>
        <v>0</v>
      </c>
      <c r="G12843" s="5">
        <f>data!D12841</f>
        <v>11868.9099992514</v>
      </c>
      <c r="H12843" s="7">
        <f>data!L12841</f>
        <v>6.2313452192185896E-3</v>
      </c>
      <c r="I12843" s="8">
        <f>data!M12841</f>
        <v>0.96280775275013097</v>
      </c>
      <c r="J12843" s="7" t="str">
        <f>data!N12841</f>
        <v>V</v>
      </c>
      <c r="K12843" s="8">
        <f t="shared" si="1204"/>
        <v>1.1408122163803307</v>
      </c>
      <c r="L12843" s="6">
        <f t="shared" si="1205"/>
        <v>376.0734049720968</v>
      </c>
    </row>
    <row r="12844" spans="1:12" x14ac:dyDescent="0.3">
      <c r="A12844" s="3">
        <f>data!A12842</f>
        <v>12841</v>
      </c>
      <c r="B12844" s="3">
        <f>data!B12842</f>
        <v>2</v>
      </c>
      <c r="C12844" s="3">
        <f t="shared" si="1200"/>
        <v>0</v>
      </c>
      <c r="D12844" s="3">
        <f t="shared" si="1201"/>
        <v>1</v>
      </c>
      <c r="E12844" s="3">
        <f t="shared" si="1202"/>
        <v>0</v>
      </c>
      <c r="F12844" s="3">
        <f t="shared" si="1203"/>
        <v>0</v>
      </c>
      <c r="G12844" s="5">
        <f>data!D12842</f>
        <v>14782.3800091147</v>
      </c>
      <c r="H12844" s="7">
        <f>data!L12842</f>
        <v>4.4100172080014703E-2</v>
      </c>
      <c r="I12844" s="8">
        <f>data!M12842</f>
        <v>1.1540886334136844</v>
      </c>
      <c r="J12844" s="7" t="str">
        <f>data!N12842</f>
        <v>T</v>
      </c>
      <c r="K12844" s="8">
        <f t="shared" si="1204"/>
        <v>1.2424359022689579</v>
      </c>
      <c r="L12844" s="6">
        <f t="shared" si="1205"/>
        <v>115.3800224738071</v>
      </c>
    </row>
    <row r="12845" spans="1:12" x14ac:dyDescent="0.3">
      <c r="A12845" s="3">
        <f>data!A12843</f>
        <v>12842</v>
      </c>
      <c r="B12845" s="3">
        <f>data!B12843</f>
        <v>2</v>
      </c>
      <c r="C12845" s="3">
        <f t="shared" si="1200"/>
        <v>0</v>
      </c>
      <c r="D12845" s="3">
        <f t="shared" si="1201"/>
        <v>1</v>
      </c>
      <c r="E12845" s="3">
        <f t="shared" si="1202"/>
        <v>0</v>
      </c>
      <c r="F12845" s="3">
        <f t="shared" si="1203"/>
        <v>0</v>
      </c>
      <c r="G12845" s="5">
        <f>data!D12843</f>
        <v>15899.650000304</v>
      </c>
      <c r="H12845" s="7">
        <f>data!L12843</f>
        <v>0.20073136333408101</v>
      </c>
      <c r="I12845" s="8">
        <f>data!M12843</f>
        <v>1.1515151515151516</v>
      </c>
      <c r="J12845" s="7" t="str">
        <f>data!N12843</f>
        <v>V</v>
      </c>
      <c r="K12845" s="8">
        <f t="shared" si="1204"/>
        <v>1.7683126267352884</v>
      </c>
      <c r="L12845" s="6">
        <f t="shared" si="1205"/>
        <v>6048.8489408849209</v>
      </c>
    </row>
    <row r="12846" spans="1:12" x14ac:dyDescent="0.3">
      <c r="A12846" s="3">
        <f>data!A12844</f>
        <v>12843</v>
      </c>
      <c r="B12846" s="3">
        <f>data!B12844</f>
        <v>2</v>
      </c>
      <c r="C12846" s="3">
        <f t="shared" si="1200"/>
        <v>0</v>
      </c>
      <c r="D12846" s="3">
        <f t="shared" si="1201"/>
        <v>1</v>
      </c>
      <c r="E12846" s="3">
        <f t="shared" si="1202"/>
        <v>0</v>
      </c>
      <c r="F12846" s="3">
        <f t="shared" si="1203"/>
        <v>0</v>
      </c>
      <c r="G12846" s="5">
        <f>data!D12844</f>
        <v>30923.790012598001</v>
      </c>
      <c r="H12846" s="7">
        <f>data!L12844</f>
        <v>4.7518798634745403E-2</v>
      </c>
      <c r="I12846" s="8">
        <f>data!M12844</f>
        <v>1.1507293354943273</v>
      </c>
      <c r="J12846" s="7" t="str">
        <f>data!N12844</f>
        <v>V</v>
      </c>
      <c r="K12846" s="8">
        <f t="shared" si="1204"/>
        <v>1.2520439859809942</v>
      </c>
      <c r="L12846" s="6">
        <f t="shared" si="1205"/>
        <v>317.42214101270315</v>
      </c>
    </row>
    <row r="12847" spans="1:12" x14ac:dyDescent="0.3">
      <c r="A12847" s="3">
        <f>data!A12845</f>
        <v>12844</v>
      </c>
      <c r="B12847" s="3">
        <f>data!B12845</f>
        <v>2</v>
      </c>
      <c r="C12847" s="3">
        <f t="shared" si="1200"/>
        <v>0</v>
      </c>
      <c r="D12847" s="3">
        <f t="shared" si="1201"/>
        <v>1</v>
      </c>
      <c r="E12847" s="3">
        <f t="shared" si="1202"/>
        <v>0</v>
      </c>
      <c r="F12847" s="3">
        <f t="shared" si="1203"/>
        <v>0</v>
      </c>
      <c r="G12847" s="5">
        <f>data!D12845</f>
        <v>26821.370011269999</v>
      </c>
      <c r="H12847" s="7">
        <f>data!L12845</f>
        <v>4.7481130627453502E-2</v>
      </c>
      <c r="I12847" s="8">
        <f>data!M12845</f>
        <v>1.1889257569473248</v>
      </c>
      <c r="J12847" s="7" t="str">
        <f>data!N12845</f>
        <v>V</v>
      </c>
      <c r="K12847" s="8">
        <f t="shared" si="1204"/>
        <v>1.2519377158896416</v>
      </c>
      <c r="L12847" s="6">
        <f t="shared" si="1205"/>
        <v>106.49443656794341</v>
      </c>
    </row>
    <row r="12848" spans="1:12" x14ac:dyDescent="0.3">
      <c r="A12848" s="3">
        <f>data!A12846</f>
        <v>12845</v>
      </c>
      <c r="B12848" s="3">
        <f>data!B12846</f>
        <v>2</v>
      </c>
      <c r="C12848" s="3">
        <f t="shared" si="1200"/>
        <v>0</v>
      </c>
      <c r="D12848" s="3">
        <f t="shared" si="1201"/>
        <v>1</v>
      </c>
      <c r="E12848" s="3">
        <f t="shared" si="1202"/>
        <v>0</v>
      </c>
      <c r="F12848" s="3">
        <f t="shared" si="1203"/>
        <v>0</v>
      </c>
      <c r="G12848" s="5">
        <f>data!D12846</f>
        <v>34615.110013008103</v>
      </c>
      <c r="H12848" s="7">
        <f>data!L12846</f>
        <v>4.5615283006348303E-2</v>
      </c>
      <c r="I12848" s="8">
        <f>data!M12846</f>
        <v>1.1944600562023284</v>
      </c>
      <c r="J12848" s="7" t="str">
        <f>data!N12846</f>
        <v>V</v>
      </c>
      <c r="K12848" s="8">
        <f t="shared" si="1204"/>
        <v>1.2466850052667107</v>
      </c>
      <c r="L12848" s="6">
        <f t="shared" si="1205"/>
        <v>94.410819279329331</v>
      </c>
    </row>
    <row r="12849" spans="1:12" x14ac:dyDescent="0.3">
      <c r="A12849" s="3">
        <f>data!A12847</f>
        <v>12846</v>
      </c>
      <c r="B12849" s="3">
        <f>data!B12847</f>
        <v>2</v>
      </c>
      <c r="C12849" s="3">
        <f t="shared" si="1200"/>
        <v>0</v>
      </c>
      <c r="D12849" s="3">
        <f t="shared" si="1201"/>
        <v>1</v>
      </c>
      <c r="E12849" s="3">
        <f t="shared" si="1202"/>
        <v>0</v>
      </c>
      <c r="F12849" s="3">
        <f t="shared" si="1203"/>
        <v>0</v>
      </c>
      <c r="G12849" s="5">
        <f>data!D12847</f>
        <v>47467.710027962901</v>
      </c>
      <c r="H12849" s="7">
        <f>data!L12847</f>
        <v>4.31560254055776E-2</v>
      </c>
      <c r="I12849" s="8">
        <f>data!M12847</f>
        <v>1.2530643364025571</v>
      </c>
      <c r="J12849" s="7" t="str">
        <f>data!N12847</f>
        <v>T</v>
      </c>
      <c r="K12849" s="8">
        <f t="shared" si="1204"/>
        <v>1.2397953862471172</v>
      </c>
      <c r="L12849" s="6">
        <f t="shared" si="1205"/>
        <v>8.3574041806475279</v>
      </c>
    </row>
    <row r="12850" spans="1:12" x14ac:dyDescent="0.3">
      <c r="A12850" s="3">
        <f>data!A12848</f>
        <v>12847</v>
      </c>
      <c r="B12850" s="3">
        <f>data!B12848</f>
        <v>2</v>
      </c>
      <c r="C12850" s="3">
        <f t="shared" si="1200"/>
        <v>0</v>
      </c>
      <c r="D12850" s="3">
        <f t="shared" si="1201"/>
        <v>1</v>
      </c>
      <c r="E12850" s="3">
        <f t="shared" si="1202"/>
        <v>0</v>
      </c>
      <c r="F12850" s="3">
        <f t="shared" si="1203"/>
        <v>0</v>
      </c>
      <c r="G12850" s="5">
        <f>data!D12848</f>
        <v>88787.854982555</v>
      </c>
      <c r="H12850" s="7">
        <f>data!L12848</f>
        <v>8.4779209454745597E-3</v>
      </c>
      <c r="I12850" s="8">
        <f>data!M12848</f>
        <v>1.3054769718230168</v>
      </c>
      <c r="J12850" s="7" t="str">
        <f>data!N12848</f>
        <v>V</v>
      </c>
      <c r="K12850" s="8">
        <f t="shared" si="1204"/>
        <v>1.1466021319807493</v>
      </c>
      <c r="L12850" s="6">
        <f t="shared" si="1205"/>
        <v>2241.1133134663764</v>
      </c>
    </row>
    <row r="12851" spans="1:12" x14ac:dyDescent="0.3">
      <c r="A12851" s="3">
        <f>data!A12849</f>
        <v>12848</v>
      </c>
      <c r="B12851" s="3">
        <f>data!B12849</f>
        <v>2</v>
      </c>
      <c r="C12851" s="3">
        <f t="shared" si="1200"/>
        <v>0</v>
      </c>
      <c r="D12851" s="3">
        <f t="shared" si="1201"/>
        <v>1</v>
      </c>
      <c r="E12851" s="3">
        <f t="shared" si="1202"/>
        <v>0</v>
      </c>
      <c r="F12851" s="3">
        <f t="shared" si="1203"/>
        <v>0</v>
      </c>
      <c r="G12851" s="5">
        <f>data!D12849</f>
        <v>15223.2699992657</v>
      </c>
      <c r="H12851" s="7">
        <f>data!L12849</f>
        <v>7.5976525386981303E-3</v>
      </c>
      <c r="I12851" s="8">
        <f>data!M12849</f>
        <v>1.281078967943706</v>
      </c>
      <c r="J12851" s="7" t="str">
        <f>data!N12849</f>
        <v>V</v>
      </c>
      <c r="K12851" s="8">
        <f t="shared" si="1204"/>
        <v>1.1443299953001651</v>
      </c>
      <c r="L12851" s="6">
        <f t="shared" si="1205"/>
        <v>284.67943462698832</v>
      </c>
    </row>
    <row r="12852" spans="1:12" x14ac:dyDescent="0.3">
      <c r="A12852" s="3">
        <f>data!A12850</f>
        <v>12849</v>
      </c>
      <c r="B12852" s="3">
        <f>data!B12850</f>
        <v>2</v>
      </c>
      <c r="C12852" s="3">
        <f t="shared" si="1200"/>
        <v>0</v>
      </c>
      <c r="D12852" s="3">
        <f t="shared" si="1201"/>
        <v>1</v>
      </c>
      <c r="E12852" s="3">
        <f t="shared" si="1202"/>
        <v>0</v>
      </c>
      <c r="F12852" s="3">
        <f t="shared" si="1203"/>
        <v>0</v>
      </c>
      <c r="G12852" s="5">
        <f>data!D12850</f>
        <v>27282.809998750701</v>
      </c>
      <c r="H12852" s="7">
        <f>data!L12850</f>
        <v>-5.0630097145000002E-3</v>
      </c>
      <c r="I12852" s="8">
        <f>data!M12850</f>
        <v>0.91870581837955412</v>
      </c>
      <c r="J12852" s="7" t="str">
        <f>data!N12850</f>
        <v>T</v>
      </c>
      <c r="K12852" s="8">
        <f t="shared" si="1204"/>
        <v>1.1121441743132932</v>
      </c>
      <c r="L12852" s="6">
        <f t="shared" si="1205"/>
        <v>1020.8790307147294</v>
      </c>
    </row>
    <row r="12853" spans="1:12" x14ac:dyDescent="0.3">
      <c r="A12853" s="3">
        <f>data!A12851</f>
        <v>12850</v>
      </c>
      <c r="B12853" s="3">
        <f>data!B12851</f>
        <v>2</v>
      </c>
      <c r="C12853" s="3">
        <f t="shared" si="1200"/>
        <v>0</v>
      </c>
      <c r="D12853" s="3">
        <f t="shared" si="1201"/>
        <v>1</v>
      </c>
      <c r="E12853" s="3">
        <f t="shared" si="1202"/>
        <v>0</v>
      </c>
      <c r="F12853" s="3">
        <f t="shared" si="1203"/>
        <v>0</v>
      </c>
      <c r="G12853" s="5">
        <f>data!D12851</f>
        <v>23545.220000103101</v>
      </c>
      <c r="H12853" s="7">
        <f>data!L12851</f>
        <v>1.0293668965023499E-2</v>
      </c>
      <c r="I12853" s="8">
        <f>data!M12851</f>
        <v>1.1844073190135243</v>
      </c>
      <c r="J12853" s="7" t="str">
        <f>data!N12851</f>
        <v>T</v>
      </c>
      <c r="K12853" s="8">
        <f t="shared" si="1204"/>
        <v>1.1513031764471884</v>
      </c>
      <c r="L12853" s="6">
        <f t="shared" si="1205"/>
        <v>25.802835879855277</v>
      </c>
    </row>
    <row r="12854" spans="1:12" x14ac:dyDescent="0.3">
      <c r="A12854" s="3">
        <f>data!A12852</f>
        <v>12851</v>
      </c>
      <c r="B12854" s="3">
        <f>data!B12852</f>
        <v>2</v>
      </c>
      <c r="C12854" s="3">
        <f t="shared" si="1200"/>
        <v>0</v>
      </c>
      <c r="D12854" s="3">
        <f t="shared" si="1201"/>
        <v>1</v>
      </c>
      <c r="E12854" s="3">
        <f t="shared" si="1202"/>
        <v>0</v>
      </c>
      <c r="F12854" s="3">
        <f t="shared" si="1203"/>
        <v>0</v>
      </c>
      <c r="G12854" s="5">
        <f>data!D12852</f>
        <v>30910.0699886084</v>
      </c>
      <c r="H12854" s="7">
        <f>data!L12852</f>
        <v>3.5701211500593202E-2</v>
      </c>
      <c r="I12854" s="8">
        <f>data!M12852</f>
        <v>1.0188420692017814</v>
      </c>
      <c r="J12854" s="7" t="str">
        <f>data!N12852</f>
        <v>T</v>
      </c>
      <c r="K12854" s="8">
        <f t="shared" si="1204"/>
        <v>1.2191424690314376</v>
      </c>
      <c r="L12854" s="6">
        <f t="shared" si="1205"/>
        <v>1240.1197407745296</v>
      </c>
    </row>
    <row r="12855" spans="1:12" x14ac:dyDescent="0.3">
      <c r="A12855" s="3">
        <f>data!A12853</f>
        <v>12852</v>
      </c>
      <c r="B12855" s="3">
        <f>data!B12853</f>
        <v>2</v>
      </c>
      <c r="C12855" s="3">
        <f t="shared" si="1200"/>
        <v>0</v>
      </c>
      <c r="D12855" s="3">
        <f t="shared" si="1201"/>
        <v>1</v>
      </c>
      <c r="E12855" s="3">
        <f t="shared" si="1202"/>
        <v>0</v>
      </c>
      <c r="F12855" s="3">
        <f t="shared" si="1203"/>
        <v>0</v>
      </c>
      <c r="G12855" s="5">
        <f>data!D12853</f>
        <v>36541.244998753049</v>
      </c>
      <c r="H12855" s="7">
        <f>data!L12853</f>
        <v>2.6534899250084802E-3</v>
      </c>
      <c r="I12855" s="8">
        <f>data!M12853</f>
        <v>0.97614678899082574</v>
      </c>
      <c r="J12855" s="7" t="str">
        <f>data!N12853</f>
        <v>V</v>
      </c>
      <c r="K12855" s="8">
        <f t="shared" si="1204"/>
        <v>1.131651600905351</v>
      </c>
      <c r="L12855" s="6">
        <f t="shared" si="1205"/>
        <v>883.63112439829092</v>
      </c>
    </row>
    <row r="12856" spans="1:12" x14ac:dyDescent="0.3">
      <c r="A12856" s="3">
        <f>data!A12854</f>
        <v>12853</v>
      </c>
      <c r="B12856" s="3">
        <f>data!B12854</f>
        <v>2</v>
      </c>
      <c r="C12856" s="3">
        <f t="shared" si="1200"/>
        <v>0</v>
      </c>
      <c r="D12856" s="3">
        <f t="shared" si="1201"/>
        <v>1</v>
      </c>
      <c r="E12856" s="3">
        <f t="shared" si="1202"/>
        <v>0</v>
      </c>
      <c r="F12856" s="3">
        <f t="shared" si="1203"/>
        <v>0</v>
      </c>
      <c r="G12856" s="5">
        <f>data!D12854</f>
        <v>40</v>
      </c>
      <c r="H12856" s="7">
        <f>data!L12854</f>
        <v>0.14374999999999999</v>
      </c>
      <c r="I12856" s="8">
        <f>data!M12854</f>
        <v>2</v>
      </c>
      <c r="J12856" s="7" t="str">
        <f>data!N12854</f>
        <v>T</v>
      </c>
      <c r="K12856" s="8">
        <f t="shared" si="1204"/>
        <v>1.5552312930424628</v>
      </c>
      <c r="L12856" s="6">
        <f t="shared" si="1205"/>
        <v>7.9127681075471843</v>
      </c>
    </row>
    <row r="12857" spans="1:12" x14ac:dyDescent="0.3">
      <c r="A12857" s="3">
        <f>data!A12855</f>
        <v>12854</v>
      </c>
      <c r="B12857" s="3">
        <f>data!B12855</f>
        <v>2</v>
      </c>
      <c r="C12857" s="3">
        <f t="shared" si="1200"/>
        <v>0</v>
      </c>
      <c r="D12857" s="3">
        <f t="shared" si="1201"/>
        <v>1</v>
      </c>
      <c r="E12857" s="3">
        <f t="shared" si="1202"/>
        <v>0</v>
      </c>
      <c r="F12857" s="3">
        <f t="shared" si="1203"/>
        <v>0</v>
      </c>
      <c r="G12857" s="5">
        <f>data!D12855</f>
        <v>62490.010051012003</v>
      </c>
      <c r="H12857" s="7">
        <f>data!L12855</f>
        <v>2.1151505808056699E-2</v>
      </c>
      <c r="I12857" s="8">
        <f>data!M12855</f>
        <v>0.92352941176470593</v>
      </c>
      <c r="J12857" s="7" t="str">
        <f>data!N12855</f>
        <v>T</v>
      </c>
      <c r="K12857" s="8">
        <f t="shared" si="1204"/>
        <v>1.1798195332184589</v>
      </c>
      <c r="L12857" s="6">
        <f t="shared" si="1205"/>
        <v>4104.6329611071351</v>
      </c>
    </row>
    <row r="12858" spans="1:12" x14ac:dyDescent="0.3">
      <c r="A12858" s="3">
        <f>data!A12856</f>
        <v>12855</v>
      </c>
      <c r="B12858" s="3">
        <f>data!B12856</f>
        <v>2</v>
      </c>
      <c r="C12858" s="3">
        <f t="shared" si="1200"/>
        <v>0</v>
      </c>
      <c r="D12858" s="3">
        <f t="shared" si="1201"/>
        <v>1</v>
      </c>
      <c r="E12858" s="3">
        <f t="shared" si="1202"/>
        <v>0</v>
      </c>
      <c r="F12858" s="3">
        <f t="shared" si="1203"/>
        <v>0</v>
      </c>
      <c r="G12858" s="5">
        <f>data!D12856</f>
        <v>462105.99004453397</v>
      </c>
      <c r="H12858" s="7">
        <f>data!L12856</f>
        <v>5.8504847752390999E-3</v>
      </c>
      <c r="I12858" s="8">
        <f>data!M12856</f>
        <v>1.1962014237367253</v>
      </c>
      <c r="J12858" s="7" t="str">
        <f>data!N12856</f>
        <v>T</v>
      </c>
      <c r="K12858" s="8">
        <f t="shared" si="1204"/>
        <v>1.1398335584110708</v>
      </c>
      <c r="L12858" s="6">
        <f t="shared" si="1205"/>
        <v>1468.2661095231822</v>
      </c>
    </row>
    <row r="12859" spans="1:12" x14ac:dyDescent="0.3">
      <c r="A12859" s="3">
        <f>data!A12857</f>
        <v>12856</v>
      </c>
      <c r="B12859" s="3">
        <f>data!B12857</f>
        <v>2</v>
      </c>
      <c r="C12859" s="3">
        <f t="shared" si="1200"/>
        <v>0</v>
      </c>
      <c r="D12859" s="3">
        <f t="shared" si="1201"/>
        <v>1</v>
      </c>
      <c r="E12859" s="3">
        <f t="shared" si="1202"/>
        <v>0</v>
      </c>
      <c r="F12859" s="3">
        <f t="shared" si="1203"/>
        <v>0</v>
      </c>
      <c r="G12859" s="5">
        <f>data!D12857</f>
        <v>279387.92497134203</v>
      </c>
      <c r="H12859" s="7">
        <f>data!L12857</f>
        <v>4.59597269497675E-3</v>
      </c>
      <c r="I12859" s="8">
        <f>data!M12857</f>
        <v>1.2604777685943782</v>
      </c>
      <c r="J12859" s="7" t="str">
        <f>data!N12857</f>
        <v>V</v>
      </c>
      <c r="K12859" s="8">
        <f t="shared" si="1204"/>
        <v>1.1366159008041921</v>
      </c>
      <c r="L12859" s="6">
        <f t="shared" si="1205"/>
        <v>4286.3031322977658</v>
      </c>
    </row>
    <row r="12860" spans="1:12" x14ac:dyDescent="0.3">
      <c r="A12860" s="3">
        <f>data!A12858</f>
        <v>12857</v>
      </c>
      <c r="B12860" s="3">
        <f>data!B12858</f>
        <v>2</v>
      </c>
      <c r="C12860" s="3">
        <f t="shared" si="1200"/>
        <v>0</v>
      </c>
      <c r="D12860" s="3">
        <f t="shared" si="1201"/>
        <v>1</v>
      </c>
      <c r="E12860" s="3">
        <f t="shared" si="1202"/>
        <v>0</v>
      </c>
      <c r="F12860" s="3">
        <f t="shared" si="1203"/>
        <v>0</v>
      </c>
      <c r="G12860" s="5">
        <f>data!D12858</f>
        <v>320690.39002907299</v>
      </c>
      <c r="H12860" s="7">
        <f>data!L12858</f>
        <v>4.34895369067479E-3</v>
      </c>
      <c r="I12860" s="8">
        <f>data!M12858</f>
        <v>1.2194934121172236</v>
      </c>
      <c r="J12860" s="7" t="str">
        <f>data!N12858</f>
        <v>V</v>
      </c>
      <c r="K12860" s="8">
        <f t="shared" si="1204"/>
        <v>1.1359834008739607</v>
      </c>
      <c r="L12860" s="6">
        <f t="shared" si="1205"/>
        <v>2236.4697591090107</v>
      </c>
    </row>
    <row r="12861" spans="1:12" x14ac:dyDescent="0.3">
      <c r="A12861" s="3">
        <f>data!A12859</f>
        <v>12858</v>
      </c>
      <c r="B12861" s="3">
        <f>data!B12859</f>
        <v>2</v>
      </c>
      <c r="C12861" s="3">
        <f t="shared" si="1200"/>
        <v>0</v>
      </c>
      <c r="D12861" s="3">
        <f t="shared" si="1201"/>
        <v>1</v>
      </c>
      <c r="E12861" s="3">
        <f t="shared" si="1202"/>
        <v>0</v>
      </c>
      <c r="F12861" s="3">
        <f t="shared" si="1203"/>
        <v>0</v>
      </c>
      <c r="G12861" s="5">
        <f>data!D12859</f>
        <v>309590.9250020755</v>
      </c>
      <c r="H12861" s="7">
        <f>data!L12859</f>
        <v>-8.9781071365336793E-3</v>
      </c>
      <c r="I12861" s="8">
        <f>data!M12859</f>
        <v>0.98563754919139401</v>
      </c>
      <c r="J12861" s="7" t="str">
        <f>data!N12859</f>
        <v>T</v>
      </c>
      <c r="K12861" s="8">
        <f t="shared" si="1204"/>
        <v>1.1023757031935026</v>
      </c>
      <c r="L12861" s="6">
        <f t="shared" si="1205"/>
        <v>4219.0421550784231</v>
      </c>
    </row>
    <row r="12862" spans="1:12" x14ac:dyDescent="0.3">
      <c r="A12862" s="3">
        <f>data!A12860</f>
        <v>12859</v>
      </c>
      <c r="B12862" s="3">
        <f>data!B12860</f>
        <v>2</v>
      </c>
      <c r="C12862" s="3">
        <f t="shared" si="1200"/>
        <v>0</v>
      </c>
      <c r="D12862" s="3">
        <f t="shared" si="1201"/>
        <v>1</v>
      </c>
      <c r="E12862" s="3">
        <f t="shared" si="1202"/>
        <v>0</v>
      </c>
      <c r="F12862" s="3">
        <f t="shared" si="1203"/>
        <v>0</v>
      </c>
      <c r="G12862" s="5">
        <f>data!D12860</f>
        <v>297820.20998007047</v>
      </c>
      <c r="H12862" s="7">
        <f>data!L12860</f>
        <v>1.03678968294557E-4</v>
      </c>
      <c r="I12862" s="8">
        <f>data!M12860</f>
        <v>0.9598109100700859</v>
      </c>
      <c r="J12862" s="7" t="str">
        <f>data!N12860</f>
        <v>V</v>
      </c>
      <c r="K12862" s="8">
        <f t="shared" si="1204"/>
        <v>1.1251680801396129</v>
      </c>
      <c r="L12862" s="6">
        <f t="shared" si="1205"/>
        <v>8143.2961232528678</v>
      </c>
    </row>
    <row r="12863" spans="1:12" x14ac:dyDescent="0.3">
      <c r="A12863" s="3">
        <f>data!A12861</f>
        <v>12860</v>
      </c>
      <c r="B12863" s="3">
        <f>data!B12861</f>
        <v>2</v>
      </c>
      <c r="C12863" s="3">
        <f t="shared" si="1200"/>
        <v>0</v>
      </c>
      <c r="D12863" s="3">
        <f t="shared" si="1201"/>
        <v>1</v>
      </c>
      <c r="E12863" s="3">
        <f t="shared" si="1202"/>
        <v>0</v>
      </c>
      <c r="F12863" s="3">
        <f t="shared" si="1203"/>
        <v>0</v>
      </c>
      <c r="G12863" s="5">
        <f>data!D12861</f>
        <v>97088.469987385004</v>
      </c>
      <c r="H12863" s="7">
        <f>data!L12861</f>
        <v>0.12846690851022499</v>
      </c>
      <c r="I12863" s="8">
        <f>data!M12861</f>
        <v>1.9777514361265616</v>
      </c>
      <c r="J12863" s="7" t="str">
        <f>data!N12861</f>
        <v>V</v>
      </c>
      <c r="K12863" s="8">
        <f t="shared" si="1204"/>
        <v>1.5025827186697975</v>
      </c>
      <c r="L12863" s="6">
        <f t="shared" si="1205"/>
        <v>21921.150298333887</v>
      </c>
    </row>
    <row r="12864" spans="1:12" x14ac:dyDescent="0.3">
      <c r="A12864" s="3">
        <f>data!A12862</f>
        <v>12861</v>
      </c>
      <c r="B12864" s="3">
        <f>data!B12862</f>
        <v>2</v>
      </c>
      <c r="C12864" s="3">
        <f t="shared" si="1200"/>
        <v>0</v>
      </c>
      <c r="D12864" s="3">
        <f t="shared" si="1201"/>
        <v>1</v>
      </c>
      <c r="E12864" s="3">
        <f t="shared" si="1202"/>
        <v>0</v>
      </c>
      <c r="F12864" s="3">
        <f t="shared" si="1203"/>
        <v>0</v>
      </c>
      <c r="G12864" s="5">
        <f>data!D12862</f>
        <v>55655.265003621498</v>
      </c>
      <c r="H12864" s="7">
        <f>data!L12862</f>
        <v>8.5899091896324605E-3</v>
      </c>
      <c r="I12864" s="8">
        <f>data!M12862</f>
        <v>1.0907635665119257</v>
      </c>
      <c r="J12864" s="7" t="str">
        <f>data!N12862</f>
        <v>V</v>
      </c>
      <c r="K12864" s="8">
        <f t="shared" si="1204"/>
        <v>1.1468915177913503</v>
      </c>
      <c r="L12864" s="6">
        <f t="shared" si="1205"/>
        <v>175.33339239795248</v>
      </c>
    </row>
    <row r="12865" spans="1:12" x14ac:dyDescent="0.3">
      <c r="A12865" s="3">
        <f>data!A12863</f>
        <v>12862</v>
      </c>
      <c r="B12865" s="3">
        <f>data!B12863</f>
        <v>2</v>
      </c>
      <c r="C12865" s="3">
        <f t="shared" si="1200"/>
        <v>0</v>
      </c>
      <c r="D12865" s="3">
        <f t="shared" si="1201"/>
        <v>1</v>
      </c>
      <c r="E12865" s="3">
        <f t="shared" si="1202"/>
        <v>0</v>
      </c>
      <c r="F12865" s="3">
        <f t="shared" si="1203"/>
        <v>0</v>
      </c>
      <c r="G12865" s="5">
        <f>data!D12863</f>
        <v>48906.140002965949</v>
      </c>
      <c r="H12865" s="7">
        <f>data!L12863</f>
        <v>-9.1837607168535095E-4</v>
      </c>
      <c r="I12865" s="8">
        <f>data!M12863</f>
        <v>1.0291102160380814</v>
      </c>
      <c r="J12865" s="7" t="str">
        <f>data!N12863</f>
        <v>V</v>
      </c>
      <c r="K12865" s="8">
        <f t="shared" si="1204"/>
        <v>1.1225796948313342</v>
      </c>
      <c r="L12865" s="6">
        <f t="shared" si="1205"/>
        <v>427.27061788443928</v>
      </c>
    </row>
    <row r="12866" spans="1:12" x14ac:dyDescent="0.3">
      <c r="A12866" s="3">
        <f>data!A12864</f>
        <v>12863</v>
      </c>
      <c r="B12866" s="3">
        <f>data!B12864</f>
        <v>2</v>
      </c>
      <c r="C12866" s="3">
        <f t="shared" si="1200"/>
        <v>0</v>
      </c>
      <c r="D12866" s="3">
        <f t="shared" si="1201"/>
        <v>1</v>
      </c>
      <c r="E12866" s="3">
        <f t="shared" si="1202"/>
        <v>0</v>
      </c>
      <c r="F12866" s="3">
        <f t="shared" si="1203"/>
        <v>0</v>
      </c>
      <c r="G12866" s="5">
        <f>data!D12864</f>
        <v>2881.1499977111798</v>
      </c>
      <c r="H12866" s="7">
        <f>data!L12864</f>
        <v>1.0183432083688699E-2</v>
      </c>
      <c r="I12866" s="8">
        <f>data!M12864</f>
        <v>1.2307692307692308</v>
      </c>
      <c r="J12866" s="7" t="str">
        <f>data!N12864</f>
        <v>T</v>
      </c>
      <c r="K12866" s="8">
        <f t="shared" si="1204"/>
        <v>1.1510172199724373</v>
      </c>
      <c r="L12866" s="6">
        <f t="shared" si="1205"/>
        <v>18.325218117412057</v>
      </c>
    </row>
    <row r="12867" spans="1:12" x14ac:dyDescent="0.3">
      <c r="A12867" s="3">
        <f>data!A12865</f>
        <v>12864</v>
      </c>
      <c r="B12867" s="3">
        <f>data!B12865</f>
        <v>2</v>
      </c>
      <c r="C12867" s="3">
        <f t="shared" si="1200"/>
        <v>0</v>
      </c>
      <c r="D12867" s="3">
        <f t="shared" si="1201"/>
        <v>1</v>
      </c>
      <c r="E12867" s="3">
        <f t="shared" si="1202"/>
        <v>0</v>
      </c>
      <c r="F12867" s="3">
        <f t="shared" si="1203"/>
        <v>0</v>
      </c>
      <c r="G12867" s="5">
        <f>data!D12865</f>
        <v>2153</v>
      </c>
      <c r="H12867" s="7">
        <f>data!L12865</f>
        <v>9.3549183695268295E-3</v>
      </c>
      <c r="I12867" s="8">
        <f>data!M12865</f>
        <v>1.1286307053941909</v>
      </c>
      <c r="J12867" s="7" t="str">
        <f>data!N12865</f>
        <v>V</v>
      </c>
      <c r="K12867" s="8">
        <f t="shared" si="1204"/>
        <v>1.1488703119850678</v>
      </c>
      <c r="L12867" s="6">
        <f t="shared" si="1205"/>
        <v>0.88195852617482273</v>
      </c>
    </row>
    <row r="12868" spans="1:12" x14ac:dyDescent="0.3">
      <c r="A12868" s="3">
        <f>data!A12866</f>
        <v>12865</v>
      </c>
      <c r="B12868" s="3">
        <f>data!B12866</f>
        <v>2</v>
      </c>
      <c r="C12868" s="3">
        <f t="shared" si="1200"/>
        <v>0</v>
      </c>
      <c r="D12868" s="3">
        <f t="shared" si="1201"/>
        <v>1</v>
      </c>
      <c r="E12868" s="3">
        <f t="shared" si="1202"/>
        <v>0</v>
      </c>
      <c r="F12868" s="3">
        <f t="shared" si="1203"/>
        <v>0</v>
      </c>
      <c r="G12868" s="5">
        <f>data!D12866</f>
        <v>2936.78999948502</v>
      </c>
      <c r="H12868" s="7">
        <f>data!L12866</f>
        <v>2.65363807685862E-3</v>
      </c>
      <c r="I12868" s="8">
        <f>data!M12866</f>
        <v>1.1030534351145038</v>
      </c>
      <c r="J12868" s="7" t="str">
        <f>data!N12866</f>
        <v>T</v>
      </c>
      <c r="K12868" s="8">
        <f t="shared" si="1204"/>
        <v>1.1316519787011696</v>
      </c>
      <c r="L12868" s="6">
        <f t="shared" si="1205"/>
        <v>2.4019320995055318</v>
      </c>
    </row>
    <row r="12869" spans="1:12" x14ac:dyDescent="0.3">
      <c r="A12869" s="3">
        <f>data!A12867</f>
        <v>12866</v>
      </c>
      <c r="B12869" s="3">
        <f>data!B12867</f>
        <v>2</v>
      </c>
      <c r="C12869" s="3">
        <f t="shared" ref="C12869:C12932" si="1206">IF(B12869=1,1,0)</f>
        <v>0</v>
      </c>
      <c r="D12869" s="3">
        <f t="shared" ref="D12869:D12932" si="1207">IF(B12869=2,1,0)</f>
        <v>1</v>
      </c>
      <c r="E12869" s="3">
        <f t="shared" ref="E12869:E12932" si="1208">IF(B12869=3,1,0)</f>
        <v>0</v>
      </c>
      <c r="F12869" s="3">
        <f t="shared" ref="F12869:F12932" si="1209">IF(B12869=4,1,0)</f>
        <v>0</v>
      </c>
      <c r="G12869" s="5">
        <f>data!D12867</f>
        <v>4296.8300013542203</v>
      </c>
      <c r="H12869" s="7">
        <f>data!L12867</f>
        <v>-1.48256359580767E-3</v>
      </c>
      <c r="I12869" s="8">
        <f>data!M12867</f>
        <v>1.1347926267281105</v>
      </c>
      <c r="J12869" s="7" t="str">
        <f>data!N12867</f>
        <v>V</v>
      </c>
      <c r="K12869" s="8">
        <f t="shared" ref="K12869:K12932" si="1210">$G$2*EXP(SUMPRODUCT($C$2:$F$2*C12869:F12869)*H12869)</f>
        <v>1.1211534244095054</v>
      </c>
      <c r="L12869" s="6">
        <f t="shared" ref="L12869:L12932" si="1211">G12869*(I12869-K12869)^2</f>
        <v>0.79933000351720884</v>
      </c>
    </row>
    <row r="12870" spans="1:12" x14ac:dyDescent="0.3">
      <c r="A12870" s="3">
        <f>data!A12868</f>
        <v>12867</v>
      </c>
      <c r="B12870" s="3">
        <f>data!B12868</f>
        <v>2</v>
      </c>
      <c r="C12870" s="3">
        <f t="shared" si="1206"/>
        <v>0</v>
      </c>
      <c r="D12870" s="3">
        <f t="shared" si="1207"/>
        <v>1</v>
      </c>
      <c r="E12870" s="3">
        <f t="shared" si="1208"/>
        <v>0</v>
      </c>
      <c r="F12870" s="3">
        <f t="shared" si="1209"/>
        <v>0</v>
      </c>
      <c r="G12870" s="5">
        <f>data!D12868</f>
        <v>146389.75999057299</v>
      </c>
      <c r="H12870" s="7">
        <f>data!L12868</f>
        <v>6.3722609014728098E-3</v>
      </c>
      <c r="I12870" s="8">
        <f>data!M12868</f>
        <v>1.3732950720940944</v>
      </c>
      <c r="J12870" s="7" t="str">
        <f>data!N12868</f>
        <v>T</v>
      </c>
      <c r="K12870" s="8">
        <f t="shared" si="1210"/>
        <v>1.1411745258609214</v>
      </c>
      <c r="L12870" s="6">
        <f t="shared" si="1211"/>
        <v>7887.4726536218013</v>
      </c>
    </row>
    <row r="12871" spans="1:12" x14ac:dyDescent="0.3">
      <c r="A12871" s="3">
        <f>data!A12869</f>
        <v>12868</v>
      </c>
      <c r="B12871" s="3">
        <f>data!B12869</f>
        <v>2</v>
      </c>
      <c r="C12871" s="3">
        <f t="shared" si="1206"/>
        <v>0</v>
      </c>
      <c r="D12871" s="3">
        <f t="shared" si="1207"/>
        <v>1</v>
      </c>
      <c r="E12871" s="3">
        <f t="shared" si="1208"/>
        <v>0</v>
      </c>
      <c r="F12871" s="3">
        <f t="shared" si="1209"/>
        <v>0</v>
      </c>
      <c r="G12871" s="5">
        <f>data!D12869</f>
        <v>145513.700014114</v>
      </c>
      <c r="H12871" s="7">
        <f>data!L12869</f>
        <v>2.8941934181974299E-2</v>
      </c>
      <c r="I12871" s="8">
        <f>data!M12869</f>
        <v>1.2638720706603035</v>
      </c>
      <c r="J12871" s="7" t="str">
        <f>data!N12869</f>
        <v>V</v>
      </c>
      <c r="K12871" s="8">
        <f t="shared" si="1210"/>
        <v>1.2007140220516141</v>
      </c>
      <c r="L12871" s="6">
        <f t="shared" si="1211"/>
        <v>580.44528816240131</v>
      </c>
    </row>
    <row r="12872" spans="1:12" x14ac:dyDescent="0.3">
      <c r="A12872" s="3">
        <f>data!A12870</f>
        <v>12869</v>
      </c>
      <c r="B12872" s="3">
        <f>data!B12870</f>
        <v>2</v>
      </c>
      <c r="C12872" s="3">
        <f t="shared" si="1206"/>
        <v>0</v>
      </c>
      <c r="D12872" s="3">
        <f t="shared" si="1207"/>
        <v>1</v>
      </c>
      <c r="E12872" s="3">
        <f t="shared" si="1208"/>
        <v>0</v>
      </c>
      <c r="F12872" s="3">
        <f t="shared" si="1209"/>
        <v>0</v>
      </c>
      <c r="G12872" s="5">
        <f>data!D12870</f>
        <v>5835.3999981880197</v>
      </c>
      <c r="H12872" s="7">
        <f>data!L12870</f>
        <v>-1.01737917355692E-3</v>
      </c>
      <c r="I12872" s="8">
        <f>data!M12870</f>
        <v>1.245557350565428</v>
      </c>
      <c r="J12872" s="7" t="str">
        <f>data!N12870</f>
        <v>V</v>
      </c>
      <c r="K12872" s="8">
        <f t="shared" si="1210"/>
        <v>1.1223292830289462</v>
      </c>
      <c r="L12872" s="6">
        <f t="shared" si="1211"/>
        <v>88.611462964042701</v>
      </c>
    </row>
    <row r="12873" spans="1:12" x14ac:dyDescent="0.3">
      <c r="A12873" s="3">
        <f>data!A12871</f>
        <v>12870</v>
      </c>
      <c r="B12873" s="3">
        <f>data!B12871</f>
        <v>2</v>
      </c>
      <c r="C12873" s="3">
        <f t="shared" si="1206"/>
        <v>0</v>
      </c>
      <c r="D12873" s="3">
        <f t="shared" si="1207"/>
        <v>1</v>
      </c>
      <c r="E12873" s="3">
        <f t="shared" si="1208"/>
        <v>0</v>
      </c>
      <c r="F12873" s="3">
        <f t="shared" si="1209"/>
        <v>0</v>
      </c>
      <c r="G12873" s="5">
        <f>data!D12871</f>
        <v>171760.120000839</v>
      </c>
      <c r="H12873" s="7">
        <f>data!L12871</f>
        <v>5.8067706744158202E-3</v>
      </c>
      <c r="I12873" s="8">
        <f>data!M12871</f>
        <v>1.3069066416386022</v>
      </c>
      <c r="J12873" s="7" t="str">
        <f>data!N12871</f>
        <v>T</v>
      </c>
      <c r="K12873" s="8">
        <f t="shared" si="1210"/>
        <v>1.1397212844999232</v>
      </c>
      <c r="L12873" s="6">
        <f t="shared" si="1211"/>
        <v>4800.8574340157811</v>
      </c>
    </row>
    <row r="12874" spans="1:12" x14ac:dyDescent="0.3">
      <c r="A12874" s="3">
        <f>data!A12872</f>
        <v>12871</v>
      </c>
      <c r="B12874" s="3">
        <f>data!B12872</f>
        <v>2</v>
      </c>
      <c r="C12874" s="3">
        <f t="shared" si="1206"/>
        <v>0</v>
      </c>
      <c r="D12874" s="3">
        <f t="shared" si="1207"/>
        <v>1</v>
      </c>
      <c r="E12874" s="3">
        <f t="shared" si="1208"/>
        <v>0</v>
      </c>
      <c r="F12874" s="3">
        <f t="shared" si="1209"/>
        <v>0</v>
      </c>
      <c r="G12874" s="5">
        <f>data!D12872</f>
        <v>94192.290016457497</v>
      </c>
      <c r="H12874" s="7">
        <f>data!L12872</f>
        <v>4.4384083742439198E-2</v>
      </c>
      <c r="I12874" s="8">
        <f>data!M12872</f>
        <v>1.381032312211498</v>
      </c>
      <c r="J12874" s="7" t="str">
        <f>data!N12872</f>
        <v>V</v>
      </c>
      <c r="K12874" s="8">
        <f t="shared" si="1210"/>
        <v>1.2432310236080311</v>
      </c>
      <c r="L12874" s="6">
        <f t="shared" si="1211"/>
        <v>1788.635775879078</v>
      </c>
    </row>
    <row r="12875" spans="1:12" x14ac:dyDescent="0.3">
      <c r="A12875" s="3">
        <f>data!A12873</f>
        <v>12872</v>
      </c>
      <c r="B12875" s="3">
        <f>data!B12873</f>
        <v>2</v>
      </c>
      <c r="C12875" s="3">
        <f t="shared" si="1206"/>
        <v>0</v>
      </c>
      <c r="D12875" s="3">
        <f t="shared" si="1207"/>
        <v>1</v>
      </c>
      <c r="E12875" s="3">
        <f t="shared" si="1208"/>
        <v>0</v>
      </c>
      <c r="F12875" s="3">
        <f t="shared" si="1209"/>
        <v>0</v>
      </c>
      <c r="G12875" s="5">
        <f>data!D12873</f>
        <v>121137.0600190165</v>
      </c>
      <c r="H12875" s="7">
        <f>data!L12873</f>
        <v>4.1264526515291E-2</v>
      </c>
      <c r="I12875" s="8">
        <f>data!M12873</f>
        <v>0.96885219097449315</v>
      </c>
      <c r="J12875" s="7" t="str">
        <f>data!N12873</f>
        <v>V</v>
      </c>
      <c r="K12875" s="8">
        <f t="shared" si="1210"/>
        <v>1.2345222603141841</v>
      </c>
      <c r="L12875" s="6">
        <f t="shared" si="1211"/>
        <v>8549.9246513218259</v>
      </c>
    </row>
    <row r="12876" spans="1:12" x14ac:dyDescent="0.3">
      <c r="A12876" s="3">
        <f>data!A12874</f>
        <v>12873</v>
      </c>
      <c r="B12876" s="3">
        <f>data!B12874</f>
        <v>2</v>
      </c>
      <c r="C12876" s="3">
        <f t="shared" si="1206"/>
        <v>0</v>
      </c>
      <c r="D12876" s="3">
        <f t="shared" si="1207"/>
        <v>1</v>
      </c>
      <c r="E12876" s="3">
        <f t="shared" si="1208"/>
        <v>0</v>
      </c>
      <c r="F12876" s="3">
        <f t="shared" si="1209"/>
        <v>0</v>
      </c>
      <c r="G12876" s="5">
        <f>data!D12874</f>
        <v>137369.234991014</v>
      </c>
      <c r="H12876" s="7">
        <f>data!L12874</f>
        <v>1.3212603805361101E-2</v>
      </c>
      <c r="I12876" s="8">
        <f>data!M12874</f>
        <v>1.0412714502932445</v>
      </c>
      <c r="J12876" s="7" t="str">
        <f>data!N12874</f>
        <v>V</v>
      </c>
      <c r="K12876" s="8">
        <f t="shared" si="1210"/>
        <v>1.1589008464727446</v>
      </c>
      <c r="L12876" s="6">
        <f t="shared" si="1211"/>
        <v>1900.7334383531306</v>
      </c>
    </row>
    <row r="12877" spans="1:12" x14ac:dyDescent="0.3">
      <c r="A12877" s="3">
        <f>data!A12875</f>
        <v>12874</v>
      </c>
      <c r="B12877" s="3">
        <f>data!B12875</f>
        <v>2</v>
      </c>
      <c r="C12877" s="3">
        <f t="shared" si="1206"/>
        <v>0</v>
      </c>
      <c r="D12877" s="3">
        <f t="shared" si="1207"/>
        <v>1</v>
      </c>
      <c r="E12877" s="3">
        <f t="shared" si="1208"/>
        <v>0</v>
      </c>
      <c r="F12877" s="3">
        <f t="shared" si="1209"/>
        <v>0</v>
      </c>
      <c r="G12877" s="5">
        <f>data!D12875</f>
        <v>125250.9199900625</v>
      </c>
      <c r="H12877" s="7">
        <f>data!L12875</f>
        <v>3.37096020003212E-2</v>
      </c>
      <c r="I12877" s="8">
        <f>data!M12875</f>
        <v>1.4994254922936725</v>
      </c>
      <c r="J12877" s="7" t="str">
        <f>data!N12875</f>
        <v>V</v>
      </c>
      <c r="K12877" s="8">
        <f t="shared" si="1210"/>
        <v>1.2136833604074797</v>
      </c>
      <c r="L12877" s="6">
        <f t="shared" si="1211"/>
        <v>10226.557999211294</v>
      </c>
    </row>
    <row r="12878" spans="1:12" x14ac:dyDescent="0.3">
      <c r="A12878" s="3">
        <f>data!A12876</f>
        <v>12875</v>
      </c>
      <c r="B12878" s="3">
        <f>data!B12876</f>
        <v>2</v>
      </c>
      <c r="C12878" s="3">
        <f t="shared" si="1206"/>
        <v>0</v>
      </c>
      <c r="D12878" s="3">
        <f t="shared" si="1207"/>
        <v>1</v>
      </c>
      <c r="E12878" s="3">
        <f t="shared" si="1208"/>
        <v>0</v>
      </c>
      <c r="F12878" s="3">
        <f t="shared" si="1209"/>
        <v>0</v>
      </c>
      <c r="G12878" s="5">
        <f>data!D12876</f>
        <v>255617.950067759</v>
      </c>
      <c r="H12878" s="7">
        <f>data!L12876</f>
        <v>-4.00696296572759E-4</v>
      </c>
      <c r="I12878" s="8">
        <f>data!M12876</f>
        <v>1.1990943220962187</v>
      </c>
      <c r="J12878" s="7" t="str">
        <f>data!N12876</f>
        <v>T</v>
      </c>
      <c r="K12878" s="8">
        <f t="shared" si="1210"/>
        <v>1.1238899894838303</v>
      </c>
      <c r="L12878" s="6">
        <f t="shared" si="1211"/>
        <v>1445.696304171491</v>
      </c>
    </row>
    <row r="12879" spans="1:12" x14ac:dyDescent="0.3">
      <c r="A12879" s="3">
        <f>data!A12877</f>
        <v>12876</v>
      </c>
      <c r="B12879" s="3">
        <f>data!B12877</f>
        <v>2</v>
      </c>
      <c r="C12879" s="3">
        <f t="shared" si="1206"/>
        <v>0</v>
      </c>
      <c r="D12879" s="3">
        <f t="shared" si="1207"/>
        <v>1</v>
      </c>
      <c r="E12879" s="3">
        <f t="shared" si="1208"/>
        <v>0</v>
      </c>
      <c r="F12879" s="3">
        <f t="shared" si="1209"/>
        <v>0</v>
      </c>
      <c r="G12879" s="5">
        <f>data!D12877</f>
        <v>89637.399999201298</v>
      </c>
      <c r="H12879" s="7">
        <f>data!L12877</f>
        <v>0.105394733809292</v>
      </c>
      <c r="I12879" s="8">
        <f>data!M12877</f>
        <v>1.0800413116447198</v>
      </c>
      <c r="J12879" s="7" t="str">
        <f>data!N12877</f>
        <v>V</v>
      </c>
      <c r="K12879" s="8">
        <f t="shared" si="1210"/>
        <v>1.4264583951910674</v>
      </c>
      <c r="L12879" s="6">
        <f t="shared" si="1211"/>
        <v>10756.917880505094</v>
      </c>
    </row>
    <row r="12880" spans="1:12" x14ac:dyDescent="0.3">
      <c r="A12880" s="3">
        <f>data!A12878</f>
        <v>12877</v>
      </c>
      <c r="B12880" s="3">
        <f>data!B12878</f>
        <v>3</v>
      </c>
      <c r="C12880" s="3">
        <f t="shared" si="1206"/>
        <v>0</v>
      </c>
      <c r="D12880" s="3">
        <f t="shared" si="1207"/>
        <v>0</v>
      </c>
      <c r="E12880" s="3">
        <f t="shared" si="1208"/>
        <v>1</v>
      </c>
      <c r="F12880" s="3">
        <f t="shared" si="1209"/>
        <v>0</v>
      </c>
      <c r="G12880" s="5">
        <f>data!D12878</f>
        <v>61753.509998321497</v>
      </c>
      <c r="H12880" s="7">
        <f>data!L12878</f>
        <v>1.3647467045497101E-2</v>
      </c>
      <c r="I12880" s="8">
        <f>data!M12878</f>
        <v>1.2877320419693301</v>
      </c>
      <c r="J12880" s="7" t="str">
        <f>data!N12878</f>
        <v>T</v>
      </c>
      <c r="K12880" s="8">
        <f t="shared" si="1210"/>
        <v>1.1429360900827918</v>
      </c>
      <c r="L12880" s="6">
        <f t="shared" si="1211"/>
        <v>1294.7159195688726</v>
      </c>
    </row>
    <row r="12881" spans="1:12" x14ac:dyDescent="0.3">
      <c r="A12881" s="3">
        <f>data!A12879</f>
        <v>12878</v>
      </c>
      <c r="B12881" s="3">
        <f>data!B12879</f>
        <v>3</v>
      </c>
      <c r="C12881" s="3">
        <f t="shared" si="1206"/>
        <v>0</v>
      </c>
      <c r="D12881" s="3">
        <f t="shared" si="1207"/>
        <v>0</v>
      </c>
      <c r="E12881" s="3">
        <f t="shared" si="1208"/>
        <v>1</v>
      </c>
      <c r="F12881" s="3">
        <f t="shared" si="1209"/>
        <v>0</v>
      </c>
      <c r="G12881" s="5">
        <f>data!D12879</f>
        <v>64491.3699970245</v>
      </c>
      <c r="H12881" s="7">
        <f>data!L12879</f>
        <v>3.7376831215168299E-3</v>
      </c>
      <c r="I12881" s="8">
        <f>data!M12879</f>
        <v>0.98380254531430777</v>
      </c>
      <c r="J12881" s="7" t="str">
        <f>data!N12879</f>
        <v>T</v>
      </c>
      <c r="K12881" s="8">
        <f t="shared" si="1210"/>
        <v>1.1298149401060633</v>
      </c>
      <c r="L12881" s="6">
        <f t="shared" si="1211"/>
        <v>1374.9314650379727</v>
      </c>
    </row>
    <row r="12882" spans="1:12" x14ac:dyDescent="0.3">
      <c r="A12882" s="3">
        <f>data!A12880</f>
        <v>12879</v>
      </c>
      <c r="B12882" s="3">
        <f>data!B12880</f>
        <v>3</v>
      </c>
      <c r="C12882" s="3">
        <f t="shared" si="1206"/>
        <v>0</v>
      </c>
      <c r="D12882" s="3">
        <f t="shared" si="1207"/>
        <v>0</v>
      </c>
      <c r="E12882" s="3">
        <f t="shared" si="1208"/>
        <v>1</v>
      </c>
      <c r="F12882" s="3">
        <f t="shared" si="1209"/>
        <v>0</v>
      </c>
      <c r="G12882" s="5">
        <f>data!D12880</f>
        <v>31757.710001826301</v>
      </c>
      <c r="H12882" s="7">
        <f>data!L12880</f>
        <v>-7.9789245016865396E-3</v>
      </c>
      <c r="I12882" s="8">
        <f>data!M12880</f>
        <v>1.1546231546231547</v>
      </c>
      <c r="J12882" s="7" t="str">
        <f>data!N12880</f>
        <v>V</v>
      </c>
      <c r="K12882" s="8">
        <f t="shared" si="1210"/>
        <v>1.114495645251613</v>
      </c>
      <c r="L12882" s="6">
        <f t="shared" si="1211"/>
        <v>51.136804791605613</v>
      </c>
    </row>
    <row r="12883" spans="1:12" x14ac:dyDescent="0.3">
      <c r="A12883" s="3">
        <f>data!A12881</f>
        <v>12880</v>
      </c>
      <c r="B12883" s="3">
        <f>data!B12881</f>
        <v>3</v>
      </c>
      <c r="C12883" s="3">
        <f t="shared" si="1206"/>
        <v>0</v>
      </c>
      <c r="D12883" s="3">
        <f t="shared" si="1207"/>
        <v>0</v>
      </c>
      <c r="E12883" s="3">
        <f t="shared" si="1208"/>
        <v>1</v>
      </c>
      <c r="F12883" s="3">
        <f t="shared" si="1209"/>
        <v>0</v>
      </c>
      <c r="G12883" s="5">
        <f>data!D12881</f>
        <v>74394.469998419299</v>
      </c>
      <c r="H12883" s="7">
        <f>data!L12881</f>
        <v>7.11594194789674E-3</v>
      </c>
      <c r="I12883" s="8">
        <f>data!M12881</f>
        <v>1.1359839625793517</v>
      </c>
      <c r="J12883" s="7" t="str">
        <f>data!N12881</f>
        <v>T</v>
      </c>
      <c r="K12883" s="8">
        <f t="shared" si="1210"/>
        <v>1.134270947814404</v>
      </c>
      <c r="L12883" s="6">
        <f t="shared" si="1211"/>
        <v>0.21830458977378295</v>
      </c>
    </row>
    <row r="12884" spans="1:12" x14ac:dyDescent="0.3">
      <c r="A12884" s="3">
        <f>data!A12882</f>
        <v>12881</v>
      </c>
      <c r="B12884" s="3">
        <f>data!B12882</f>
        <v>3</v>
      </c>
      <c r="C12884" s="3">
        <f t="shared" si="1206"/>
        <v>0</v>
      </c>
      <c r="D12884" s="3">
        <f t="shared" si="1207"/>
        <v>0</v>
      </c>
      <c r="E12884" s="3">
        <f t="shared" si="1208"/>
        <v>1</v>
      </c>
      <c r="F12884" s="3">
        <f t="shared" si="1209"/>
        <v>0</v>
      </c>
      <c r="G12884" s="5">
        <f>data!D12882</f>
        <v>32325.115006267999</v>
      </c>
      <c r="H12884" s="7">
        <f>data!L12882</f>
        <v>2.6699401087487999E-3</v>
      </c>
      <c r="I12884" s="8">
        <f>data!M12882</f>
        <v>1.238532110091743</v>
      </c>
      <c r="J12884" s="7" t="str">
        <f>data!N12882</f>
        <v>V</v>
      </c>
      <c r="K12884" s="8">
        <f t="shared" si="1210"/>
        <v>1.1284102044788435</v>
      </c>
      <c r="L12884" s="6">
        <f t="shared" si="1211"/>
        <v>392.00130680919523</v>
      </c>
    </row>
    <row r="12885" spans="1:12" x14ac:dyDescent="0.3">
      <c r="A12885" s="3">
        <f>data!A12883</f>
        <v>12882</v>
      </c>
      <c r="B12885" s="3">
        <f>data!B12883</f>
        <v>2</v>
      </c>
      <c r="C12885" s="3">
        <f t="shared" si="1206"/>
        <v>0</v>
      </c>
      <c r="D12885" s="3">
        <f t="shared" si="1207"/>
        <v>1</v>
      </c>
      <c r="E12885" s="3">
        <f t="shared" si="1208"/>
        <v>0</v>
      </c>
      <c r="F12885" s="3">
        <f t="shared" si="1209"/>
        <v>0</v>
      </c>
      <c r="G12885" s="5">
        <f>data!D12883</f>
        <v>65005.1200019717</v>
      </c>
      <c r="H12885" s="7">
        <f>data!L12883</f>
        <v>8.7069777066896992E-3</v>
      </c>
      <c r="I12885" s="8">
        <f>data!M12883</f>
        <v>1.680985818532287</v>
      </c>
      <c r="J12885" s="7" t="str">
        <f>data!N12883</f>
        <v>V</v>
      </c>
      <c r="K12885" s="8">
        <f t="shared" si="1210"/>
        <v>1.1471941094806994</v>
      </c>
      <c r="L12885" s="6">
        <f t="shared" si="1211"/>
        <v>18522.142122929661</v>
      </c>
    </row>
    <row r="12886" spans="1:12" x14ac:dyDescent="0.3">
      <c r="A12886" s="3">
        <f>data!A12884</f>
        <v>12883</v>
      </c>
      <c r="B12886" s="3">
        <f>data!B12884</f>
        <v>2</v>
      </c>
      <c r="C12886" s="3">
        <f t="shared" si="1206"/>
        <v>0</v>
      </c>
      <c r="D12886" s="3">
        <f t="shared" si="1207"/>
        <v>1</v>
      </c>
      <c r="E12886" s="3">
        <f t="shared" si="1208"/>
        <v>0</v>
      </c>
      <c r="F12886" s="3">
        <f t="shared" si="1209"/>
        <v>0</v>
      </c>
      <c r="G12886" s="5">
        <f>data!D12884</f>
        <v>43582.625003099449</v>
      </c>
      <c r="H12886" s="7">
        <f>data!L12884</f>
        <v>9.9677014562968703E-4</v>
      </c>
      <c r="I12886" s="8">
        <f>data!M12884</f>
        <v>1.1168190691462037</v>
      </c>
      <c r="J12886" s="7" t="str">
        <f>data!N12884</f>
        <v>V</v>
      </c>
      <c r="K12886" s="8">
        <f t="shared" si="1210"/>
        <v>1.1274347461625116</v>
      </c>
      <c r="L12886" s="6">
        <f t="shared" si="1211"/>
        <v>4.9114392616852918</v>
      </c>
    </row>
    <row r="12887" spans="1:12" x14ac:dyDescent="0.3">
      <c r="A12887" s="3">
        <f>data!A12885</f>
        <v>12884</v>
      </c>
      <c r="B12887" s="3">
        <f>data!B12885</f>
        <v>2</v>
      </c>
      <c r="C12887" s="3">
        <f t="shared" si="1206"/>
        <v>0</v>
      </c>
      <c r="D12887" s="3">
        <f t="shared" si="1207"/>
        <v>1</v>
      </c>
      <c r="E12887" s="3">
        <f t="shared" si="1208"/>
        <v>0</v>
      </c>
      <c r="F12887" s="3">
        <f t="shared" si="1209"/>
        <v>0</v>
      </c>
      <c r="G12887" s="5">
        <f>data!D12885</f>
        <v>2377.7100009918199</v>
      </c>
      <c r="H12887" s="7">
        <f>data!L12885</f>
        <v>1.69208124950243E-3</v>
      </c>
      <c r="I12887" s="8">
        <f>data!M12885</f>
        <v>1.5548387096774194</v>
      </c>
      <c r="J12887" s="7" t="str">
        <f>data!N12885</f>
        <v>T</v>
      </c>
      <c r="K12887" s="8">
        <f t="shared" si="1210"/>
        <v>1.1292026071259698</v>
      </c>
      <c r="L12887" s="6">
        <f t="shared" si="1211"/>
        <v>430.76042830202107</v>
      </c>
    </row>
    <row r="12888" spans="1:12" x14ac:dyDescent="0.3">
      <c r="A12888" s="3">
        <f>data!A12886</f>
        <v>12885</v>
      </c>
      <c r="B12888" s="3">
        <f>data!B12886</f>
        <v>2</v>
      </c>
      <c r="C12888" s="3">
        <f t="shared" si="1206"/>
        <v>0</v>
      </c>
      <c r="D12888" s="3">
        <f t="shared" si="1207"/>
        <v>1</v>
      </c>
      <c r="E12888" s="3">
        <f t="shared" si="1208"/>
        <v>0</v>
      </c>
      <c r="F12888" s="3">
        <f t="shared" si="1209"/>
        <v>0</v>
      </c>
      <c r="G12888" s="5">
        <f>data!D12886</f>
        <v>2506.1299991607698</v>
      </c>
      <c r="H12888" s="7">
        <f>data!L12886</f>
        <v>1.99299489822641E-3</v>
      </c>
      <c r="I12888" s="8">
        <f>data!M12886</f>
        <v>1.1333333333333333</v>
      </c>
      <c r="J12888" s="7" t="str">
        <f>data!N12886</f>
        <v>V</v>
      </c>
      <c r="K12888" s="8">
        <f t="shared" si="1210"/>
        <v>1.1299685533208035</v>
      </c>
      <c r="L12888" s="6">
        <f t="shared" si="1211"/>
        <v>2.8373763616284499E-2</v>
      </c>
    </row>
    <row r="12889" spans="1:12" x14ac:dyDescent="0.3">
      <c r="A12889" s="3">
        <f>data!A12887</f>
        <v>12886</v>
      </c>
      <c r="B12889" s="3">
        <f>data!B12887</f>
        <v>2</v>
      </c>
      <c r="C12889" s="3">
        <f t="shared" si="1206"/>
        <v>0</v>
      </c>
      <c r="D12889" s="3">
        <f t="shared" si="1207"/>
        <v>1</v>
      </c>
      <c r="E12889" s="3">
        <f t="shared" si="1208"/>
        <v>0</v>
      </c>
      <c r="F12889" s="3">
        <f t="shared" si="1209"/>
        <v>0</v>
      </c>
      <c r="G12889" s="5">
        <f>data!D12887</f>
        <v>59040.835014105003</v>
      </c>
      <c r="H12889" s="7">
        <f>data!L12887</f>
        <v>-3.2327029546574599E-3</v>
      </c>
      <c r="I12889" s="8">
        <f>data!M12887</f>
        <v>0.95681844922932113</v>
      </c>
      <c r="J12889" s="7" t="str">
        <f>data!N12887</f>
        <v>T</v>
      </c>
      <c r="K12889" s="8">
        <f t="shared" si="1210"/>
        <v>1.1167405777288315</v>
      </c>
      <c r="L12889" s="6">
        <f t="shared" si="1211"/>
        <v>1509.9745028909083</v>
      </c>
    </row>
    <row r="12890" spans="1:12" x14ac:dyDescent="0.3">
      <c r="A12890" s="3">
        <f>data!A12888</f>
        <v>12887</v>
      </c>
      <c r="B12890" s="3">
        <f>data!B12888</f>
        <v>2</v>
      </c>
      <c r="C12890" s="3">
        <f t="shared" si="1206"/>
        <v>0</v>
      </c>
      <c r="D12890" s="3">
        <f t="shared" si="1207"/>
        <v>1</v>
      </c>
      <c r="E12890" s="3">
        <f t="shared" si="1208"/>
        <v>0</v>
      </c>
      <c r="F12890" s="3">
        <f t="shared" si="1209"/>
        <v>0</v>
      </c>
      <c r="G12890" s="5">
        <f>data!D12888</f>
        <v>1753.0799999237099</v>
      </c>
      <c r="H12890" s="7">
        <f>data!L12888</f>
        <v>-2.13512330703021E-4</v>
      </c>
      <c r="I12890" s="8">
        <f>data!M12888</f>
        <v>1.1102941176470589</v>
      </c>
      <c r="J12890" s="7" t="str">
        <f>data!N12888</f>
        <v>T</v>
      </c>
      <c r="K12890" s="8">
        <f t="shared" si="1210"/>
        <v>1.1243641455338198</v>
      </c>
      <c r="L12890" s="6">
        <f t="shared" si="1211"/>
        <v>0.34704968257878144</v>
      </c>
    </row>
    <row r="12891" spans="1:12" x14ac:dyDescent="0.3">
      <c r="A12891" s="3">
        <f>data!A12889</f>
        <v>12888</v>
      </c>
      <c r="B12891" s="3">
        <f>data!B12889</f>
        <v>2</v>
      </c>
      <c r="C12891" s="3">
        <f t="shared" si="1206"/>
        <v>0</v>
      </c>
      <c r="D12891" s="3">
        <f t="shared" si="1207"/>
        <v>1</v>
      </c>
      <c r="E12891" s="3">
        <f t="shared" si="1208"/>
        <v>0</v>
      </c>
      <c r="F12891" s="3">
        <f t="shared" si="1209"/>
        <v>0</v>
      </c>
      <c r="G12891" s="5">
        <f>data!D12889</f>
        <v>50304.2749967575</v>
      </c>
      <c r="H12891" s="7">
        <f>data!L12889</f>
        <v>-1.19561413515997E-3</v>
      </c>
      <c r="I12891" s="8">
        <f>data!M12889</f>
        <v>0.98990736900317988</v>
      </c>
      <c r="J12891" s="7" t="str">
        <f>data!N12889</f>
        <v>T</v>
      </c>
      <c r="K12891" s="8">
        <f t="shared" si="1210"/>
        <v>1.1218786082714978</v>
      </c>
      <c r="L12891" s="6">
        <f t="shared" si="1211"/>
        <v>876.11977718668675</v>
      </c>
    </row>
    <row r="12892" spans="1:12" x14ac:dyDescent="0.3">
      <c r="A12892" s="3">
        <f>data!A12890</f>
        <v>12889</v>
      </c>
      <c r="B12892" s="3">
        <f>data!B12890</f>
        <v>1</v>
      </c>
      <c r="C12892" s="3">
        <f t="shared" si="1206"/>
        <v>1</v>
      </c>
      <c r="D12892" s="3">
        <f t="shared" si="1207"/>
        <v>0</v>
      </c>
      <c r="E12892" s="3">
        <f t="shared" si="1208"/>
        <v>0</v>
      </c>
      <c r="F12892" s="3">
        <f t="shared" si="1209"/>
        <v>0</v>
      </c>
      <c r="G12892" s="5">
        <f>data!D12890</f>
        <v>309590.37000417698</v>
      </c>
      <c r="H12892" s="7">
        <f>data!L12890</f>
        <v>8.9227067174726601E-4</v>
      </c>
      <c r="I12892" s="8">
        <f>data!M12890</f>
        <v>1.2078534791444886</v>
      </c>
      <c r="J12892" s="7" t="str">
        <f>data!N12890</f>
        <v>T</v>
      </c>
      <c r="K12892" s="8">
        <f t="shared" si="1210"/>
        <v>1.1262868546194877</v>
      </c>
      <c r="L12892" s="6">
        <f t="shared" si="1211"/>
        <v>2059.7400981278984</v>
      </c>
    </row>
    <row r="12893" spans="1:12" x14ac:dyDescent="0.3">
      <c r="A12893" s="3">
        <f>data!A12891</f>
        <v>12890</v>
      </c>
      <c r="B12893" s="3">
        <f>data!B12891</f>
        <v>1</v>
      </c>
      <c r="C12893" s="3">
        <f t="shared" si="1206"/>
        <v>1</v>
      </c>
      <c r="D12893" s="3">
        <f t="shared" si="1207"/>
        <v>0</v>
      </c>
      <c r="E12893" s="3">
        <f t="shared" si="1208"/>
        <v>0</v>
      </c>
      <c r="F12893" s="3">
        <f t="shared" si="1209"/>
        <v>0</v>
      </c>
      <c r="G12893" s="5">
        <f>data!D12891</f>
        <v>225726.92999362899</v>
      </c>
      <c r="H12893" s="7">
        <f>data!L12891</f>
        <v>-3.7463802828877898E-4</v>
      </c>
      <c r="I12893" s="8">
        <f>data!M12891</f>
        <v>0.98073607427055698</v>
      </c>
      <c r="J12893" s="7" t="str">
        <f>data!N12891</f>
        <v>T</v>
      </c>
      <c r="K12893" s="8">
        <f t="shared" si="1210"/>
        <v>1.1243256437624531</v>
      </c>
      <c r="L12893" s="6">
        <f t="shared" si="1211"/>
        <v>4654.0298218238604</v>
      </c>
    </row>
    <row r="12894" spans="1:12" x14ac:dyDescent="0.3">
      <c r="A12894" s="3">
        <f>data!A12892</f>
        <v>12891</v>
      </c>
      <c r="B12894" s="3">
        <f>data!B12892</f>
        <v>1</v>
      </c>
      <c r="C12894" s="3">
        <f t="shared" si="1206"/>
        <v>1</v>
      </c>
      <c r="D12894" s="3">
        <f t="shared" si="1207"/>
        <v>0</v>
      </c>
      <c r="E12894" s="3">
        <f t="shared" si="1208"/>
        <v>0</v>
      </c>
      <c r="F12894" s="3">
        <f t="shared" si="1209"/>
        <v>0</v>
      </c>
      <c r="G12894" s="5">
        <f>data!D12892</f>
        <v>31594.5399994254</v>
      </c>
      <c r="H12894" s="7">
        <f>data!L12892</f>
        <v>-3.87666314800175E-3</v>
      </c>
      <c r="I12894" s="8">
        <f>data!M12892</f>
        <v>0.94251315830943305</v>
      </c>
      <c r="J12894" s="7" t="str">
        <f>data!N12892</f>
        <v>T</v>
      </c>
      <c r="K12894" s="8">
        <f t="shared" si="1210"/>
        <v>1.1189221578735598</v>
      </c>
      <c r="L12894" s="6">
        <f t="shared" si="1211"/>
        <v>983.22635406435109</v>
      </c>
    </row>
    <row r="12895" spans="1:12" x14ac:dyDescent="0.3">
      <c r="A12895" s="3">
        <f>data!A12893</f>
        <v>12892</v>
      </c>
      <c r="B12895" s="3">
        <f>data!B12893</f>
        <v>1</v>
      </c>
      <c r="C12895" s="3">
        <f t="shared" si="1206"/>
        <v>1</v>
      </c>
      <c r="D12895" s="3">
        <f t="shared" si="1207"/>
        <v>0</v>
      </c>
      <c r="E12895" s="3">
        <f t="shared" si="1208"/>
        <v>0</v>
      </c>
      <c r="F12895" s="3">
        <f t="shared" si="1209"/>
        <v>0</v>
      </c>
      <c r="G12895" s="5">
        <f>data!D12893</f>
        <v>25076.9299997091</v>
      </c>
      <c r="H12895" s="7">
        <f>data!L12893</f>
        <v>4.3001266643266896E-3</v>
      </c>
      <c r="I12895" s="8">
        <f>data!M12893</f>
        <v>1.7697020328599276</v>
      </c>
      <c r="J12895" s="7" t="str">
        <f>data!N12893</f>
        <v>V</v>
      </c>
      <c r="K12895" s="8">
        <f t="shared" si="1210"/>
        <v>1.1315793073491587</v>
      </c>
      <c r="L12895" s="6">
        <f t="shared" si="1211"/>
        <v>10211.341263357574</v>
      </c>
    </row>
    <row r="12896" spans="1:12" x14ac:dyDescent="0.3">
      <c r="A12896" s="3">
        <f>data!A12894</f>
        <v>12893</v>
      </c>
      <c r="B12896" s="3">
        <f>data!B12894</f>
        <v>1</v>
      </c>
      <c r="C12896" s="3">
        <f t="shared" si="1206"/>
        <v>1</v>
      </c>
      <c r="D12896" s="3">
        <f t="shared" si="1207"/>
        <v>0</v>
      </c>
      <c r="E12896" s="3">
        <f t="shared" si="1208"/>
        <v>0</v>
      </c>
      <c r="F12896" s="3">
        <f t="shared" si="1209"/>
        <v>0</v>
      </c>
      <c r="G12896" s="5">
        <f>data!D12894</f>
        <v>65786.179996728897</v>
      </c>
      <c r="H12896" s="7">
        <f>data!L12894</f>
        <v>1.47091804025565E-3</v>
      </c>
      <c r="I12896" s="8">
        <f>data!M12894</f>
        <v>1.4133729388942775</v>
      </c>
      <c r="J12896" s="7" t="str">
        <f>data!N12894</f>
        <v>V</v>
      </c>
      <c r="K12896" s="8">
        <f t="shared" si="1210"/>
        <v>1.1271837550069779</v>
      </c>
      <c r="L12896" s="6">
        <f t="shared" si="1211"/>
        <v>5388.1676655056335</v>
      </c>
    </row>
    <row r="12897" spans="1:12" x14ac:dyDescent="0.3">
      <c r="A12897" s="3">
        <f>data!A12895</f>
        <v>12894</v>
      </c>
      <c r="B12897" s="3">
        <f>data!B12895</f>
        <v>1</v>
      </c>
      <c r="C12897" s="3">
        <f t="shared" si="1206"/>
        <v>1</v>
      </c>
      <c r="D12897" s="3">
        <f t="shared" si="1207"/>
        <v>0</v>
      </c>
      <c r="E12897" s="3">
        <f t="shared" si="1208"/>
        <v>0</v>
      </c>
      <c r="F12897" s="3">
        <f t="shared" si="1209"/>
        <v>0</v>
      </c>
      <c r="G12897" s="5">
        <f>data!D12895</f>
        <v>315603.10999774898</v>
      </c>
      <c r="H12897" s="7">
        <f>data!L12895</f>
        <v>4.4251995428686101E-4</v>
      </c>
      <c r="I12897" s="8">
        <f>data!M12895</f>
        <v>0.90555590710624567</v>
      </c>
      <c r="J12897" s="7" t="str">
        <f>data!N12895</f>
        <v>T</v>
      </c>
      <c r="K12897" s="8">
        <f t="shared" si="1210"/>
        <v>1.1255902363058838</v>
      </c>
      <c r="L12897" s="6">
        <f t="shared" si="1211"/>
        <v>15279.958032782002</v>
      </c>
    </row>
    <row r="12898" spans="1:12" x14ac:dyDescent="0.3">
      <c r="A12898" s="3">
        <f>data!A12896</f>
        <v>12895</v>
      </c>
      <c r="B12898" s="3">
        <f>data!B12896</f>
        <v>1</v>
      </c>
      <c r="C12898" s="3">
        <f t="shared" si="1206"/>
        <v>1</v>
      </c>
      <c r="D12898" s="3">
        <f t="shared" si="1207"/>
        <v>0</v>
      </c>
      <c r="E12898" s="3">
        <f t="shared" si="1208"/>
        <v>0</v>
      </c>
      <c r="F12898" s="3">
        <f t="shared" si="1209"/>
        <v>0</v>
      </c>
      <c r="G12898" s="5">
        <f>data!D12896</f>
        <v>218787.70999455501</v>
      </c>
      <c r="H12898" s="7">
        <f>data!L12896</f>
        <v>-1.7324258957955601E-4</v>
      </c>
      <c r="I12898" s="8">
        <f>data!M12896</f>
        <v>0.94471696821739026</v>
      </c>
      <c r="J12898" s="7" t="str">
        <f>data!N12896</f>
        <v>V</v>
      </c>
      <c r="K12898" s="8">
        <f t="shared" si="1210"/>
        <v>1.124637181210461</v>
      </c>
      <c r="L12898" s="6">
        <f t="shared" si="1211"/>
        <v>7082.4388866667923</v>
      </c>
    </row>
    <row r="12899" spans="1:12" x14ac:dyDescent="0.3">
      <c r="A12899" s="3">
        <f>data!A12897</f>
        <v>12896</v>
      </c>
      <c r="B12899" s="3">
        <f>data!B12897</f>
        <v>1</v>
      </c>
      <c r="C12899" s="3">
        <f t="shared" si="1206"/>
        <v>1</v>
      </c>
      <c r="D12899" s="3">
        <f t="shared" si="1207"/>
        <v>0</v>
      </c>
      <c r="E12899" s="3">
        <f t="shared" si="1208"/>
        <v>0</v>
      </c>
      <c r="F12899" s="3">
        <f t="shared" si="1209"/>
        <v>0</v>
      </c>
      <c r="G12899" s="5">
        <f>data!D12897</f>
        <v>142123.79998941699</v>
      </c>
      <c r="H12899" s="7">
        <f>data!L12897</f>
        <v>3.2728343786731602E-4</v>
      </c>
      <c r="I12899" s="8">
        <f>data!M12897</f>
        <v>0.73364485981308414</v>
      </c>
      <c r="J12899" s="7" t="str">
        <f>data!N12897</f>
        <v>V</v>
      </c>
      <c r="K12899" s="8">
        <f t="shared" si="1210"/>
        <v>1.1254118159648776</v>
      </c>
      <c r="L12899" s="6">
        <f t="shared" si="1211"/>
        <v>21813.352395656399</v>
      </c>
    </row>
    <row r="12900" spans="1:12" x14ac:dyDescent="0.3">
      <c r="A12900" s="3">
        <f>data!A12898</f>
        <v>12897</v>
      </c>
      <c r="B12900" s="3">
        <f>data!B12898</f>
        <v>1</v>
      </c>
      <c r="C12900" s="3">
        <f t="shared" si="1206"/>
        <v>1</v>
      </c>
      <c r="D12900" s="3">
        <f t="shared" si="1207"/>
        <v>0</v>
      </c>
      <c r="E12900" s="3">
        <f t="shared" si="1208"/>
        <v>0</v>
      </c>
      <c r="F12900" s="3">
        <f t="shared" si="1209"/>
        <v>0</v>
      </c>
      <c r="G12900" s="5">
        <f>data!D12898</f>
        <v>99765.280007362395</v>
      </c>
      <c r="H12900" s="7">
        <f>data!L12898</f>
        <v>1.8523397357191301E-3</v>
      </c>
      <c r="I12900" s="8">
        <f>data!M12898</f>
        <v>1.2403422738190553</v>
      </c>
      <c r="J12900" s="7" t="str">
        <f>data!N12898</f>
        <v>V</v>
      </c>
      <c r="K12900" s="8">
        <f t="shared" si="1210"/>
        <v>1.1277753471613221</v>
      </c>
      <c r="L12900" s="6">
        <f t="shared" si="1211"/>
        <v>1264.1570872280381</v>
      </c>
    </row>
    <row r="12901" spans="1:12" x14ac:dyDescent="0.3">
      <c r="A12901" s="3">
        <f>data!A12899</f>
        <v>12898</v>
      </c>
      <c r="B12901" s="3">
        <f>data!B12899</f>
        <v>1</v>
      </c>
      <c r="C12901" s="3">
        <f t="shared" si="1206"/>
        <v>1</v>
      </c>
      <c r="D12901" s="3">
        <f t="shared" si="1207"/>
        <v>0</v>
      </c>
      <c r="E12901" s="3">
        <f t="shared" si="1208"/>
        <v>0</v>
      </c>
      <c r="F12901" s="3">
        <f t="shared" si="1209"/>
        <v>0</v>
      </c>
      <c r="G12901" s="5">
        <f>data!D12899</f>
        <v>168877.86868762999</v>
      </c>
      <c r="H12901" s="7">
        <f>data!L12899</f>
        <v>2.127770749538E-3</v>
      </c>
      <c r="I12901" s="8">
        <f>data!M12899</f>
        <v>1.3175841946143569</v>
      </c>
      <c r="J12901" s="7" t="str">
        <f>data!N12899</f>
        <v>V</v>
      </c>
      <c r="K12901" s="8">
        <f t="shared" si="1210"/>
        <v>1.1282027388438221</v>
      </c>
      <c r="L12901" s="6">
        <f t="shared" si="1211"/>
        <v>6056.861467942038</v>
      </c>
    </row>
    <row r="12902" spans="1:12" x14ac:dyDescent="0.3">
      <c r="A12902" s="3">
        <f>data!A12900</f>
        <v>12899</v>
      </c>
      <c r="B12902" s="3">
        <f>data!B12900</f>
        <v>1</v>
      </c>
      <c r="C12902" s="3">
        <f t="shared" si="1206"/>
        <v>1</v>
      </c>
      <c r="D12902" s="3">
        <f t="shared" si="1207"/>
        <v>0</v>
      </c>
      <c r="E12902" s="3">
        <f t="shared" si="1208"/>
        <v>0</v>
      </c>
      <c r="F12902" s="3">
        <f t="shared" si="1209"/>
        <v>0</v>
      </c>
      <c r="G12902" s="5">
        <f>data!D12900</f>
        <v>207429.01999259001</v>
      </c>
      <c r="H12902" s="7">
        <f>data!L12900</f>
        <v>6.3289863063834798E-4</v>
      </c>
      <c r="I12902" s="8">
        <f>data!M12900</f>
        <v>1.3979806154498333</v>
      </c>
      <c r="J12902" s="7" t="str">
        <f>data!N12900</f>
        <v>V</v>
      </c>
      <c r="K12902" s="8">
        <f t="shared" si="1210"/>
        <v>1.1258850609891913</v>
      </c>
      <c r="L12902" s="6">
        <f t="shared" si="1211"/>
        <v>15357.213006955621</v>
      </c>
    </row>
    <row r="12903" spans="1:12" x14ac:dyDescent="0.3">
      <c r="A12903" s="3">
        <f>data!A12901</f>
        <v>12900</v>
      </c>
      <c r="B12903" s="3">
        <f>data!B12901</f>
        <v>1</v>
      </c>
      <c r="C12903" s="3">
        <f t="shared" si="1206"/>
        <v>1</v>
      </c>
      <c r="D12903" s="3">
        <f t="shared" si="1207"/>
        <v>0</v>
      </c>
      <c r="E12903" s="3">
        <f t="shared" si="1208"/>
        <v>0</v>
      </c>
      <c r="F12903" s="3">
        <f t="shared" si="1209"/>
        <v>0</v>
      </c>
      <c r="G12903" s="5">
        <f>data!D12901</f>
        <v>150285.43999850799</v>
      </c>
      <c r="H12903" s="7">
        <f>data!L12901</f>
        <v>-1.4686824411078499E-3</v>
      </c>
      <c r="I12903" s="8">
        <f>data!M12901</f>
        <v>0.97169410515135424</v>
      </c>
      <c r="J12903" s="7" t="str">
        <f>data!N12901</f>
        <v>T</v>
      </c>
      <c r="K12903" s="8">
        <f t="shared" si="1210"/>
        <v>1.1226347798796796</v>
      </c>
      <c r="L12903" s="6">
        <f t="shared" si="1211"/>
        <v>3423.9662975176543</v>
      </c>
    </row>
    <row r="12904" spans="1:12" x14ac:dyDescent="0.3">
      <c r="A12904" s="3">
        <f>data!A12902</f>
        <v>12901</v>
      </c>
      <c r="B12904" s="3">
        <f>data!B12902</f>
        <v>1</v>
      </c>
      <c r="C12904" s="3">
        <f t="shared" si="1206"/>
        <v>1</v>
      </c>
      <c r="D12904" s="3">
        <f t="shared" si="1207"/>
        <v>0</v>
      </c>
      <c r="E12904" s="3">
        <f t="shared" si="1208"/>
        <v>0</v>
      </c>
      <c r="F12904" s="3">
        <f t="shared" si="1209"/>
        <v>0</v>
      </c>
      <c r="G12904" s="5">
        <f>data!D12902</f>
        <v>75819.480000495896</v>
      </c>
      <c r="H12904" s="7">
        <f>data!L12902</f>
        <v>2.2738329864388802E-3</v>
      </c>
      <c r="I12904" s="8">
        <f>data!M12902</f>
        <v>1.4782906523342818</v>
      </c>
      <c r="J12904" s="7" t="str">
        <f>data!N12902</f>
        <v>V</v>
      </c>
      <c r="K12904" s="8">
        <f t="shared" si="1210"/>
        <v>1.1284294521858258</v>
      </c>
      <c r="L12904" s="6">
        <f t="shared" si="1211"/>
        <v>9280.5211479555182</v>
      </c>
    </row>
    <row r="12905" spans="1:12" x14ac:dyDescent="0.3">
      <c r="A12905" s="3">
        <f>data!A12903</f>
        <v>12902</v>
      </c>
      <c r="B12905" s="3">
        <f>data!B12903</f>
        <v>1</v>
      </c>
      <c r="C12905" s="3">
        <f t="shared" si="1206"/>
        <v>1</v>
      </c>
      <c r="D12905" s="3">
        <f t="shared" si="1207"/>
        <v>0</v>
      </c>
      <c r="E12905" s="3">
        <f t="shared" si="1208"/>
        <v>0</v>
      </c>
      <c r="F12905" s="3">
        <f t="shared" si="1209"/>
        <v>0</v>
      </c>
      <c r="G12905" s="5">
        <f>data!D12903</f>
        <v>116759.28000521701</v>
      </c>
      <c r="H12905" s="7">
        <f>data!L12903</f>
        <v>2.4140124347926399E-3</v>
      </c>
      <c r="I12905" s="8">
        <f>data!M12903</f>
        <v>1.3468455755958642</v>
      </c>
      <c r="J12905" s="7" t="str">
        <f>data!N12903</f>
        <v>T</v>
      </c>
      <c r="K12905" s="8">
        <f t="shared" si="1210"/>
        <v>1.1286470772858959</v>
      </c>
      <c r="L12905" s="6">
        <f t="shared" si="1211"/>
        <v>5558.9775860807449</v>
      </c>
    </row>
    <row r="12906" spans="1:12" x14ac:dyDescent="0.3">
      <c r="A12906" s="3">
        <f>data!A12904</f>
        <v>12903</v>
      </c>
      <c r="B12906" s="3">
        <f>data!B12904</f>
        <v>1</v>
      </c>
      <c r="C12906" s="3">
        <f t="shared" si="1206"/>
        <v>1</v>
      </c>
      <c r="D12906" s="3">
        <f t="shared" si="1207"/>
        <v>0</v>
      </c>
      <c r="E12906" s="3">
        <f t="shared" si="1208"/>
        <v>0</v>
      </c>
      <c r="F12906" s="3">
        <f t="shared" si="1209"/>
        <v>0</v>
      </c>
      <c r="G12906" s="5">
        <f>data!D12904</f>
        <v>21692.139992892699</v>
      </c>
      <c r="H12906" s="7">
        <f>data!L12904</f>
        <v>0.128720324086319</v>
      </c>
      <c r="I12906" s="8">
        <f>data!M12904</f>
        <v>1.0949908368967625</v>
      </c>
      <c r="J12906" s="7" t="str">
        <f>data!N12904</f>
        <v>V</v>
      </c>
      <c r="K12906" s="8">
        <f t="shared" si="1210"/>
        <v>1.3428216045185821</v>
      </c>
      <c r="L12906" s="6">
        <f t="shared" si="1211"/>
        <v>1332.3331772073841</v>
      </c>
    </row>
    <row r="12907" spans="1:12" x14ac:dyDescent="0.3">
      <c r="A12907" s="3">
        <f>data!A12905</f>
        <v>12904</v>
      </c>
      <c r="B12907" s="3">
        <f>data!B12905</f>
        <v>1</v>
      </c>
      <c r="C12907" s="3">
        <f t="shared" si="1206"/>
        <v>1</v>
      </c>
      <c r="D12907" s="3">
        <f t="shared" si="1207"/>
        <v>0</v>
      </c>
      <c r="E12907" s="3">
        <f t="shared" si="1208"/>
        <v>0</v>
      </c>
      <c r="F12907" s="3">
        <f t="shared" si="1209"/>
        <v>0</v>
      </c>
      <c r="G12907" s="5">
        <f>data!D12905</f>
        <v>17713.799996256799</v>
      </c>
      <c r="H12907" s="7">
        <f>data!L12905</f>
        <v>0.12614833956693799</v>
      </c>
      <c r="I12907" s="8">
        <f>data!M12905</f>
        <v>1.3412608531521328</v>
      </c>
      <c r="J12907" s="7" t="str">
        <f>data!N12905</f>
        <v>T</v>
      </c>
      <c r="K12907" s="8">
        <f t="shared" si="1210"/>
        <v>1.3380788904115659</v>
      </c>
      <c r="L12907" s="6">
        <f t="shared" si="1211"/>
        <v>0.17935022121878119</v>
      </c>
    </row>
    <row r="12908" spans="1:12" x14ac:dyDescent="0.3">
      <c r="A12908" s="3">
        <f>data!A12906</f>
        <v>12905</v>
      </c>
      <c r="B12908" s="3">
        <f>data!B12906</f>
        <v>1</v>
      </c>
      <c r="C12908" s="3">
        <f t="shared" si="1206"/>
        <v>1</v>
      </c>
      <c r="D12908" s="3">
        <f t="shared" si="1207"/>
        <v>0</v>
      </c>
      <c r="E12908" s="3">
        <f t="shared" si="1208"/>
        <v>0</v>
      </c>
      <c r="F12908" s="3">
        <f t="shared" si="1209"/>
        <v>0</v>
      </c>
      <c r="G12908" s="5">
        <f>data!D12906</f>
        <v>28002.8500022404</v>
      </c>
      <c r="H12908" s="7">
        <f>data!L12906</f>
        <v>0.14146472953071901</v>
      </c>
      <c r="I12908" s="8">
        <f>data!M12906</f>
        <v>1.142654364797729</v>
      </c>
      <c r="J12908" s="7" t="str">
        <f>data!N12906</f>
        <v>V</v>
      </c>
      <c r="K12908" s="8">
        <f t="shared" si="1210"/>
        <v>1.3665713415550502</v>
      </c>
      <c r="L12908" s="6">
        <f t="shared" si="1211"/>
        <v>1404.0296451717843</v>
      </c>
    </row>
    <row r="12909" spans="1:12" x14ac:dyDescent="0.3">
      <c r="A12909" s="3">
        <f>data!A12907</f>
        <v>12906</v>
      </c>
      <c r="B12909" s="3">
        <f>data!B12907</f>
        <v>1</v>
      </c>
      <c r="C12909" s="3">
        <f t="shared" si="1206"/>
        <v>1</v>
      </c>
      <c r="D12909" s="3">
        <f t="shared" si="1207"/>
        <v>0</v>
      </c>
      <c r="E12909" s="3">
        <f t="shared" si="1208"/>
        <v>0</v>
      </c>
      <c r="F12909" s="3">
        <f t="shared" si="1209"/>
        <v>0</v>
      </c>
      <c r="G12909" s="5">
        <f>data!D12907</f>
        <v>25800.819996058901</v>
      </c>
      <c r="H12909" s="7">
        <f>data!L12907</f>
        <v>0.124451940046406</v>
      </c>
      <c r="I12909" s="8">
        <f>data!M12907</f>
        <v>1.3597513597513597</v>
      </c>
      <c r="J12909" s="7" t="str">
        <f>data!N12907</f>
        <v>V</v>
      </c>
      <c r="K12909" s="8">
        <f t="shared" si="1210"/>
        <v>1.3349599177946263</v>
      </c>
      <c r="L12909" s="6">
        <f t="shared" si="1211"/>
        <v>15.857586315152405</v>
      </c>
    </row>
    <row r="12910" spans="1:12" x14ac:dyDescent="0.3">
      <c r="A12910" s="3">
        <f>data!A12908</f>
        <v>12907</v>
      </c>
      <c r="B12910" s="3">
        <f>data!B12908</f>
        <v>1</v>
      </c>
      <c r="C12910" s="3">
        <f t="shared" si="1206"/>
        <v>1</v>
      </c>
      <c r="D12910" s="3">
        <f t="shared" si="1207"/>
        <v>0</v>
      </c>
      <c r="E12910" s="3">
        <f t="shared" si="1208"/>
        <v>0</v>
      </c>
      <c r="F12910" s="3">
        <f t="shared" si="1209"/>
        <v>0</v>
      </c>
      <c r="G12910" s="5">
        <f>data!D12908</f>
        <v>20340.1099913828</v>
      </c>
      <c r="H12910" s="7">
        <f>data!L12908</f>
        <v>0.15315172719084799</v>
      </c>
      <c r="I12910" s="8">
        <f>data!M12908</f>
        <v>1.1388258190074603</v>
      </c>
      <c r="J12910" s="7" t="str">
        <f>data!N12908</f>
        <v>V</v>
      </c>
      <c r="K12910" s="8">
        <f t="shared" si="1210"/>
        <v>1.3887195916871919</v>
      </c>
      <c r="L12910" s="6">
        <f t="shared" si="1211"/>
        <v>1270.1767662950067</v>
      </c>
    </row>
    <row r="12911" spans="1:12" x14ac:dyDescent="0.3">
      <c r="A12911" s="3">
        <f>data!A12909</f>
        <v>12908</v>
      </c>
      <c r="B12911" s="3">
        <f>data!B12909</f>
        <v>1</v>
      </c>
      <c r="C12911" s="3">
        <f t="shared" si="1206"/>
        <v>1</v>
      </c>
      <c r="D12911" s="3">
        <f t="shared" si="1207"/>
        <v>0</v>
      </c>
      <c r="E12911" s="3">
        <f t="shared" si="1208"/>
        <v>0</v>
      </c>
      <c r="F12911" s="3">
        <f t="shared" si="1209"/>
        <v>0</v>
      </c>
      <c r="G12911" s="5">
        <f>data!D12909</f>
        <v>17665.079997539498</v>
      </c>
      <c r="H12911" s="7">
        <f>data!L12909</f>
        <v>0.13232122738368099</v>
      </c>
      <c r="I12911" s="8">
        <f>data!M12909</f>
        <v>1.4006797583081572</v>
      </c>
      <c r="J12911" s="7" t="str">
        <f>data!N12909</f>
        <v>V</v>
      </c>
      <c r="K12911" s="8">
        <f t="shared" si="1210"/>
        <v>1.3494898906958703</v>
      </c>
      <c r="L12911" s="6">
        <f t="shared" si="1211"/>
        <v>46.289620603733574</v>
      </c>
    </row>
    <row r="12912" spans="1:12" x14ac:dyDescent="0.3">
      <c r="A12912" s="3">
        <f>data!A12910</f>
        <v>12909</v>
      </c>
      <c r="B12912" s="3">
        <f>data!B12910</f>
        <v>1</v>
      </c>
      <c r="C12912" s="3">
        <f t="shared" si="1206"/>
        <v>1</v>
      </c>
      <c r="D12912" s="3">
        <f t="shared" si="1207"/>
        <v>0</v>
      </c>
      <c r="E12912" s="3">
        <f t="shared" si="1208"/>
        <v>0</v>
      </c>
      <c r="F12912" s="3">
        <f t="shared" si="1209"/>
        <v>0</v>
      </c>
      <c r="G12912" s="5">
        <f>data!D12910</f>
        <v>23614.289997935299</v>
      </c>
      <c r="H12912" s="7">
        <f>data!L12910</f>
        <v>4.0607283075498102E-2</v>
      </c>
      <c r="I12912" s="8">
        <f>data!M12910</f>
        <v>0.90340537000654875</v>
      </c>
      <c r="J12912" s="7" t="str">
        <f>data!N12910</f>
        <v>T</v>
      </c>
      <c r="K12912" s="8">
        <f t="shared" si="1210"/>
        <v>1.1895323651978535</v>
      </c>
      <c r="L12912" s="6">
        <f t="shared" si="1211"/>
        <v>1933.2702170469229</v>
      </c>
    </row>
    <row r="12913" spans="1:12" x14ac:dyDescent="0.3">
      <c r="A12913" s="3">
        <f>data!A12911</f>
        <v>12910</v>
      </c>
      <c r="B12913" s="3">
        <f>data!B12911</f>
        <v>1</v>
      </c>
      <c r="C12913" s="3">
        <f t="shared" si="1206"/>
        <v>1</v>
      </c>
      <c r="D12913" s="3">
        <f t="shared" si="1207"/>
        <v>0</v>
      </c>
      <c r="E12913" s="3">
        <f t="shared" si="1208"/>
        <v>0</v>
      </c>
      <c r="F12913" s="3">
        <f t="shared" si="1209"/>
        <v>0</v>
      </c>
      <c r="G12913" s="5">
        <f>data!D12911</f>
        <v>22725.360001623601</v>
      </c>
      <c r="H12913" s="7">
        <f>data!L12911</f>
        <v>0.152172577190756</v>
      </c>
      <c r="I12913" s="8">
        <f>data!M12911</f>
        <v>1.1698492462311558</v>
      </c>
      <c r="J12913" s="7" t="str">
        <f>data!N12911</f>
        <v>T</v>
      </c>
      <c r="K12913" s="8">
        <f t="shared" si="1210"/>
        <v>1.386850288775118</v>
      </c>
      <c r="L12913" s="6">
        <f t="shared" si="1211"/>
        <v>1070.1247595502498</v>
      </c>
    </row>
    <row r="12914" spans="1:12" x14ac:dyDescent="0.3">
      <c r="A12914" s="3">
        <f>data!A12912</f>
        <v>12911</v>
      </c>
      <c r="B12914" s="3">
        <f>data!B12912</f>
        <v>1</v>
      </c>
      <c r="C12914" s="3">
        <f t="shared" si="1206"/>
        <v>1</v>
      </c>
      <c r="D12914" s="3">
        <f t="shared" si="1207"/>
        <v>0</v>
      </c>
      <c r="E12914" s="3">
        <f t="shared" si="1208"/>
        <v>0</v>
      </c>
      <c r="F12914" s="3">
        <f t="shared" si="1209"/>
        <v>0</v>
      </c>
      <c r="G12914" s="5">
        <f>data!D12912</f>
        <v>32244.189999342001</v>
      </c>
      <c r="H12914" s="7">
        <f>data!L12912</f>
        <v>4.0206824585143797E-2</v>
      </c>
      <c r="I12914" s="8">
        <f>data!M12912</f>
        <v>0.97433437275125934</v>
      </c>
      <c r="J12914" s="7" t="str">
        <f>data!N12912</f>
        <v>T</v>
      </c>
      <c r="K12914" s="8">
        <f t="shared" si="1210"/>
        <v>1.188877242722131</v>
      </c>
      <c r="L12914" s="6">
        <f t="shared" si="1211"/>
        <v>1484.1563120882236</v>
      </c>
    </row>
    <row r="12915" spans="1:12" x14ac:dyDescent="0.3">
      <c r="A12915" s="3">
        <f>data!A12913</f>
        <v>12912</v>
      </c>
      <c r="B12915" s="3">
        <f>data!B12913</f>
        <v>1</v>
      </c>
      <c r="C12915" s="3">
        <f t="shared" si="1206"/>
        <v>1</v>
      </c>
      <c r="D12915" s="3">
        <f t="shared" si="1207"/>
        <v>0</v>
      </c>
      <c r="E12915" s="3">
        <f t="shared" si="1208"/>
        <v>0</v>
      </c>
      <c r="F12915" s="3">
        <f t="shared" si="1209"/>
        <v>0</v>
      </c>
      <c r="G12915" s="5">
        <f>data!D12913</f>
        <v>26499.180005908001</v>
      </c>
      <c r="H12915" s="7">
        <f>data!L12913</f>
        <v>0.15263543409939101</v>
      </c>
      <c r="I12915" s="8">
        <f>data!M12913</f>
        <v>1.1337927074361183</v>
      </c>
      <c r="J12915" s="7" t="str">
        <f>data!N12913</f>
        <v>V</v>
      </c>
      <c r="K12915" s="8">
        <f t="shared" si="1210"/>
        <v>1.3877336187188085</v>
      </c>
      <c r="L12915" s="6">
        <f t="shared" si="1211"/>
        <v>1708.8257620838201</v>
      </c>
    </row>
    <row r="12916" spans="1:12" x14ac:dyDescent="0.3">
      <c r="A12916" s="3">
        <f>data!A12914</f>
        <v>12913</v>
      </c>
      <c r="B12916" s="3">
        <f>data!B12914</f>
        <v>1</v>
      </c>
      <c r="C12916" s="3">
        <f t="shared" si="1206"/>
        <v>1</v>
      </c>
      <c r="D12916" s="3">
        <f t="shared" si="1207"/>
        <v>0</v>
      </c>
      <c r="E12916" s="3">
        <f t="shared" si="1208"/>
        <v>0</v>
      </c>
      <c r="F12916" s="3">
        <f t="shared" si="1209"/>
        <v>0</v>
      </c>
      <c r="G12916" s="5">
        <f>data!D12914</f>
        <v>29674.6400010586</v>
      </c>
      <c r="H12916" s="7">
        <f>data!L12914</f>
        <v>4.1664316702268001E-2</v>
      </c>
      <c r="I12916" s="8">
        <f>data!M12914</f>
        <v>0.98093496996604856</v>
      </c>
      <c r="J12916" s="7" t="str">
        <f>data!N12914</f>
        <v>V</v>
      </c>
      <c r="K12916" s="8">
        <f t="shared" si="1210"/>
        <v>1.1912633338789729</v>
      </c>
      <c r="L12916" s="6">
        <f t="shared" si="1211"/>
        <v>1312.7473376314726</v>
      </c>
    </row>
    <row r="12917" spans="1:12" x14ac:dyDescent="0.3">
      <c r="A12917" s="3">
        <f>data!A12915</f>
        <v>12914</v>
      </c>
      <c r="B12917" s="3">
        <f>data!B12915</f>
        <v>1</v>
      </c>
      <c r="C12917" s="3">
        <f t="shared" si="1206"/>
        <v>1</v>
      </c>
      <c r="D12917" s="3">
        <f t="shared" si="1207"/>
        <v>0</v>
      </c>
      <c r="E12917" s="3">
        <f t="shared" si="1208"/>
        <v>0</v>
      </c>
      <c r="F12917" s="3">
        <f t="shared" si="1209"/>
        <v>0</v>
      </c>
      <c r="G12917" s="5">
        <f>data!D12915</f>
        <v>24663.190000861901</v>
      </c>
      <c r="H12917" s="7">
        <f>data!L12915</f>
        <v>0.15268859517279099</v>
      </c>
      <c r="I12917" s="8">
        <f>data!M12915</f>
        <v>1.2393109812365426</v>
      </c>
      <c r="J12917" s="7" t="str">
        <f>data!N12915</f>
        <v>V</v>
      </c>
      <c r="K12917" s="8">
        <f t="shared" si="1210"/>
        <v>1.3878351089123557</v>
      </c>
      <c r="L12917" s="6">
        <f t="shared" si="1211"/>
        <v>544.05558049355216</v>
      </c>
    </row>
    <row r="12918" spans="1:12" x14ac:dyDescent="0.3">
      <c r="A12918" s="3">
        <f>data!A12916</f>
        <v>12915</v>
      </c>
      <c r="B12918" s="3">
        <f>data!B12916</f>
        <v>1</v>
      </c>
      <c r="C12918" s="3">
        <f t="shared" si="1206"/>
        <v>1</v>
      </c>
      <c r="D12918" s="3">
        <f t="shared" si="1207"/>
        <v>0</v>
      </c>
      <c r="E12918" s="3">
        <f t="shared" si="1208"/>
        <v>0</v>
      </c>
      <c r="F12918" s="3">
        <f t="shared" si="1209"/>
        <v>0</v>
      </c>
      <c r="G12918" s="5">
        <f>data!D12916</f>
        <v>9120.5599992275202</v>
      </c>
      <c r="H12918" s="7">
        <f>data!L12916</f>
        <v>0.150557535202098</v>
      </c>
      <c r="I12918" s="8">
        <f>data!M12916</f>
        <v>0.97927031509121065</v>
      </c>
      <c r="J12918" s="7" t="str">
        <f>data!N12916</f>
        <v>T</v>
      </c>
      <c r="K12918" s="8">
        <f t="shared" si="1210"/>
        <v>1.3837724958682125</v>
      </c>
      <c r="L12918" s="6">
        <f t="shared" si="1211"/>
        <v>1492.3243981921416</v>
      </c>
    </row>
    <row r="12919" spans="1:12" x14ac:dyDescent="0.3">
      <c r="A12919" s="3">
        <f>data!A12917</f>
        <v>12916</v>
      </c>
      <c r="B12919" s="3">
        <f>data!B12917</f>
        <v>1</v>
      </c>
      <c r="C12919" s="3">
        <f t="shared" si="1206"/>
        <v>1</v>
      </c>
      <c r="D12919" s="3">
        <f t="shared" si="1207"/>
        <v>0</v>
      </c>
      <c r="E12919" s="3">
        <f t="shared" si="1208"/>
        <v>0</v>
      </c>
      <c r="F12919" s="3">
        <f t="shared" si="1209"/>
        <v>0</v>
      </c>
      <c r="G12919" s="5">
        <f>data!D12917</f>
        <v>9093.1899986267108</v>
      </c>
      <c r="H12919" s="7">
        <f>data!L12917</f>
        <v>0.157466511455471</v>
      </c>
      <c r="I12919" s="8">
        <f>data!M12917</f>
        <v>1.0583819849874896</v>
      </c>
      <c r="J12919" s="7" t="str">
        <f>data!N12917</f>
        <v>T</v>
      </c>
      <c r="K12919" s="8">
        <f t="shared" si="1210"/>
        <v>1.3969870410444611</v>
      </c>
      <c r="L12919" s="6">
        <f t="shared" si="1211"/>
        <v>1042.565004582432</v>
      </c>
    </row>
    <row r="12920" spans="1:12" x14ac:dyDescent="0.3">
      <c r="A12920" s="3">
        <f>data!A12918</f>
        <v>12917</v>
      </c>
      <c r="B12920" s="3">
        <f>data!B12918</f>
        <v>1</v>
      </c>
      <c r="C12920" s="3">
        <f t="shared" si="1206"/>
        <v>1</v>
      </c>
      <c r="D12920" s="3">
        <f t="shared" si="1207"/>
        <v>0</v>
      </c>
      <c r="E12920" s="3">
        <f t="shared" si="1208"/>
        <v>0</v>
      </c>
      <c r="F12920" s="3">
        <f t="shared" si="1209"/>
        <v>0</v>
      </c>
      <c r="G12920" s="5">
        <f>data!D12918</f>
        <v>8293.7000017166101</v>
      </c>
      <c r="H12920" s="7">
        <f>data!L12918</f>
        <v>0.152294819732434</v>
      </c>
      <c r="I12920" s="8">
        <f>data!M12918</f>
        <v>1.0677035681610247</v>
      </c>
      <c r="J12920" s="7" t="str">
        <f>data!N12918</f>
        <v>V</v>
      </c>
      <c r="K12920" s="8">
        <f t="shared" si="1210"/>
        <v>1.3870835254378611</v>
      </c>
      <c r="L12920" s="6">
        <f t="shared" si="1211"/>
        <v>845.98690177958292</v>
      </c>
    </row>
    <row r="12921" spans="1:12" x14ac:dyDescent="0.3">
      <c r="A12921" s="3">
        <f>data!A12919</f>
        <v>12918</v>
      </c>
      <c r="B12921" s="3">
        <f>data!B12919</f>
        <v>1</v>
      </c>
      <c r="C12921" s="3">
        <f t="shared" si="1206"/>
        <v>1</v>
      </c>
      <c r="D12921" s="3">
        <f t="shared" si="1207"/>
        <v>0</v>
      </c>
      <c r="E12921" s="3">
        <f t="shared" si="1208"/>
        <v>0</v>
      </c>
      <c r="F12921" s="3">
        <f t="shared" si="1209"/>
        <v>0</v>
      </c>
      <c r="G12921" s="5">
        <f>data!D12919</f>
        <v>42247.079997777902</v>
      </c>
      <c r="H12921" s="7">
        <f>data!L12919</f>
        <v>2.94499894486135E-2</v>
      </c>
      <c r="I12921" s="8">
        <f>data!M12919</f>
        <v>0.87722567287784681</v>
      </c>
      <c r="J12921" s="7" t="str">
        <f>data!N12919</f>
        <v>T</v>
      </c>
      <c r="K12921" s="8">
        <f t="shared" si="1210"/>
        <v>1.1714141737739203</v>
      </c>
      <c r="L12921" s="6">
        <f t="shared" si="1211"/>
        <v>3656.3527119484202</v>
      </c>
    </row>
    <row r="12922" spans="1:12" x14ac:dyDescent="0.3">
      <c r="A12922" s="3">
        <f>data!A12920</f>
        <v>12919</v>
      </c>
      <c r="B12922" s="3">
        <f>data!B12920</f>
        <v>1</v>
      </c>
      <c r="C12922" s="3">
        <f t="shared" si="1206"/>
        <v>1</v>
      </c>
      <c r="D12922" s="3">
        <f t="shared" si="1207"/>
        <v>0</v>
      </c>
      <c r="E12922" s="3">
        <f t="shared" si="1208"/>
        <v>0</v>
      </c>
      <c r="F12922" s="3">
        <f t="shared" si="1209"/>
        <v>0</v>
      </c>
      <c r="G12922" s="5">
        <f>data!D12920</f>
        <v>38788.300009489103</v>
      </c>
      <c r="H12922" s="7">
        <f>data!L12920</f>
        <v>0.11765513093038101</v>
      </c>
      <c r="I12922" s="8">
        <f>data!M12920</f>
        <v>1.1940364931019136</v>
      </c>
      <c r="J12922" s="7" t="str">
        <f>data!N12920</f>
        <v>V</v>
      </c>
      <c r="K12922" s="8">
        <f t="shared" si="1210"/>
        <v>1.3225361622980414</v>
      </c>
      <c r="L12922" s="6">
        <f t="shared" si="1211"/>
        <v>640.47880918673206</v>
      </c>
    </row>
    <row r="12923" spans="1:12" x14ac:dyDescent="0.3">
      <c r="A12923" s="3">
        <f>data!A12921</f>
        <v>12920</v>
      </c>
      <c r="B12923" s="3">
        <f>data!B12921</f>
        <v>1</v>
      </c>
      <c r="C12923" s="3">
        <f t="shared" si="1206"/>
        <v>1</v>
      </c>
      <c r="D12923" s="3">
        <f t="shared" si="1207"/>
        <v>0</v>
      </c>
      <c r="E12923" s="3">
        <f t="shared" si="1208"/>
        <v>0</v>
      </c>
      <c r="F12923" s="3">
        <f t="shared" si="1209"/>
        <v>0</v>
      </c>
      <c r="G12923" s="5">
        <f>data!D12921</f>
        <v>32003.2100045681</v>
      </c>
      <c r="H12923" s="7">
        <f>data!L12921</f>
        <v>0.10561569590877</v>
      </c>
      <c r="I12923" s="8">
        <f>data!M12921</f>
        <v>1.5100263852242743</v>
      </c>
      <c r="J12923" s="7" t="str">
        <f>data!N12921</f>
        <v>V</v>
      </c>
      <c r="K12923" s="8">
        <f t="shared" si="1210"/>
        <v>1.3008126237123907</v>
      </c>
      <c r="L12923" s="6">
        <f t="shared" si="1211"/>
        <v>1400.7932393679891</v>
      </c>
    </row>
    <row r="12924" spans="1:12" x14ac:dyDescent="0.3">
      <c r="A12924" s="3">
        <f>data!A12922</f>
        <v>12921</v>
      </c>
      <c r="B12924" s="3">
        <f>data!B12922</f>
        <v>1</v>
      </c>
      <c r="C12924" s="3">
        <f t="shared" si="1206"/>
        <v>1</v>
      </c>
      <c r="D12924" s="3">
        <f t="shared" si="1207"/>
        <v>0</v>
      </c>
      <c r="E12924" s="3">
        <f t="shared" si="1208"/>
        <v>0</v>
      </c>
      <c r="F12924" s="3">
        <f t="shared" si="1209"/>
        <v>0</v>
      </c>
      <c r="G12924" s="5">
        <f>data!D12922</f>
        <v>47332.530000329003</v>
      </c>
      <c r="H12924" s="7">
        <f>data!L12922</f>
        <v>2.9412258480683899E-2</v>
      </c>
      <c r="I12924" s="8">
        <f>data!M12922</f>
        <v>0.8865104262779111</v>
      </c>
      <c r="J12924" s="7" t="str">
        <f>data!N12922</f>
        <v>V</v>
      </c>
      <c r="K12924" s="8">
        <f t="shared" si="1210"/>
        <v>1.1713533735050656</v>
      </c>
      <c r="L12924" s="6">
        <f t="shared" si="1211"/>
        <v>3840.3487048637835</v>
      </c>
    </row>
    <row r="12925" spans="1:12" x14ac:dyDescent="0.3">
      <c r="A12925" s="3">
        <f>data!A12923</f>
        <v>12922</v>
      </c>
      <c r="B12925" s="3">
        <f>data!B12923</f>
        <v>1</v>
      </c>
      <c r="C12925" s="3">
        <f t="shared" si="1206"/>
        <v>1</v>
      </c>
      <c r="D12925" s="3">
        <f t="shared" si="1207"/>
        <v>0</v>
      </c>
      <c r="E12925" s="3">
        <f t="shared" si="1208"/>
        <v>0</v>
      </c>
      <c r="F12925" s="3">
        <f t="shared" si="1209"/>
        <v>0</v>
      </c>
      <c r="G12925" s="5">
        <f>data!D12923</f>
        <v>47681.040000677101</v>
      </c>
      <c r="H12925" s="7">
        <f>data!L12923</f>
        <v>0.10430945606702199</v>
      </c>
      <c r="I12925" s="8">
        <f>data!M12923</f>
        <v>1.1218099547511313</v>
      </c>
      <c r="J12925" s="7" t="str">
        <f>data!N12923</f>
        <v>T</v>
      </c>
      <c r="K12925" s="8">
        <f t="shared" si="1210"/>
        <v>1.2984772527366981</v>
      </c>
      <c r="L12925" s="6">
        <f t="shared" si="1211"/>
        <v>1488.1888733928818</v>
      </c>
    </row>
    <row r="12926" spans="1:12" x14ac:dyDescent="0.3">
      <c r="A12926" s="3">
        <f>data!A12924</f>
        <v>12923</v>
      </c>
      <c r="B12926" s="3">
        <f>data!B12924</f>
        <v>1</v>
      </c>
      <c r="C12926" s="3">
        <f t="shared" si="1206"/>
        <v>1</v>
      </c>
      <c r="D12926" s="3">
        <f t="shared" si="1207"/>
        <v>0</v>
      </c>
      <c r="E12926" s="3">
        <f t="shared" si="1208"/>
        <v>0</v>
      </c>
      <c r="F12926" s="3">
        <f t="shared" si="1209"/>
        <v>0</v>
      </c>
      <c r="G12926" s="5">
        <f>data!D12924</f>
        <v>32563.940000534101</v>
      </c>
      <c r="H12926" s="7">
        <f>data!L12924</f>
        <v>9.5833659237268706E-2</v>
      </c>
      <c r="I12926" s="8">
        <f>data!M12924</f>
        <v>1.501946535167402</v>
      </c>
      <c r="J12926" s="7" t="str">
        <f>data!N12924</f>
        <v>V</v>
      </c>
      <c r="K12926" s="8">
        <f t="shared" si="1210"/>
        <v>1.283425266488631</v>
      </c>
      <c r="L12926" s="6">
        <f t="shared" si="1211"/>
        <v>1554.9784419160085</v>
      </c>
    </row>
    <row r="12927" spans="1:12" x14ac:dyDescent="0.3">
      <c r="A12927" s="3">
        <f>data!A12925</f>
        <v>12924</v>
      </c>
      <c r="B12927" s="3">
        <f>data!B12925</f>
        <v>1</v>
      </c>
      <c r="C12927" s="3">
        <f t="shared" si="1206"/>
        <v>1</v>
      </c>
      <c r="D12927" s="3">
        <f t="shared" si="1207"/>
        <v>0</v>
      </c>
      <c r="E12927" s="3">
        <f t="shared" si="1208"/>
        <v>0</v>
      </c>
      <c r="F12927" s="3">
        <f t="shared" si="1209"/>
        <v>0</v>
      </c>
      <c r="G12927" s="5">
        <f>data!D12925</f>
        <v>36176.8899974823</v>
      </c>
      <c r="H12927" s="7">
        <f>data!L12925</f>
        <v>2.85928439991146E-2</v>
      </c>
      <c r="I12927" s="8">
        <f>data!M12925</f>
        <v>0.88007736943907156</v>
      </c>
      <c r="J12927" s="7" t="str">
        <f>data!N12925</f>
        <v>T</v>
      </c>
      <c r="K12927" s="8">
        <f t="shared" si="1210"/>
        <v>1.1700337344332894</v>
      </c>
      <c r="L12927" s="6">
        <f t="shared" si="1211"/>
        <v>3041.5609419631087</v>
      </c>
    </row>
    <row r="12928" spans="1:12" x14ac:dyDescent="0.3">
      <c r="A12928" s="3">
        <f>data!A12926</f>
        <v>12925</v>
      </c>
      <c r="B12928" s="3">
        <f>data!B12926</f>
        <v>1</v>
      </c>
      <c r="C12928" s="3">
        <f t="shared" si="1206"/>
        <v>1</v>
      </c>
      <c r="D12928" s="3">
        <f t="shared" si="1207"/>
        <v>0</v>
      </c>
      <c r="E12928" s="3">
        <f t="shared" si="1208"/>
        <v>0</v>
      </c>
      <c r="F12928" s="3">
        <f t="shared" si="1209"/>
        <v>0</v>
      </c>
      <c r="G12928" s="5">
        <f>data!D12926</f>
        <v>33392.000000357599</v>
      </c>
      <c r="H12928" s="7">
        <f>data!L12926</f>
        <v>0.115493623407829</v>
      </c>
      <c r="I12928" s="8">
        <f>data!M12926</f>
        <v>1.1421923474663909</v>
      </c>
      <c r="J12928" s="7" t="str">
        <f>data!N12926</f>
        <v>V</v>
      </c>
      <c r="K12928" s="8">
        <f t="shared" si="1210"/>
        <v>1.3186094676218876</v>
      </c>
      <c r="L12928" s="6">
        <f t="shared" si="1211"/>
        <v>1039.2592254930871</v>
      </c>
    </row>
    <row r="12929" spans="1:12" x14ac:dyDescent="0.3">
      <c r="A12929" s="3">
        <f>data!A12927</f>
        <v>12926</v>
      </c>
      <c r="B12929" s="3">
        <f>data!B12927</f>
        <v>1</v>
      </c>
      <c r="C12929" s="3">
        <f t="shared" si="1206"/>
        <v>1</v>
      </c>
      <c r="D12929" s="3">
        <f t="shared" si="1207"/>
        <v>0</v>
      </c>
      <c r="E12929" s="3">
        <f t="shared" si="1208"/>
        <v>0</v>
      </c>
      <c r="F12929" s="3">
        <f t="shared" si="1209"/>
        <v>0</v>
      </c>
      <c r="G12929" s="5">
        <f>data!D12927</f>
        <v>25878.009998798399</v>
      </c>
      <c r="H12929" s="7">
        <f>data!L12927</f>
        <v>0.10573269956919699</v>
      </c>
      <c r="I12929" s="8">
        <f>data!M12927</f>
        <v>1.4729465449804433</v>
      </c>
      <c r="J12929" s="7" t="str">
        <f>data!N12927</f>
        <v>T</v>
      </c>
      <c r="K12929" s="8">
        <f t="shared" si="1210"/>
        <v>1.3010220144625639</v>
      </c>
      <c r="L12929" s="6">
        <f t="shared" si="1211"/>
        <v>764.90336319190624</v>
      </c>
    </row>
    <row r="12930" spans="1:12" x14ac:dyDescent="0.3">
      <c r="A12930" s="3">
        <f>data!A12928</f>
        <v>12927</v>
      </c>
      <c r="B12930" s="3">
        <f>data!B12928</f>
        <v>1</v>
      </c>
      <c r="C12930" s="3">
        <f t="shared" si="1206"/>
        <v>1</v>
      </c>
      <c r="D12930" s="3">
        <f t="shared" si="1207"/>
        <v>0</v>
      </c>
      <c r="E12930" s="3">
        <f t="shared" si="1208"/>
        <v>0</v>
      </c>
      <c r="F12930" s="3">
        <f t="shared" si="1209"/>
        <v>0</v>
      </c>
      <c r="G12930" s="5">
        <f>data!D12928</f>
        <v>17494.6699994802</v>
      </c>
      <c r="H12930" s="7">
        <f>data!L12928</f>
        <v>3.10817227236929E-2</v>
      </c>
      <c r="I12930" s="8">
        <f>data!M12928</f>
        <v>0.91213180229655522</v>
      </c>
      <c r="J12930" s="7" t="str">
        <f>data!N12928</f>
        <v>V</v>
      </c>
      <c r="K12930" s="8">
        <f t="shared" si="1210"/>
        <v>1.1740465957926671</v>
      </c>
      <c r="L12930" s="6">
        <f t="shared" si="1211"/>
        <v>1200.1231487925359</v>
      </c>
    </row>
    <row r="12931" spans="1:12" x14ac:dyDescent="0.3">
      <c r="A12931" s="3">
        <f>data!A12929</f>
        <v>12928</v>
      </c>
      <c r="B12931" s="3">
        <f>data!B12929</f>
        <v>1</v>
      </c>
      <c r="C12931" s="3">
        <f t="shared" si="1206"/>
        <v>1</v>
      </c>
      <c r="D12931" s="3">
        <f t="shared" si="1207"/>
        <v>0</v>
      </c>
      <c r="E12931" s="3">
        <f t="shared" si="1208"/>
        <v>0</v>
      </c>
      <c r="F12931" s="3">
        <f t="shared" si="1209"/>
        <v>0</v>
      </c>
      <c r="G12931" s="5">
        <f>data!D12929</f>
        <v>17550.150001764301</v>
      </c>
      <c r="H12931" s="7">
        <f>data!L12929</f>
        <v>0.126941288822535</v>
      </c>
      <c r="I12931" s="8">
        <f>data!M12929</f>
        <v>1.2681017612524461</v>
      </c>
      <c r="J12931" s="7" t="str">
        <f>data!N12929</f>
        <v>T</v>
      </c>
      <c r="K12931" s="8">
        <f t="shared" si="1210"/>
        <v>1.3395392921963356</v>
      </c>
      <c r="L12931" s="6">
        <f t="shared" si="1211"/>
        <v>89.564046027281307</v>
      </c>
    </row>
    <row r="12932" spans="1:12" x14ac:dyDescent="0.3">
      <c r="A12932" s="3">
        <f>data!A12930</f>
        <v>12929</v>
      </c>
      <c r="B12932" s="3">
        <f>data!B12930</f>
        <v>1</v>
      </c>
      <c r="C12932" s="3">
        <f t="shared" si="1206"/>
        <v>1</v>
      </c>
      <c r="D12932" s="3">
        <f t="shared" si="1207"/>
        <v>0</v>
      </c>
      <c r="E12932" s="3">
        <f t="shared" si="1208"/>
        <v>0</v>
      </c>
      <c r="F12932" s="3">
        <f t="shared" si="1209"/>
        <v>0</v>
      </c>
      <c r="G12932" s="5">
        <f>data!D12930</f>
        <v>12385.009999751999</v>
      </c>
      <c r="H12932" s="7">
        <f>data!L12930</f>
        <v>0.109673296986376</v>
      </c>
      <c r="I12932" s="8">
        <f>data!M12930</f>
        <v>1.5788043478260869</v>
      </c>
      <c r="J12932" s="7" t="str">
        <f>data!N12930</f>
        <v>V</v>
      </c>
      <c r="K12932" s="8">
        <f t="shared" si="1210"/>
        <v>1.3080938593399813</v>
      </c>
      <c r="L12932" s="6">
        <f t="shared" si="1211"/>
        <v>907.62516064205056</v>
      </c>
    </row>
    <row r="12933" spans="1:12" x14ac:dyDescent="0.3">
      <c r="A12933" s="3">
        <f>data!A12931</f>
        <v>12930</v>
      </c>
      <c r="B12933" s="3">
        <f>data!B12931</f>
        <v>1</v>
      </c>
      <c r="C12933" s="3">
        <f t="shared" ref="C12933:C12996" si="1212">IF(B12933=1,1,0)</f>
        <v>1</v>
      </c>
      <c r="D12933" s="3">
        <f t="shared" ref="D12933:D12996" si="1213">IF(B12933=2,1,0)</f>
        <v>0</v>
      </c>
      <c r="E12933" s="3">
        <f t="shared" ref="E12933:E12996" si="1214">IF(B12933=3,1,0)</f>
        <v>0</v>
      </c>
      <c r="F12933" s="3">
        <f t="shared" ref="F12933:F12996" si="1215">IF(B12933=4,1,0)</f>
        <v>0</v>
      </c>
      <c r="G12933" s="5">
        <f>data!D12931</f>
        <v>17256.6000008583</v>
      </c>
      <c r="H12933" s="7">
        <f>data!L12931</f>
        <v>2.87451880143508E-2</v>
      </c>
      <c r="I12933" s="8">
        <f>data!M12931</f>
        <v>0.890625</v>
      </c>
      <c r="J12933" s="7" t="str">
        <f>data!N12931</f>
        <v>T</v>
      </c>
      <c r="K12933" s="8">
        <f t="shared" ref="K12933:K12996" si="1216">$G$2*EXP(SUMPRODUCT($C$2:$F$2*C12933:F12933)*H12933)</f>
        <v>1.1702789667154327</v>
      </c>
      <c r="L12933" s="6">
        <f t="shared" ref="L12933:L12996" si="1217">G12933*(I12933-K12933)^2</f>
        <v>1349.5755458877995</v>
      </c>
    </row>
    <row r="12934" spans="1:12" x14ac:dyDescent="0.3">
      <c r="A12934" s="3">
        <f>data!A12932</f>
        <v>12931</v>
      </c>
      <c r="B12934" s="3">
        <f>data!B12932</f>
        <v>1</v>
      </c>
      <c r="C12934" s="3">
        <f t="shared" si="1212"/>
        <v>1</v>
      </c>
      <c r="D12934" s="3">
        <f t="shared" si="1213"/>
        <v>0</v>
      </c>
      <c r="E12934" s="3">
        <f t="shared" si="1214"/>
        <v>0</v>
      </c>
      <c r="F12934" s="3">
        <f t="shared" si="1215"/>
        <v>0</v>
      </c>
      <c r="G12934" s="5">
        <f>data!D12932</f>
        <v>19995.100004792199</v>
      </c>
      <c r="H12934" s="7">
        <f>data!L12932</f>
        <v>0.12514326090816899</v>
      </c>
      <c r="I12934" s="8">
        <f>data!M12932</f>
        <v>1.2015470562956596</v>
      </c>
      <c r="J12934" s="7" t="str">
        <f>data!N12932</f>
        <v>T</v>
      </c>
      <c r="K12934" s="8">
        <f t="shared" si="1216"/>
        <v>1.3362300904688427</v>
      </c>
      <c r="L12934" s="6">
        <f t="shared" si="1217"/>
        <v>362.70151032232303</v>
      </c>
    </row>
    <row r="12935" spans="1:12" x14ac:dyDescent="0.3">
      <c r="A12935" s="3">
        <f>data!A12933</f>
        <v>12932</v>
      </c>
      <c r="B12935" s="3">
        <f>data!B12933</f>
        <v>1</v>
      </c>
      <c r="C12935" s="3">
        <f t="shared" si="1212"/>
        <v>1</v>
      </c>
      <c r="D12935" s="3">
        <f t="shared" si="1213"/>
        <v>0</v>
      </c>
      <c r="E12935" s="3">
        <f t="shared" si="1214"/>
        <v>0</v>
      </c>
      <c r="F12935" s="3">
        <f t="shared" si="1215"/>
        <v>0</v>
      </c>
      <c r="G12935" s="5">
        <f>data!D12933</f>
        <v>12743.1300020218</v>
      </c>
      <c r="H12935" s="7">
        <f>data!L12933</f>
        <v>0.109174335463435</v>
      </c>
      <c r="I12935" s="8">
        <f>data!M12933</f>
        <v>1.4940476190476191</v>
      </c>
      <c r="J12935" s="7" t="str">
        <f>data!N12933</f>
        <v>T</v>
      </c>
      <c r="K12935" s="8">
        <f t="shared" si="1216"/>
        <v>1.3071962956560876</v>
      </c>
      <c r="L12935" s="6">
        <f t="shared" si="1217"/>
        <v>444.90621232330761</v>
      </c>
    </row>
    <row r="12936" spans="1:12" x14ac:dyDescent="0.3">
      <c r="A12936" s="3">
        <f>data!A12934</f>
        <v>12933</v>
      </c>
      <c r="B12936" s="3">
        <f>data!B12934</f>
        <v>1</v>
      </c>
      <c r="C12936" s="3">
        <f t="shared" si="1212"/>
        <v>1</v>
      </c>
      <c r="D12936" s="3">
        <f t="shared" si="1213"/>
        <v>0</v>
      </c>
      <c r="E12936" s="3">
        <f t="shared" si="1214"/>
        <v>0</v>
      </c>
      <c r="F12936" s="3">
        <f t="shared" si="1215"/>
        <v>0</v>
      </c>
      <c r="G12936" s="5">
        <f>data!D12934</f>
        <v>16447.7100000381</v>
      </c>
      <c r="H12936" s="7">
        <f>data!L12934</f>
        <v>2.8868321436749798E-2</v>
      </c>
      <c r="I12936" s="8">
        <f>data!M12934</f>
        <v>0.9065321295804567</v>
      </c>
      <c r="J12936" s="7" t="str">
        <f>data!N12934</f>
        <v>T</v>
      </c>
      <c r="K12936" s="8">
        <f t="shared" si="1216"/>
        <v>1.1704772154767349</v>
      </c>
      <c r="L12936" s="6">
        <f t="shared" si="1217"/>
        <v>1145.8627502201455</v>
      </c>
    </row>
    <row r="12937" spans="1:12" x14ac:dyDescent="0.3">
      <c r="A12937" s="3">
        <f>data!A12935</f>
        <v>12934</v>
      </c>
      <c r="B12937" s="3">
        <f>data!B12935</f>
        <v>1</v>
      </c>
      <c r="C12937" s="3">
        <f t="shared" si="1212"/>
        <v>1</v>
      </c>
      <c r="D12937" s="3">
        <f t="shared" si="1213"/>
        <v>0</v>
      </c>
      <c r="E12937" s="3">
        <f t="shared" si="1214"/>
        <v>0</v>
      </c>
      <c r="F12937" s="3">
        <f t="shared" si="1215"/>
        <v>0</v>
      </c>
      <c r="G12937" s="5">
        <f>data!D12935</f>
        <v>16564.7200005054</v>
      </c>
      <c r="H12937" s="7">
        <f>data!L12935</f>
        <v>0.12865825915422299</v>
      </c>
      <c r="I12937" s="8">
        <f>data!M12935</f>
        <v>1.2214730290456433</v>
      </c>
      <c r="J12937" s="7" t="str">
        <f>data!N12935</f>
        <v>T</v>
      </c>
      <c r="K12937" s="8">
        <f t="shared" si="1216"/>
        <v>1.3427069597045314</v>
      </c>
      <c r="L12937" s="6">
        <f t="shared" si="1217"/>
        <v>243.46272100682688</v>
      </c>
    </row>
    <row r="12938" spans="1:12" x14ac:dyDescent="0.3">
      <c r="A12938" s="3">
        <f>data!A12936</f>
        <v>12935</v>
      </c>
      <c r="B12938" s="3">
        <f>data!B12936</f>
        <v>1</v>
      </c>
      <c r="C12938" s="3">
        <f t="shared" si="1212"/>
        <v>1</v>
      </c>
      <c r="D12938" s="3">
        <f t="shared" si="1213"/>
        <v>0</v>
      </c>
      <c r="E12938" s="3">
        <f t="shared" si="1214"/>
        <v>0</v>
      </c>
      <c r="F12938" s="3">
        <f t="shared" si="1215"/>
        <v>0</v>
      </c>
      <c r="G12938" s="5">
        <f>data!D12936</f>
        <v>13052.590001344701</v>
      </c>
      <c r="H12938" s="7">
        <f>data!L12936</f>
        <v>0.117239416520978</v>
      </c>
      <c r="I12938" s="8">
        <f>data!M12936</f>
        <v>1.5639534883720929</v>
      </c>
      <c r="J12938" s="7" t="str">
        <f>data!N12936</f>
        <v>V</v>
      </c>
      <c r="K12938" s="8">
        <f t="shared" si="1216"/>
        <v>1.3217800491192073</v>
      </c>
      <c r="L12938" s="6">
        <f t="shared" si="1217"/>
        <v>765.50796790168647</v>
      </c>
    </row>
    <row r="12939" spans="1:12" x14ac:dyDescent="0.3">
      <c r="A12939" s="3">
        <f>data!A12937</f>
        <v>12936</v>
      </c>
      <c r="B12939" s="3">
        <f>data!B12937</f>
        <v>1</v>
      </c>
      <c r="C12939" s="3">
        <f t="shared" si="1212"/>
        <v>1</v>
      </c>
      <c r="D12939" s="3">
        <f t="shared" si="1213"/>
        <v>0</v>
      </c>
      <c r="E12939" s="3">
        <f t="shared" si="1214"/>
        <v>0</v>
      </c>
      <c r="F12939" s="3">
        <f t="shared" si="1215"/>
        <v>0</v>
      </c>
      <c r="G12939" s="5">
        <f>data!D12937</f>
        <v>25329.409999847401</v>
      </c>
      <c r="H12939" s="7">
        <f>data!L12937</f>
        <v>3.9613704523273799E-2</v>
      </c>
      <c r="I12939" s="8">
        <f>data!M12937</f>
        <v>1.0452462772050402</v>
      </c>
      <c r="J12939" s="7" t="str">
        <f>data!N12937</f>
        <v>T</v>
      </c>
      <c r="K12939" s="8">
        <f t="shared" si="1216"/>
        <v>1.1879076020735964</v>
      </c>
      <c r="L12939" s="6">
        <f t="shared" si="1217"/>
        <v>515.51057619092887</v>
      </c>
    </row>
    <row r="12940" spans="1:12" x14ac:dyDescent="0.3">
      <c r="A12940" s="3">
        <f>data!A12938</f>
        <v>12937</v>
      </c>
      <c r="B12940" s="3">
        <f>data!B12938</f>
        <v>1</v>
      </c>
      <c r="C12940" s="3">
        <f t="shared" si="1212"/>
        <v>1</v>
      </c>
      <c r="D12940" s="3">
        <f t="shared" si="1213"/>
        <v>0</v>
      </c>
      <c r="E12940" s="3">
        <f t="shared" si="1214"/>
        <v>0</v>
      </c>
      <c r="F12940" s="3">
        <f t="shared" si="1215"/>
        <v>0</v>
      </c>
      <c r="G12940" s="5">
        <f>data!D12938</f>
        <v>27255.199996233001</v>
      </c>
      <c r="H12940" s="7">
        <f>data!L12938</f>
        <v>0.14362773561297301</v>
      </c>
      <c r="I12940" s="8">
        <f>data!M12938</f>
        <v>1.1073298429319371</v>
      </c>
      <c r="J12940" s="7" t="str">
        <f>data!N12938</f>
        <v>T</v>
      </c>
      <c r="K12940" s="8">
        <f t="shared" si="1216"/>
        <v>1.3706436877428692</v>
      </c>
      <c r="L12940" s="6">
        <f t="shared" si="1217"/>
        <v>1889.7169661627372</v>
      </c>
    </row>
    <row r="12941" spans="1:12" x14ac:dyDescent="0.3">
      <c r="A12941" s="3">
        <f>data!A12939</f>
        <v>12938</v>
      </c>
      <c r="B12941" s="3">
        <f>data!B12939</f>
        <v>1</v>
      </c>
      <c r="C12941" s="3">
        <f t="shared" si="1212"/>
        <v>1</v>
      </c>
      <c r="D12941" s="3">
        <f t="shared" si="1213"/>
        <v>0</v>
      </c>
      <c r="E12941" s="3">
        <f t="shared" si="1214"/>
        <v>0</v>
      </c>
      <c r="F12941" s="3">
        <f t="shared" si="1215"/>
        <v>0</v>
      </c>
      <c r="G12941" s="5">
        <f>data!D12939</f>
        <v>22076.219999671001</v>
      </c>
      <c r="H12941" s="7">
        <f>data!L12939</f>
        <v>3.7012350238029498E-2</v>
      </c>
      <c r="I12941" s="8">
        <f>data!M12939</f>
        <v>1.0463054187192118</v>
      </c>
      <c r="J12941" s="7" t="str">
        <f>data!N12939</f>
        <v>T</v>
      </c>
      <c r="K12941" s="8">
        <f t="shared" si="1216"/>
        <v>1.1836642049934982</v>
      </c>
      <c r="L12941" s="6">
        <f t="shared" si="1217"/>
        <v>416.52167164681418</v>
      </c>
    </row>
    <row r="12942" spans="1:12" x14ac:dyDescent="0.3">
      <c r="A12942" s="3">
        <f>data!A12940</f>
        <v>12939</v>
      </c>
      <c r="B12942" s="3">
        <f>data!B12940</f>
        <v>1</v>
      </c>
      <c r="C12942" s="3">
        <f t="shared" si="1212"/>
        <v>1</v>
      </c>
      <c r="D12942" s="3">
        <f t="shared" si="1213"/>
        <v>0</v>
      </c>
      <c r="E12942" s="3">
        <f t="shared" si="1214"/>
        <v>0</v>
      </c>
      <c r="F12942" s="3">
        <f t="shared" si="1215"/>
        <v>0</v>
      </c>
      <c r="G12942" s="5">
        <f>data!D12940</f>
        <v>27349.540003299699</v>
      </c>
      <c r="H12942" s="7">
        <f>data!L12940</f>
        <v>0.144466972679791</v>
      </c>
      <c r="I12942" s="8">
        <f>data!M12940</f>
        <v>1.1404656029296365</v>
      </c>
      <c r="J12942" s="7" t="str">
        <f>data!N12940</f>
        <v>T</v>
      </c>
      <c r="K12942" s="8">
        <f t="shared" si="1216"/>
        <v>1.3722270062827979</v>
      </c>
      <c r="L12942" s="6">
        <f t="shared" si="1217"/>
        <v>1469.0353621407214</v>
      </c>
    </row>
    <row r="12943" spans="1:12" x14ac:dyDescent="0.3">
      <c r="A12943" s="3">
        <f>data!A12941</f>
        <v>12940</v>
      </c>
      <c r="B12943" s="3">
        <f>data!B12941</f>
        <v>1</v>
      </c>
      <c r="C12943" s="3">
        <f t="shared" si="1212"/>
        <v>1</v>
      </c>
      <c r="D12943" s="3">
        <f t="shared" si="1213"/>
        <v>0</v>
      </c>
      <c r="E12943" s="3">
        <f t="shared" si="1214"/>
        <v>0</v>
      </c>
      <c r="F12943" s="3">
        <f t="shared" si="1215"/>
        <v>0</v>
      </c>
      <c r="G12943" s="5">
        <f>data!D12941</f>
        <v>15312.289999008201</v>
      </c>
      <c r="H12943" s="7">
        <f>data!L12941</f>
        <v>3.5341091002100103E-2</v>
      </c>
      <c r="I12943" s="8">
        <f>data!M12941</f>
        <v>1.0193670288143599</v>
      </c>
      <c r="J12943" s="7" t="str">
        <f>data!N12941</f>
        <v>V</v>
      </c>
      <c r="K12943" s="8">
        <f t="shared" si="1216"/>
        <v>1.1809460041480144</v>
      </c>
      <c r="L12943" s="6">
        <f t="shared" si="1217"/>
        <v>399.76967303834118</v>
      </c>
    </row>
    <row r="12944" spans="1:12" x14ac:dyDescent="0.3">
      <c r="A12944" s="3">
        <f>data!A12942</f>
        <v>12941</v>
      </c>
      <c r="B12944" s="3">
        <f>data!B12942</f>
        <v>1</v>
      </c>
      <c r="C12944" s="3">
        <f t="shared" si="1212"/>
        <v>1</v>
      </c>
      <c r="D12944" s="3">
        <f t="shared" si="1213"/>
        <v>0</v>
      </c>
      <c r="E12944" s="3">
        <f t="shared" si="1214"/>
        <v>0</v>
      </c>
      <c r="F12944" s="3">
        <f t="shared" si="1215"/>
        <v>0</v>
      </c>
      <c r="G12944" s="5">
        <f>data!D12942</f>
        <v>18734.650001168298</v>
      </c>
      <c r="H12944" s="7">
        <f>data!L12942</f>
        <v>0.144552948358391</v>
      </c>
      <c r="I12944" s="8">
        <f>data!M12942</f>
        <v>1.2001527883880825</v>
      </c>
      <c r="J12944" s="7" t="str">
        <f>data!N12942</f>
        <v>V</v>
      </c>
      <c r="K12944" s="8">
        <f t="shared" si="1216"/>
        <v>1.3723893126685554</v>
      </c>
      <c r="L12944" s="6">
        <f t="shared" si="1217"/>
        <v>555.7712663871971</v>
      </c>
    </row>
    <row r="12945" spans="1:12" x14ac:dyDescent="0.3">
      <c r="A12945" s="3">
        <f>data!A12943</f>
        <v>12942</v>
      </c>
      <c r="B12945" s="3">
        <f>data!B12943</f>
        <v>1</v>
      </c>
      <c r="C12945" s="3">
        <f t="shared" si="1212"/>
        <v>1</v>
      </c>
      <c r="D12945" s="3">
        <f t="shared" si="1213"/>
        <v>0</v>
      </c>
      <c r="E12945" s="3">
        <f t="shared" si="1214"/>
        <v>0</v>
      </c>
      <c r="F12945" s="3">
        <f t="shared" si="1215"/>
        <v>0</v>
      </c>
      <c r="G12945" s="5">
        <f>data!D12943</f>
        <v>16555.819998115301</v>
      </c>
      <c r="H12945" s="7">
        <f>data!L12943</f>
        <v>0.111923905341653</v>
      </c>
      <c r="I12945" s="8">
        <f>data!M12943</f>
        <v>1.351510067114094</v>
      </c>
      <c r="J12945" s="7" t="str">
        <f>data!N12943</f>
        <v>T</v>
      </c>
      <c r="K12945" s="8">
        <f t="shared" si="1216"/>
        <v>1.3121500620975435</v>
      </c>
      <c r="L12945" s="6">
        <f t="shared" si="1217"/>
        <v>25.648441814893303</v>
      </c>
    </row>
    <row r="12946" spans="1:12" x14ac:dyDescent="0.3">
      <c r="A12946" s="3">
        <f>data!A12944</f>
        <v>12943</v>
      </c>
      <c r="B12946" s="3">
        <f>data!B12944</f>
        <v>1</v>
      </c>
      <c r="C12946" s="3">
        <f t="shared" si="1212"/>
        <v>1</v>
      </c>
      <c r="D12946" s="3">
        <f t="shared" si="1213"/>
        <v>0</v>
      </c>
      <c r="E12946" s="3">
        <f t="shared" si="1214"/>
        <v>0</v>
      </c>
      <c r="F12946" s="3">
        <f t="shared" si="1215"/>
        <v>0</v>
      </c>
      <c r="G12946" s="5">
        <f>data!D12944</f>
        <v>15912.4100005329</v>
      </c>
      <c r="H12946" s="7">
        <f>data!L12944</f>
        <v>4.0062124530291697E-2</v>
      </c>
      <c r="I12946" s="8">
        <f>data!M12944</f>
        <v>1.1131386861313868</v>
      </c>
      <c r="J12946" s="7" t="str">
        <f>data!N12944</f>
        <v>T</v>
      </c>
      <c r="K12946" s="8">
        <f t="shared" si="1216"/>
        <v>1.188640612160057</v>
      </c>
      <c r="L12946" s="6">
        <f t="shared" si="1217"/>
        <v>90.709342976005018</v>
      </c>
    </row>
    <row r="12947" spans="1:12" x14ac:dyDescent="0.3">
      <c r="A12947" s="3">
        <f>data!A12945</f>
        <v>12944</v>
      </c>
      <c r="B12947" s="3">
        <f>data!B12945</f>
        <v>1</v>
      </c>
      <c r="C12947" s="3">
        <f t="shared" si="1212"/>
        <v>1</v>
      </c>
      <c r="D12947" s="3">
        <f t="shared" si="1213"/>
        <v>0</v>
      </c>
      <c r="E12947" s="3">
        <f t="shared" si="1214"/>
        <v>0</v>
      </c>
      <c r="F12947" s="3">
        <f t="shared" si="1215"/>
        <v>0</v>
      </c>
      <c r="G12947" s="5">
        <f>data!D12945</f>
        <v>21042.690001964598</v>
      </c>
      <c r="H12947" s="7">
        <f>data!L12945</f>
        <v>0.14126962919474101</v>
      </c>
      <c r="I12947" s="8">
        <f>data!M12945</f>
        <v>1.1473183978275627</v>
      </c>
      <c r="J12947" s="7" t="str">
        <f>data!N12945</f>
        <v>V</v>
      </c>
      <c r="K12947" s="8">
        <f t="shared" si="1216"/>
        <v>1.3662046166567188</v>
      </c>
      <c r="L12947" s="6">
        <f t="shared" si="1217"/>
        <v>1008.1800408912621</v>
      </c>
    </row>
    <row r="12948" spans="1:12" x14ac:dyDescent="0.3">
      <c r="A12948" s="3">
        <f>data!A12946</f>
        <v>12945</v>
      </c>
      <c r="B12948" s="3">
        <f>data!B12946</f>
        <v>1</v>
      </c>
      <c r="C12948" s="3">
        <f t="shared" si="1212"/>
        <v>1</v>
      </c>
      <c r="D12948" s="3">
        <f t="shared" si="1213"/>
        <v>0</v>
      </c>
      <c r="E12948" s="3">
        <f t="shared" si="1214"/>
        <v>0</v>
      </c>
      <c r="F12948" s="3">
        <f t="shared" si="1215"/>
        <v>0</v>
      </c>
      <c r="G12948" s="5">
        <f>data!D12946</f>
        <v>18354.6699974537</v>
      </c>
      <c r="H12948" s="7">
        <f>data!L12946</f>
        <v>0.109095564380514</v>
      </c>
      <c r="I12948" s="8">
        <f>data!M12946</f>
        <v>1.3161485974222895</v>
      </c>
      <c r="J12948" s="7" t="str">
        <f>data!N12946</f>
        <v>V</v>
      </c>
      <c r="K12948" s="8">
        <f t="shared" si="1216"/>
        <v>1.3070546535277585</v>
      </c>
      <c r="L12948" s="6">
        <f t="shared" si="1217"/>
        <v>1.5179278233967766</v>
      </c>
    </row>
    <row r="12949" spans="1:12" x14ac:dyDescent="0.3">
      <c r="A12949" s="3">
        <f>data!A12947</f>
        <v>12946</v>
      </c>
      <c r="B12949" s="3">
        <f>data!B12947</f>
        <v>1</v>
      </c>
      <c r="C12949" s="3">
        <f t="shared" si="1212"/>
        <v>1</v>
      </c>
      <c r="D12949" s="3">
        <f t="shared" si="1213"/>
        <v>0</v>
      </c>
      <c r="E12949" s="3">
        <f t="shared" si="1214"/>
        <v>0</v>
      </c>
      <c r="F12949" s="3">
        <f t="shared" si="1215"/>
        <v>0</v>
      </c>
      <c r="G12949" s="5">
        <f>data!D12947</f>
        <v>15604.730001211199</v>
      </c>
      <c r="H12949" s="7">
        <f>data!L12947</f>
        <v>3.4457701367264899E-2</v>
      </c>
      <c r="I12949" s="8">
        <f>data!M12947</f>
        <v>1.0855293573740177</v>
      </c>
      <c r="J12949" s="7" t="str">
        <f>data!N12947</f>
        <v>T</v>
      </c>
      <c r="K12949" s="8">
        <f t="shared" si="1216"/>
        <v>1.1795117476329438</v>
      </c>
      <c r="L12949" s="6">
        <f t="shared" si="1217"/>
        <v>137.83173762186368</v>
      </c>
    </row>
    <row r="12950" spans="1:12" x14ac:dyDescent="0.3">
      <c r="A12950" s="3">
        <f>data!A12948</f>
        <v>12947</v>
      </c>
      <c r="B12950" s="3">
        <f>data!B12948</f>
        <v>1</v>
      </c>
      <c r="C12950" s="3">
        <f t="shared" si="1212"/>
        <v>1</v>
      </c>
      <c r="D12950" s="3">
        <f t="shared" si="1213"/>
        <v>0</v>
      </c>
      <c r="E12950" s="3">
        <f t="shared" si="1214"/>
        <v>0</v>
      </c>
      <c r="F12950" s="3">
        <f t="shared" si="1215"/>
        <v>0</v>
      </c>
      <c r="G12950" s="5">
        <f>data!D12948</f>
        <v>18536.869993448301</v>
      </c>
      <c r="H12950" s="7">
        <f>data!L12948</f>
        <v>0.14117174028212401</v>
      </c>
      <c r="I12950" s="8">
        <f>data!M12948</f>
        <v>1.0738745671412082</v>
      </c>
      <c r="J12950" s="7" t="str">
        <f>data!N12948</f>
        <v>T</v>
      </c>
      <c r="K12950" s="8">
        <f t="shared" si="1216"/>
        <v>1.3660206545555162</v>
      </c>
      <c r="L12950" s="6">
        <f t="shared" si="1217"/>
        <v>1582.1095527161083</v>
      </c>
    </row>
    <row r="12951" spans="1:12" x14ac:dyDescent="0.3">
      <c r="A12951" s="3">
        <f>data!A12949</f>
        <v>12948</v>
      </c>
      <c r="B12951" s="3">
        <f>data!B12949</f>
        <v>1</v>
      </c>
      <c r="C12951" s="3">
        <f t="shared" si="1212"/>
        <v>1</v>
      </c>
      <c r="D12951" s="3">
        <f t="shared" si="1213"/>
        <v>0</v>
      </c>
      <c r="E12951" s="3">
        <f t="shared" si="1214"/>
        <v>0</v>
      </c>
      <c r="F12951" s="3">
        <f t="shared" si="1215"/>
        <v>0</v>
      </c>
      <c r="G12951" s="5">
        <f>data!D12949</f>
        <v>21209.9799967092</v>
      </c>
      <c r="H12951" s="7">
        <f>data!L12949</f>
        <v>0.103317215978754</v>
      </c>
      <c r="I12951" s="8">
        <f>data!M12949</f>
        <v>1.3679554390563564</v>
      </c>
      <c r="J12951" s="7" t="str">
        <f>data!N12949</f>
        <v>T</v>
      </c>
      <c r="K12951" s="8">
        <f t="shared" si="1216"/>
        <v>1.2967060711132423</v>
      </c>
      <c r="L12951" s="6">
        <f t="shared" si="1217"/>
        <v>107.67187874278562</v>
      </c>
    </row>
    <row r="12952" spans="1:12" x14ac:dyDescent="0.3">
      <c r="A12952" s="3">
        <f>data!A12950</f>
        <v>12949</v>
      </c>
      <c r="B12952" s="3">
        <f>data!B12950</f>
        <v>1</v>
      </c>
      <c r="C12952" s="3">
        <f t="shared" si="1212"/>
        <v>1</v>
      </c>
      <c r="D12952" s="3">
        <f t="shared" si="1213"/>
        <v>0</v>
      </c>
      <c r="E12952" s="3">
        <f t="shared" si="1214"/>
        <v>0</v>
      </c>
      <c r="F12952" s="3">
        <f t="shared" si="1215"/>
        <v>0</v>
      </c>
      <c r="G12952" s="5">
        <f>data!D12950</f>
        <v>14245.459999442101</v>
      </c>
      <c r="H12952" s="7">
        <f>data!L12950</f>
        <v>4.07070157268664E-2</v>
      </c>
      <c r="I12952" s="8">
        <f>data!M12950</f>
        <v>1.0147582697201019</v>
      </c>
      <c r="J12952" s="7" t="str">
        <f>data!N12950</f>
        <v>T</v>
      </c>
      <c r="K12952" s="8">
        <f t="shared" si="1216"/>
        <v>1.1896955770787292</v>
      </c>
      <c r="L12952" s="6">
        <f t="shared" si="1217"/>
        <v>435.95468854257746</v>
      </c>
    </row>
    <row r="12953" spans="1:12" x14ac:dyDescent="0.3">
      <c r="A12953" s="3">
        <f>data!A12951</f>
        <v>12950</v>
      </c>
      <c r="B12953" s="3">
        <f>data!B12951</f>
        <v>1</v>
      </c>
      <c r="C12953" s="3">
        <f t="shared" si="1212"/>
        <v>1</v>
      </c>
      <c r="D12953" s="3">
        <f t="shared" si="1213"/>
        <v>0</v>
      </c>
      <c r="E12953" s="3">
        <f t="shared" si="1214"/>
        <v>0</v>
      </c>
      <c r="F12953" s="3">
        <f t="shared" si="1215"/>
        <v>0</v>
      </c>
      <c r="G12953" s="5">
        <f>data!D12951</f>
        <v>17263.150004863699</v>
      </c>
      <c r="H12953" s="7">
        <f>data!L12951</f>
        <v>0.13949187591388101</v>
      </c>
      <c r="I12953" s="8">
        <f>data!M12951</f>
        <v>1.1048287247214197</v>
      </c>
      <c r="J12953" s="7" t="str">
        <f>data!N12951</f>
        <v>V</v>
      </c>
      <c r="K12953" s="8">
        <f t="shared" si="1216"/>
        <v>1.3628675518052542</v>
      </c>
      <c r="L12953" s="6">
        <f t="shared" si="1217"/>
        <v>1149.4502062792815</v>
      </c>
    </row>
    <row r="12954" spans="1:12" x14ac:dyDescent="0.3">
      <c r="A12954" s="3">
        <f>data!A12952</f>
        <v>12951</v>
      </c>
      <c r="B12954" s="3">
        <f>data!B12952</f>
        <v>1</v>
      </c>
      <c r="C12954" s="3">
        <f t="shared" si="1212"/>
        <v>1</v>
      </c>
      <c r="D12954" s="3">
        <f t="shared" si="1213"/>
        <v>0</v>
      </c>
      <c r="E12954" s="3">
        <f t="shared" si="1214"/>
        <v>0</v>
      </c>
      <c r="F12954" s="3">
        <f t="shared" si="1215"/>
        <v>0</v>
      </c>
      <c r="G12954" s="5">
        <f>data!D12952</f>
        <v>14272.4000041485</v>
      </c>
      <c r="H12954" s="7">
        <f>data!L12952</f>
        <v>0.13801140293547801</v>
      </c>
      <c r="I12954" s="8">
        <f>data!M12952</f>
        <v>1.2350993377483444</v>
      </c>
      <c r="J12954" s="7" t="str">
        <f>data!N12952</f>
        <v>T</v>
      </c>
      <c r="K12954" s="8">
        <f t="shared" si="1216"/>
        <v>1.3600947404999901</v>
      </c>
      <c r="L12954" s="6">
        <f t="shared" si="1217"/>
        <v>222.98984692460564</v>
      </c>
    </row>
    <row r="12955" spans="1:12" x14ac:dyDescent="0.3">
      <c r="A12955" s="3">
        <f>data!A12953</f>
        <v>12952</v>
      </c>
      <c r="B12955" s="3">
        <f>data!B12953</f>
        <v>1</v>
      </c>
      <c r="C12955" s="3">
        <f t="shared" si="1212"/>
        <v>1</v>
      </c>
      <c r="D12955" s="3">
        <f t="shared" si="1213"/>
        <v>0</v>
      </c>
      <c r="E12955" s="3">
        <f t="shared" si="1214"/>
        <v>0</v>
      </c>
      <c r="F12955" s="3">
        <f t="shared" si="1215"/>
        <v>0</v>
      </c>
      <c r="G12955" s="5">
        <f>data!D12953</f>
        <v>31409.4700001739</v>
      </c>
      <c r="H12955" s="7">
        <f>data!L12953</f>
        <v>6.2692047330540701E-3</v>
      </c>
      <c r="I12955" s="8">
        <f>data!M12953</f>
        <v>0.78425357873210633</v>
      </c>
      <c r="J12955" s="7" t="str">
        <f>data!N12953</f>
        <v>T</v>
      </c>
      <c r="K12955" s="8">
        <f t="shared" si="1216"/>
        <v>1.1346486446361947</v>
      </c>
      <c r="L12955" s="6">
        <f t="shared" si="1217"/>
        <v>3856.3511447830956</v>
      </c>
    </row>
    <row r="12956" spans="1:12" x14ac:dyDescent="0.3">
      <c r="A12956" s="3">
        <f>data!A12954</f>
        <v>12953</v>
      </c>
      <c r="B12956" s="3">
        <f>data!B12954</f>
        <v>1</v>
      </c>
      <c r="C12956" s="3">
        <f t="shared" si="1212"/>
        <v>1</v>
      </c>
      <c r="D12956" s="3">
        <f t="shared" si="1213"/>
        <v>0</v>
      </c>
      <c r="E12956" s="3">
        <f t="shared" si="1214"/>
        <v>0</v>
      </c>
      <c r="F12956" s="3">
        <f t="shared" si="1215"/>
        <v>0</v>
      </c>
      <c r="G12956" s="5">
        <f>data!D12954</f>
        <v>28359.420007228899</v>
      </c>
      <c r="H12956" s="7">
        <f>data!L12954</f>
        <v>0.133583539456546</v>
      </c>
      <c r="I12956" s="8">
        <f>data!M12954</f>
        <v>1.1287433529247131</v>
      </c>
      <c r="J12956" s="7" t="str">
        <f>data!N12954</f>
        <v>T</v>
      </c>
      <c r="K12956" s="8">
        <f t="shared" si="1216"/>
        <v>1.3518353173264384</v>
      </c>
      <c r="L12956" s="6">
        <f t="shared" si="1217"/>
        <v>1411.4490308519278</v>
      </c>
    </row>
    <row r="12957" spans="1:12" x14ac:dyDescent="0.3">
      <c r="A12957" s="3">
        <f>data!A12955</f>
        <v>12954</v>
      </c>
      <c r="B12957" s="3">
        <f>data!B12955</f>
        <v>1</v>
      </c>
      <c r="C12957" s="3">
        <f t="shared" si="1212"/>
        <v>1</v>
      </c>
      <c r="D12957" s="3">
        <f t="shared" si="1213"/>
        <v>0</v>
      </c>
      <c r="E12957" s="3">
        <f t="shared" si="1214"/>
        <v>0</v>
      </c>
      <c r="F12957" s="3">
        <f t="shared" si="1215"/>
        <v>0</v>
      </c>
      <c r="G12957" s="5">
        <f>data!D12955</f>
        <v>39243.359997764201</v>
      </c>
      <c r="H12957" s="7">
        <f>data!L12955</f>
        <v>6.5406416465955399E-3</v>
      </c>
      <c r="I12957" s="8">
        <f>data!M12955</f>
        <v>0.88866189989785493</v>
      </c>
      <c r="J12957" s="7" t="str">
        <f>data!N12955</f>
        <v>T</v>
      </c>
      <c r="K12957" s="8">
        <f t="shared" si="1216"/>
        <v>1.1350724044240139</v>
      </c>
      <c r="L12957" s="6">
        <f t="shared" si="1217"/>
        <v>2382.7836985141089</v>
      </c>
    </row>
    <row r="12958" spans="1:12" x14ac:dyDescent="0.3">
      <c r="A12958" s="3">
        <f>data!A12956</f>
        <v>12955</v>
      </c>
      <c r="B12958" s="3">
        <f>data!B12956</f>
        <v>1</v>
      </c>
      <c r="C12958" s="3">
        <f t="shared" si="1212"/>
        <v>1</v>
      </c>
      <c r="D12958" s="3">
        <f t="shared" si="1213"/>
        <v>0</v>
      </c>
      <c r="E12958" s="3">
        <f t="shared" si="1214"/>
        <v>0</v>
      </c>
      <c r="F12958" s="3">
        <f t="shared" si="1215"/>
        <v>0</v>
      </c>
      <c r="G12958" s="5">
        <f>data!D12956</f>
        <v>29598.540005683899</v>
      </c>
      <c r="H12958" s="7">
        <f>data!L12956</f>
        <v>0.121472298277242</v>
      </c>
      <c r="I12958" s="8">
        <f>data!M12956</f>
        <v>1.141362660944206</v>
      </c>
      <c r="J12958" s="7" t="str">
        <f>data!N12956</f>
        <v>T</v>
      </c>
      <c r="K12958" s="8">
        <f t="shared" si="1216"/>
        <v>1.3294991858537633</v>
      </c>
      <c r="L12958" s="6">
        <f t="shared" si="1217"/>
        <v>1047.650742336572</v>
      </c>
    </row>
    <row r="12959" spans="1:12" x14ac:dyDescent="0.3">
      <c r="A12959" s="3">
        <f>data!A12957</f>
        <v>12956</v>
      </c>
      <c r="B12959" s="3">
        <f>data!B12957</f>
        <v>1</v>
      </c>
      <c r="C12959" s="3">
        <f t="shared" si="1212"/>
        <v>1</v>
      </c>
      <c r="D12959" s="3">
        <f t="shared" si="1213"/>
        <v>0</v>
      </c>
      <c r="E12959" s="3">
        <f t="shared" si="1214"/>
        <v>0</v>
      </c>
      <c r="F12959" s="3">
        <f t="shared" si="1215"/>
        <v>0</v>
      </c>
      <c r="G12959" s="5">
        <f>data!D12957</f>
        <v>42115.599998474099</v>
      </c>
      <c r="H12959" s="7">
        <f>data!L12957</f>
        <v>7.0178881733745004E-3</v>
      </c>
      <c r="I12959" s="8">
        <f>data!M12957</f>
        <v>0.90427154843630819</v>
      </c>
      <c r="J12959" s="7" t="str">
        <f>data!N12957</f>
        <v>V</v>
      </c>
      <c r="K12959" s="8">
        <f t="shared" si="1216"/>
        <v>1.1358178522657461</v>
      </c>
      <c r="L12959" s="6">
        <f t="shared" si="1217"/>
        <v>2257.9727568937674</v>
      </c>
    </row>
    <row r="12960" spans="1:12" x14ac:dyDescent="0.3">
      <c r="A12960" s="3">
        <f>data!A12958</f>
        <v>12957</v>
      </c>
      <c r="B12960" s="3">
        <f>data!B12958</f>
        <v>1</v>
      </c>
      <c r="C12960" s="3">
        <f t="shared" si="1212"/>
        <v>1</v>
      </c>
      <c r="D12960" s="3">
        <f t="shared" si="1213"/>
        <v>0</v>
      </c>
      <c r="E12960" s="3">
        <f t="shared" si="1214"/>
        <v>0</v>
      </c>
      <c r="F12960" s="3">
        <f t="shared" si="1215"/>
        <v>0</v>
      </c>
      <c r="G12960" s="5">
        <f>data!D12958</f>
        <v>24359.380005359701</v>
      </c>
      <c r="H12960" s="7">
        <f>data!L12958</f>
        <v>0.127980591284933</v>
      </c>
      <c r="I12960" s="8">
        <f>data!M12958</f>
        <v>1.0981095176010429</v>
      </c>
      <c r="J12960" s="7" t="str">
        <f>data!N12958</f>
        <v>T</v>
      </c>
      <c r="K12960" s="8">
        <f t="shared" si="1216"/>
        <v>1.3414558250091306</v>
      </c>
      <c r="L12960" s="6">
        <f t="shared" si="1217"/>
        <v>1442.4997665318147</v>
      </c>
    </row>
    <row r="12961" spans="1:12" x14ac:dyDescent="0.3">
      <c r="A12961" s="3">
        <f>data!A12959</f>
        <v>12958</v>
      </c>
      <c r="B12961" s="3">
        <f>data!B12959</f>
        <v>1</v>
      </c>
      <c r="C12961" s="3">
        <f t="shared" si="1212"/>
        <v>1</v>
      </c>
      <c r="D12961" s="3">
        <f t="shared" si="1213"/>
        <v>0</v>
      </c>
      <c r="E12961" s="3">
        <f t="shared" si="1214"/>
        <v>0</v>
      </c>
      <c r="F12961" s="3">
        <f t="shared" si="1215"/>
        <v>0</v>
      </c>
      <c r="G12961" s="5">
        <f>data!D12959</f>
        <v>31248.290002234298</v>
      </c>
      <c r="H12961" s="7">
        <f>data!L12959</f>
        <v>7.7282226827562403E-3</v>
      </c>
      <c r="I12961" s="8">
        <f>data!M12959</f>
        <v>0.9066838046272494</v>
      </c>
      <c r="J12961" s="7" t="str">
        <f>data!N12959</f>
        <v>V</v>
      </c>
      <c r="K12961" s="8">
        <f t="shared" si="1216"/>
        <v>1.1369282847592044</v>
      </c>
      <c r="L12961" s="6">
        <f t="shared" si="1217"/>
        <v>1656.5506184342355</v>
      </c>
    </row>
    <row r="12962" spans="1:12" x14ac:dyDescent="0.3">
      <c r="A12962" s="3">
        <f>data!A12960</f>
        <v>12959</v>
      </c>
      <c r="B12962" s="3">
        <f>data!B12960</f>
        <v>1</v>
      </c>
      <c r="C12962" s="3">
        <f t="shared" si="1212"/>
        <v>1</v>
      </c>
      <c r="D12962" s="3">
        <f t="shared" si="1213"/>
        <v>0</v>
      </c>
      <c r="E12962" s="3">
        <f t="shared" si="1214"/>
        <v>0</v>
      </c>
      <c r="F12962" s="3">
        <f t="shared" si="1215"/>
        <v>0</v>
      </c>
      <c r="G12962" s="5">
        <f>data!D12960</f>
        <v>396</v>
      </c>
      <c r="H12962" s="7">
        <f>data!L12960</f>
        <v>0.17297979797979801</v>
      </c>
      <c r="I12962" s="8">
        <f>data!M12960</f>
        <v>1</v>
      </c>
      <c r="J12962" s="7" t="str">
        <f>data!N12960</f>
        <v>V</v>
      </c>
      <c r="K12962" s="8">
        <f t="shared" si="1216"/>
        <v>1.4271203548018458</v>
      </c>
      <c r="L12962" s="6">
        <f t="shared" si="1217"/>
        <v>72.242991804477654</v>
      </c>
    </row>
    <row r="12963" spans="1:12" x14ac:dyDescent="0.3">
      <c r="A12963" s="3">
        <f>data!A12961</f>
        <v>12960</v>
      </c>
      <c r="B12963" s="3">
        <f>data!B12961</f>
        <v>1</v>
      </c>
      <c r="C12963" s="3">
        <f t="shared" si="1212"/>
        <v>1</v>
      </c>
      <c r="D12963" s="3">
        <f t="shared" si="1213"/>
        <v>0</v>
      </c>
      <c r="E12963" s="3">
        <f t="shared" si="1214"/>
        <v>0</v>
      </c>
      <c r="F12963" s="3">
        <f t="shared" si="1215"/>
        <v>0</v>
      </c>
      <c r="G12963" s="5">
        <f>data!D12961</f>
        <v>199</v>
      </c>
      <c r="H12963" s="7">
        <f>data!L12961</f>
        <v>0.19597989949748701</v>
      </c>
      <c r="I12963" s="8">
        <f>data!M12961</f>
        <v>1.125</v>
      </c>
      <c r="J12963" s="7" t="str">
        <f>data!N12961</f>
        <v>V</v>
      </c>
      <c r="K12963" s="8">
        <f t="shared" si="1216"/>
        <v>1.4729965490200445</v>
      </c>
      <c r="L12963" s="6">
        <f t="shared" si="1217"/>
        <v>24.099218027842188</v>
      </c>
    </row>
    <row r="12964" spans="1:12" x14ac:dyDescent="0.3">
      <c r="A12964" s="3">
        <f>data!A12962</f>
        <v>12961</v>
      </c>
      <c r="B12964" s="3">
        <f>data!B12962</f>
        <v>1</v>
      </c>
      <c r="C12964" s="3">
        <f t="shared" si="1212"/>
        <v>1</v>
      </c>
      <c r="D12964" s="3">
        <f t="shared" si="1213"/>
        <v>0</v>
      </c>
      <c r="E12964" s="3">
        <f t="shared" si="1214"/>
        <v>0</v>
      </c>
      <c r="F12964" s="3">
        <f t="shared" si="1215"/>
        <v>0</v>
      </c>
      <c r="G12964" s="5">
        <f>data!D12962</f>
        <v>646.96999931335404</v>
      </c>
      <c r="H12964" s="7">
        <f>data!L12962</f>
        <v>0.186206469297204</v>
      </c>
      <c r="I12964" s="8">
        <f>data!M12962</f>
        <v>0.76923076923076927</v>
      </c>
      <c r="J12964" s="7" t="str">
        <f>data!N12962</f>
        <v>T</v>
      </c>
      <c r="K12964" s="8">
        <f t="shared" si="1216"/>
        <v>1.4533248959064704</v>
      </c>
      <c r="L12964" s="6">
        <f t="shared" si="1217"/>
        <v>302.77210901190267</v>
      </c>
    </row>
    <row r="12965" spans="1:12" x14ac:dyDescent="0.3">
      <c r="A12965" s="3">
        <f>data!A12963</f>
        <v>12962</v>
      </c>
      <c r="B12965" s="3">
        <f>data!B12963</f>
        <v>1</v>
      </c>
      <c r="C12965" s="3">
        <f t="shared" si="1212"/>
        <v>1</v>
      </c>
      <c r="D12965" s="3">
        <f t="shared" si="1213"/>
        <v>0</v>
      </c>
      <c r="E12965" s="3">
        <f t="shared" si="1214"/>
        <v>0</v>
      </c>
      <c r="F12965" s="3">
        <f t="shared" si="1215"/>
        <v>0</v>
      </c>
      <c r="G12965" s="5">
        <f>data!D12963</f>
        <v>481.5</v>
      </c>
      <c r="H12965" s="7">
        <f>data!L12963</f>
        <v>0.16537902412137301</v>
      </c>
      <c r="I12965" s="8">
        <f>data!M12963</f>
        <v>1</v>
      </c>
      <c r="J12965" s="7" t="str">
        <f>data!N12963</f>
        <v>V</v>
      </c>
      <c r="K12965" s="8">
        <f t="shared" si="1216"/>
        <v>1.4122761053069208</v>
      </c>
      <c r="L12965" s="6">
        <f t="shared" si="1217"/>
        <v>81.841319143891326</v>
      </c>
    </row>
    <row r="12966" spans="1:12" x14ac:dyDescent="0.3">
      <c r="A12966" s="3">
        <f>data!A12964</f>
        <v>12963</v>
      </c>
      <c r="B12966" s="3">
        <f>data!B12964</f>
        <v>1</v>
      </c>
      <c r="C12966" s="3">
        <f t="shared" si="1212"/>
        <v>1</v>
      </c>
      <c r="D12966" s="3">
        <f t="shared" si="1213"/>
        <v>0</v>
      </c>
      <c r="E12966" s="3">
        <f t="shared" si="1214"/>
        <v>0</v>
      </c>
      <c r="F12966" s="3">
        <f t="shared" si="1215"/>
        <v>0</v>
      </c>
      <c r="G12966" s="5">
        <f>data!D12964</f>
        <v>361.26000022888201</v>
      </c>
      <c r="H12966" s="7">
        <f>data!L12964</f>
        <v>0.17900982975419599</v>
      </c>
      <c r="I12966" s="8">
        <f>data!M12964</f>
        <v>0.37931034482758619</v>
      </c>
      <c r="J12966" s="7" t="str">
        <f>data!N12964</f>
        <v>V</v>
      </c>
      <c r="K12966" s="8">
        <f t="shared" si="1216"/>
        <v>1.4390078698601638</v>
      </c>
      <c r="L12966" s="6">
        <f t="shared" si="1217"/>
        <v>405.68011244283235</v>
      </c>
    </row>
    <row r="12967" spans="1:12" x14ac:dyDescent="0.3">
      <c r="A12967" s="3">
        <f>data!A12965</f>
        <v>12964</v>
      </c>
      <c r="B12967" s="3">
        <f>data!B12965</f>
        <v>1</v>
      </c>
      <c r="C12967" s="3">
        <f t="shared" si="1212"/>
        <v>1</v>
      </c>
      <c r="D12967" s="3">
        <f t="shared" si="1213"/>
        <v>0</v>
      </c>
      <c r="E12967" s="3">
        <f t="shared" si="1214"/>
        <v>0</v>
      </c>
      <c r="F12967" s="3">
        <f t="shared" si="1215"/>
        <v>0</v>
      </c>
      <c r="G12967" s="5">
        <f>data!D12965</f>
        <v>264</v>
      </c>
      <c r="H12967" s="7">
        <f>data!L12965</f>
        <v>0.139492753623188</v>
      </c>
      <c r="I12967" s="8">
        <f>data!M12965</f>
        <v>1.0454545454545454</v>
      </c>
      <c r="J12967" s="7" t="str">
        <f>data!N12965</f>
        <v>V</v>
      </c>
      <c r="K12967" s="8">
        <f t="shared" si="1216"/>
        <v>1.3628691973623928</v>
      </c>
      <c r="L12967" s="6">
        <f t="shared" si="1217"/>
        <v>26.598544168885894</v>
      </c>
    </row>
    <row r="12968" spans="1:12" x14ac:dyDescent="0.3">
      <c r="A12968" s="3">
        <f>data!A12966</f>
        <v>12965</v>
      </c>
      <c r="B12968" s="3">
        <f>data!B12966</f>
        <v>1</v>
      </c>
      <c r="C12968" s="3">
        <f t="shared" si="1212"/>
        <v>1</v>
      </c>
      <c r="D12968" s="3">
        <f t="shared" si="1213"/>
        <v>0</v>
      </c>
      <c r="E12968" s="3">
        <f t="shared" si="1214"/>
        <v>0</v>
      </c>
      <c r="F12968" s="3">
        <f t="shared" si="1215"/>
        <v>0</v>
      </c>
      <c r="G12968" s="5">
        <f>data!D12966</f>
        <v>495.98999977111799</v>
      </c>
      <c r="H12968" s="7">
        <f>data!L12966</f>
        <v>0.18476617215357399</v>
      </c>
      <c r="I12968" s="8">
        <f>data!M12966</f>
        <v>0.57499999999999996</v>
      </c>
      <c r="J12968" s="7" t="str">
        <f>data!N12966</f>
        <v>T</v>
      </c>
      <c r="K12968" s="8">
        <f t="shared" si="1216"/>
        <v>1.4504482063992097</v>
      </c>
      <c r="L12968" s="6">
        <f t="shared" si="1217"/>
        <v>380.13147852440807</v>
      </c>
    </row>
    <row r="12969" spans="1:12" x14ac:dyDescent="0.3">
      <c r="A12969" s="3">
        <f>data!A12967</f>
        <v>12966</v>
      </c>
      <c r="B12969" s="3">
        <f>data!B12967</f>
        <v>1</v>
      </c>
      <c r="C12969" s="3">
        <f t="shared" si="1212"/>
        <v>1</v>
      </c>
      <c r="D12969" s="3">
        <f t="shared" si="1213"/>
        <v>0</v>
      </c>
      <c r="E12969" s="3">
        <f t="shared" si="1214"/>
        <v>0</v>
      </c>
      <c r="F12969" s="3">
        <f t="shared" si="1215"/>
        <v>0</v>
      </c>
      <c r="G12969" s="5">
        <f>data!D12967</f>
        <v>410.5</v>
      </c>
      <c r="H12969" s="7">
        <f>data!L12967</f>
        <v>0.18493706861550999</v>
      </c>
      <c r="I12969" s="8">
        <f>data!M12967</f>
        <v>1.0909090909090908</v>
      </c>
      <c r="J12969" s="7" t="str">
        <f>data!N12967</f>
        <v>T</v>
      </c>
      <c r="K12969" s="8">
        <f t="shared" si="1216"/>
        <v>1.4507892380580267</v>
      </c>
      <c r="L12969" s="6">
        <f t="shared" si="1217"/>
        <v>53.165382188051268</v>
      </c>
    </row>
    <row r="12970" spans="1:12" x14ac:dyDescent="0.3">
      <c r="A12970" s="3">
        <f>data!A12968</f>
        <v>12967</v>
      </c>
      <c r="B12970" s="3">
        <f>data!B12968</f>
        <v>1</v>
      </c>
      <c r="C12970" s="3">
        <f t="shared" si="1212"/>
        <v>1</v>
      </c>
      <c r="D12970" s="3">
        <f t="shared" si="1213"/>
        <v>0</v>
      </c>
      <c r="E12970" s="3">
        <f t="shared" si="1214"/>
        <v>0</v>
      </c>
      <c r="F12970" s="3">
        <f t="shared" si="1215"/>
        <v>0</v>
      </c>
      <c r="G12970" s="5">
        <f>data!D12968</f>
        <v>450</v>
      </c>
      <c r="H12970" s="7">
        <f>data!L12968</f>
        <v>0.18461538461538499</v>
      </c>
      <c r="I12970" s="8">
        <f>data!M12968</f>
        <v>0.72222222222222221</v>
      </c>
      <c r="J12970" s="7" t="str">
        <f>data!N12968</f>
        <v>V</v>
      </c>
      <c r="K12970" s="8">
        <f t="shared" si="1216"/>
        <v>1.4501473695833138</v>
      </c>
      <c r="L12970" s="6">
        <f t="shared" si="1217"/>
        <v>238.44375907230011</v>
      </c>
    </row>
    <row r="12971" spans="1:12" x14ac:dyDescent="0.3">
      <c r="A12971" s="3">
        <f>data!A12969</f>
        <v>12968</v>
      </c>
      <c r="B12971" s="3">
        <f>data!B12969</f>
        <v>1</v>
      </c>
      <c r="C12971" s="3">
        <f t="shared" si="1212"/>
        <v>1</v>
      </c>
      <c r="D12971" s="3">
        <f t="shared" si="1213"/>
        <v>0</v>
      </c>
      <c r="E12971" s="3">
        <f t="shared" si="1214"/>
        <v>0</v>
      </c>
      <c r="F12971" s="3">
        <f t="shared" si="1215"/>
        <v>0</v>
      </c>
      <c r="G12971" s="5">
        <f>data!D12969</f>
        <v>641</v>
      </c>
      <c r="H12971" s="7">
        <f>data!L12969</f>
        <v>0.20366773854627701</v>
      </c>
      <c r="I12971" s="8">
        <f>data!M12969</f>
        <v>0.94230769230769229</v>
      </c>
      <c r="J12971" s="7" t="str">
        <f>data!N12969</f>
        <v>V</v>
      </c>
      <c r="K12971" s="8">
        <f t="shared" si="1216"/>
        <v>1.4886573109617351</v>
      </c>
      <c r="L12971" s="6">
        <f t="shared" si="1217"/>
        <v>191.33715761999099</v>
      </c>
    </row>
    <row r="12972" spans="1:12" x14ac:dyDescent="0.3">
      <c r="A12972" s="3">
        <f>data!A12970</f>
        <v>12969</v>
      </c>
      <c r="B12972" s="3">
        <f>data!B12970</f>
        <v>1</v>
      </c>
      <c r="C12972" s="3">
        <f t="shared" si="1212"/>
        <v>1</v>
      </c>
      <c r="D12972" s="3">
        <f t="shared" si="1213"/>
        <v>0</v>
      </c>
      <c r="E12972" s="3">
        <f t="shared" si="1214"/>
        <v>0</v>
      </c>
      <c r="F12972" s="3">
        <f t="shared" si="1215"/>
        <v>0</v>
      </c>
      <c r="G12972" s="5">
        <f>data!D12970</f>
        <v>166</v>
      </c>
      <c r="H12972" s="7">
        <f>data!L12970</f>
        <v>0.16590361389008801</v>
      </c>
      <c r="I12972" s="8">
        <f>data!M12970</f>
        <v>1.2142857142857142</v>
      </c>
      <c r="J12972" s="7" t="str">
        <f>data!N12970</f>
        <v>T</v>
      </c>
      <c r="K12972" s="8">
        <f t="shared" si="1216"/>
        <v>1.4132956458278183</v>
      </c>
      <c r="L12972" s="6">
        <f t="shared" si="1217"/>
        <v>6.5744221734972328</v>
      </c>
    </row>
    <row r="12973" spans="1:12" x14ac:dyDescent="0.3">
      <c r="A12973" s="3">
        <f>data!A12971</f>
        <v>12970</v>
      </c>
      <c r="B12973" s="3">
        <f>data!B12971</f>
        <v>1</v>
      </c>
      <c r="C12973" s="3">
        <f t="shared" si="1212"/>
        <v>1</v>
      </c>
      <c r="D12973" s="3">
        <f t="shared" si="1213"/>
        <v>0</v>
      </c>
      <c r="E12973" s="3">
        <f t="shared" si="1214"/>
        <v>0</v>
      </c>
      <c r="F12973" s="3">
        <f t="shared" si="1215"/>
        <v>0</v>
      </c>
      <c r="G12973" s="5">
        <f>data!D12971</f>
        <v>16912.100001759802</v>
      </c>
      <c r="H12973" s="7">
        <f>data!L12971</f>
        <v>0.13943230403335999</v>
      </c>
      <c r="I12973" s="8">
        <f>data!M12971</f>
        <v>1.2236719478098788</v>
      </c>
      <c r="J12973" s="7" t="str">
        <f>data!N12971</f>
        <v>T</v>
      </c>
      <c r="K12973" s="8">
        <f t="shared" si="1216"/>
        <v>1.3627558692052599</v>
      </c>
      <c r="L12973" s="6">
        <f t="shared" si="1217"/>
        <v>327.15336503715986</v>
      </c>
    </row>
    <row r="12974" spans="1:12" x14ac:dyDescent="0.3">
      <c r="A12974" s="3">
        <f>data!A12972</f>
        <v>12971</v>
      </c>
      <c r="B12974" s="3">
        <f>data!B12972</f>
        <v>1</v>
      </c>
      <c r="C12974" s="3">
        <f t="shared" si="1212"/>
        <v>1</v>
      </c>
      <c r="D12974" s="3">
        <f t="shared" si="1213"/>
        <v>0</v>
      </c>
      <c r="E12974" s="3">
        <f t="shared" si="1214"/>
        <v>0</v>
      </c>
      <c r="F12974" s="3">
        <f t="shared" si="1215"/>
        <v>0</v>
      </c>
      <c r="G12974" s="5">
        <f>data!D12972</f>
        <v>38885.9899995327</v>
      </c>
      <c r="H12974" s="7">
        <f>data!L12972</f>
        <v>7.9377328804364402E-3</v>
      </c>
      <c r="I12974" s="8">
        <f>data!M12972</f>
        <v>0.73192895497728216</v>
      </c>
      <c r="J12974" s="7" t="str">
        <f>data!N12972</f>
        <v>T</v>
      </c>
      <c r="K12974" s="8">
        <f t="shared" si="1216"/>
        <v>1.1372560094583257</v>
      </c>
      <c r="L12974" s="6">
        <f t="shared" si="1217"/>
        <v>6388.5801172951433</v>
      </c>
    </row>
    <row r="12975" spans="1:12" x14ac:dyDescent="0.3">
      <c r="A12975" s="3">
        <f>data!A12973</f>
        <v>12972</v>
      </c>
      <c r="B12975" s="3">
        <f>data!B12973</f>
        <v>1</v>
      </c>
      <c r="C12975" s="3">
        <f t="shared" si="1212"/>
        <v>1</v>
      </c>
      <c r="D12975" s="3">
        <f t="shared" si="1213"/>
        <v>0</v>
      </c>
      <c r="E12975" s="3">
        <f t="shared" si="1214"/>
        <v>0</v>
      </c>
      <c r="F12975" s="3">
        <f t="shared" si="1215"/>
        <v>0</v>
      </c>
      <c r="G12975" s="5">
        <f>data!D12973</f>
        <v>14763.379999160799</v>
      </c>
      <c r="H12975" s="7">
        <f>data!L12973</f>
        <v>0.13664125390211801</v>
      </c>
      <c r="I12975" s="8">
        <f>data!M12973</f>
        <v>1.2408602150537635</v>
      </c>
      <c r="J12975" s="7" t="str">
        <f>data!N12973</f>
        <v>T</v>
      </c>
      <c r="K12975" s="8">
        <f t="shared" si="1216"/>
        <v>1.3575335841334797</v>
      </c>
      <c r="L12975" s="6">
        <f t="shared" si="1217"/>
        <v>200.96909460384956</v>
      </c>
    </row>
    <row r="12976" spans="1:12" x14ac:dyDescent="0.3">
      <c r="A12976" s="3">
        <f>data!A12974</f>
        <v>12973</v>
      </c>
      <c r="B12976" s="3">
        <f>data!B12974</f>
        <v>1</v>
      </c>
      <c r="C12976" s="3">
        <f t="shared" si="1212"/>
        <v>1</v>
      </c>
      <c r="D12976" s="3">
        <f t="shared" si="1213"/>
        <v>0</v>
      </c>
      <c r="E12976" s="3">
        <f t="shared" si="1214"/>
        <v>0</v>
      </c>
      <c r="F12976" s="3">
        <f t="shared" si="1215"/>
        <v>0</v>
      </c>
      <c r="G12976" s="5">
        <f>data!D12974</f>
        <v>32562.300000190698</v>
      </c>
      <c r="H12976" s="7">
        <f>data!L12974</f>
        <v>7.31417298344473E-3</v>
      </c>
      <c r="I12976" s="8">
        <f>data!M12974</f>
        <v>0.80329886755292956</v>
      </c>
      <c r="J12976" s="7" t="str">
        <f>data!N12974</f>
        <v>T</v>
      </c>
      <c r="K12976" s="8">
        <f t="shared" si="1216"/>
        <v>1.1362808884552658</v>
      </c>
      <c r="L12976" s="6">
        <f t="shared" si="1217"/>
        <v>3610.4109916927832</v>
      </c>
    </row>
    <row r="12977" spans="1:12" x14ac:dyDescent="0.3">
      <c r="A12977" s="3">
        <f>data!A12975</f>
        <v>12974</v>
      </c>
      <c r="B12977" s="3">
        <f>data!B12975</f>
        <v>1</v>
      </c>
      <c r="C12977" s="3">
        <f t="shared" si="1212"/>
        <v>1</v>
      </c>
      <c r="D12977" s="3">
        <f t="shared" si="1213"/>
        <v>0</v>
      </c>
      <c r="E12977" s="3">
        <f t="shared" si="1214"/>
        <v>0</v>
      </c>
      <c r="F12977" s="3">
        <f t="shared" si="1215"/>
        <v>0</v>
      </c>
      <c r="G12977" s="5">
        <f>data!D12975</f>
        <v>19137.9300004244</v>
      </c>
      <c r="H12977" s="7">
        <f>data!L12975</f>
        <v>0.13713622259174299</v>
      </c>
      <c r="I12977" s="8">
        <f>data!M12975</f>
        <v>1.1476642913697546</v>
      </c>
      <c r="J12977" s="7" t="str">
        <f>data!N12975</f>
        <v>V</v>
      </c>
      <c r="K12977" s="8">
        <f t="shared" si="1216"/>
        <v>1.3584582493573647</v>
      </c>
      <c r="L12977" s="6">
        <f t="shared" si="1217"/>
        <v>850.37655618585507</v>
      </c>
    </row>
    <row r="12978" spans="1:12" x14ac:dyDescent="0.3">
      <c r="A12978" s="3">
        <f>data!A12976</f>
        <v>12975</v>
      </c>
      <c r="B12978" s="3">
        <f>data!B12976</f>
        <v>1</v>
      </c>
      <c r="C12978" s="3">
        <f t="shared" si="1212"/>
        <v>1</v>
      </c>
      <c r="D12978" s="3">
        <f t="shared" si="1213"/>
        <v>0</v>
      </c>
      <c r="E12978" s="3">
        <f t="shared" si="1214"/>
        <v>0</v>
      </c>
      <c r="F12978" s="3">
        <f t="shared" si="1215"/>
        <v>0</v>
      </c>
      <c r="G12978" s="5">
        <f>data!D12976</f>
        <v>33117.750005245201</v>
      </c>
      <c r="H12978" s="7">
        <f>data!L12976</f>
        <v>0.107604084356758</v>
      </c>
      <c r="I12978" s="8">
        <f>data!M12976</f>
        <v>1.2147382460820273</v>
      </c>
      <c r="J12978" s="7" t="str">
        <f>data!N12976</f>
        <v>V</v>
      </c>
      <c r="K12978" s="8">
        <f t="shared" si="1216"/>
        <v>1.3043756450920017</v>
      </c>
      <c r="L12978" s="6">
        <f t="shared" si="1217"/>
        <v>266.09659413789007</v>
      </c>
    </row>
    <row r="12979" spans="1:12" x14ac:dyDescent="0.3">
      <c r="A12979" s="3">
        <f>data!A12977</f>
        <v>12976</v>
      </c>
      <c r="B12979" s="3">
        <f>data!B12977</f>
        <v>1</v>
      </c>
      <c r="C12979" s="3">
        <f t="shared" si="1212"/>
        <v>1</v>
      </c>
      <c r="D12979" s="3">
        <f t="shared" si="1213"/>
        <v>0</v>
      </c>
      <c r="E12979" s="3">
        <f t="shared" si="1214"/>
        <v>0</v>
      </c>
      <c r="F12979" s="3">
        <f t="shared" si="1215"/>
        <v>0</v>
      </c>
      <c r="G12979" s="5">
        <f>data!D12977</f>
        <v>13576.359999239399</v>
      </c>
      <c r="H12979" s="7">
        <f>data!L12977</f>
        <v>0.13197772797822699</v>
      </c>
      <c r="I12979" s="8">
        <f>data!M12977</f>
        <v>1.2534741523068371</v>
      </c>
      <c r="J12979" s="7" t="str">
        <f>data!N12977</f>
        <v>V</v>
      </c>
      <c r="K12979" s="8">
        <f t="shared" si="1216"/>
        <v>1.3488523596051276</v>
      </c>
      <c r="L12979" s="6">
        <f t="shared" si="1217"/>
        <v>123.50417986882142</v>
      </c>
    </row>
    <row r="12980" spans="1:12" x14ac:dyDescent="0.3">
      <c r="A12980" s="3">
        <f>data!A12978</f>
        <v>12977</v>
      </c>
      <c r="B12980" s="3">
        <f>data!B12978</f>
        <v>1</v>
      </c>
      <c r="C12980" s="3">
        <f t="shared" si="1212"/>
        <v>1</v>
      </c>
      <c r="D12980" s="3">
        <f t="shared" si="1213"/>
        <v>0</v>
      </c>
      <c r="E12980" s="3">
        <f t="shared" si="1214"/>
        <v>0</v>
      </c>
      <c r="F12980" s="3">
        <f t="shared" si="1215"/>
        <v>0</v>
      </c>
      <c r="G12980" s="5">
        <f>data!D12978</f>
        <v>30220.019999742501</v>
      </c>
      <c r="H12980" s="7">
        <f>data!L12978</f>
        <v>9.9130590012686703E-2</v>
      </c>
      <c r="I12980" s="8">
        <f>data!M12978</f>
        <v>1.1618531889290011</v>
      </c>
      <c r="J12980" s="7" t="str">
        <f>data!N12978</f>
        <v>V</v>
      </c>
      <c r="K12980" s="8">
        <f t="shared" si="1216"/>
        <v>1.2892593681234241</v>
      </c>
      <c r="L12980" s="6">
        <f t="shared" si="1217"/>
        <v>490.5414731394755</v>
      </c>
    </row>
    <row r="12981" spans="1:12" x14ac:dyDescent="0.3">
      <c r="A12981" s="3">
        <f>data!A12979</f>
        <v>12978</v>
      </c>
      <c r="B12981" s="3">
        <f>data!B12979</f>
        <v>1</v>
      </c>
      <c r="C12981" s="3">
        <f t="shared" si="1212"/>
        <v>1</v>
      </c>
      <c r="D12981" s="3">
        <f t="shared" si="1213"/>
        <v>0</v>
      </c>
      <c r="E12981" s="3">
        <f t="shared" si="1214"/>
        <v>0</v>
      </c>
      <c r="F12981" s="3">
        <f t="shared" si="1215"/>
        <v>0</v>
      </c>
      <c r="G12981" s="5">
        <f>data!D12979</f>
        <v>21088.469996213898</v>
      </c>
      <c r="H12981" s="7">
        <f>data!L12979</f>
        <v>0.111492550038039</v>
      </c>
      <c r="I12981" s="8">
        <f>data!M12979</f>
        <v>1.2425550280535176</v>
      </c>
      <c r="J12981" s="7" t="str">
        <f>data!N12979</f>
        <v>V</v>
      </c>
      <c r="K12981" s="8">
        <f t="shared" si="1216"/>
        <v>1.3113716704817295</v>
      </c>
      <c r="L12981" s="6">
        <f t="shared" si="1217"/>
        <v>99.869305816447465</v>
      </c>
    </row>
    <row r="12982" spans="1:12" x14ac:dyDescent="0.3">
      <c r="A12982" s="3">
        <f>data!A12980</f>
        <v>12979</v>
      </c>
      <c r="B12982" s="3">
        <f>data!B12980</f>
        <v>1</v>
      </c>
      <c r="C12982" s="3">
        <f t="shared" si="1212"/>
        <v>1</v>
      </c>
      <c r="D12982" s="3">
        <f t="shared" si="1213"/>
        <v>0</v>
      </c>
      <c r="E12982" s="3">
        <f t="shared" si="1214"/>
        <v>0</v>
      </c>
      <c r="F12982" s="3">
        <f t="shared" si="1215"/>
        <v>0</v>
      </c>
      <c r="G12982" s="5">
        <f>data!D12980</f>
        <v>16839.999997138999</v>
      </c>
      <c r="H12982" s="7">
        <f>data!L12980</f>
        <v>0.12066579493709501</v>
      </c>
      <c r="I12982" s="8">
        <f>data!M12980</f>
        <v>1.1997828447339849</v>
      </c>
      <c r="J12982" s="7" t="str">
        <f>data!N12980</f>
        <v>V</v>
      </c>
      <c r="K12982" s="8">
        <f t="shared" si="1216"/>
        <v>1.3280249678858098</v>
      </c>
      <c r="L12982" s="6">
        <f t="shared" si="1217"/>
        <v>276.95134976716292</v>
      </c>
    </row>
    <row r="12983" spans="1:12" x14ac:dyDescent="0.3">
      <c r="A12983" s="3">
        <f>data!A12981</f>
        <v>12980</v>
      </c>
      <c r="B12983" s="3">
        <f>data!B12981</f>
        <v>1</v>
      </c>
      <c r="C12983" s="3">
        <f t="shared" si="1212"/>
        <v>1</v>
      </c>
      <c r="D12983" s="3">
        <f t="shared" si="1213"/>
        <v>0</v>
      </c>
      <c r="E12983" s="3">
        <f t="shared" si="1214"/>
        <v>0</v>
      </c>
      <c r="F12983" s="3">
        <f t="shared" si="1215"/>
        <v>0</v>
      </c>
      <c r="G12983" s="5">
        <f>data!D12981</f>
        <v>18674.829999923699</v>
      </c>
      <c r="H12983" s="7">
        <f>data!L12981</f>
        <v>0.13394432546559301</v>
      </c>
      <c r="I12983" s="8">
        <f>data!M12981</f>
        <v>1.1919354838709677</v>
      </c>
      <c r="J12983" s="7" t="str">
        <f>data!N12981</f>
        <v>T</v>
      </c>
      <c r="K12983" s="8">
        <f t="shared" si="1216"/>
        <v>1.3525064209807334</v>
      </c>
      <c r="L12983" s="6">
        <f t="shared" si="1217"/>
        <v>481.49362452609711</v>
      </c>
    </row>
    <row r="12984" spans="1:12" x14ac:dyDescent="0.3">
      <c r="A12984" s="3">
        <f>data!A12982</f>
        <v>12981</v>
      </c>
      <c r="B12984" s="3">
        <f>data!B12982</f>
        <v>1</v>
      </c>
      <c r="C12984" s="3">
        <f t="shared" si="1212"/>
        <v>1</v>
      </c>
      <c r="D12984" s="3">
        <f t="shared" si="1213"/>
        <v>0</v>
      </c>
      <c r="E12984" s="3">
        <f t="shared" si="1214"/>
        <v>0</v>
      </c>
      <c r="F12984" s="3">
        <f t="shared" si="1215"/>
        <v>0</v>
      </c>
      <c r="G12984" s="5">
        <f>data!D12982</f>
        <v>14060.2000002861</v>
      </c>
      <c r="H12984" s="7">
        <f>data!L12982</f>
        <v>0.13154150499598599</v>
      </c>
      <c r="I12984" s="8">
        <f>data!M12982</f>
        <v>1.2339276066990816</v>
      </c>
      <c r="J12984" s="7" t="str">
        <f>data!N12982</f>
        <v>V</v>
      </c>
      <c r="K12984" s="8">
        <f t="shared" si="1216"/>
        <v>1.3480431686746224</v>
      </c>
      <c r="L12984" s="6">
        <f t="shared" si="1217"/>
        <v>183.09700695503102</v>
      </c>
    </row>
    <row r="12985" spans="1:12" x14ac:dyDescent="0.3">
      <c r="A12985" s="3">
        <f>data!A12983</f>
        <v>12982</v>
      </c>
      <c r="B12985" s="3">
        <f>data!B12983</f>
        <v>1</v>
      </c>
      <c r="C12985" s="3">
        <f t="shared" si="1212"/>
        <v>1</v>
      </c>
      <c r="D12985" s="3">
        <f t="shared" si="1213"/>
        <v>0</v>
      </c>
      <c r="E12985" s="3">
        <f t="shared" si="1214"/>
        <v>0</v>
      </c>
      <c r="F12985" s="3">
        <f t="shared" si="1215"/>
        <v>0</v>
      </c>
      <c r="G12985" s="5">
        <f>data!D12983</f>
        <v>16487.210001409101</v>
      </c>
      <c r="H12985" s="7">
        <f>data!L12983</f>
        <v>0.12911485557581601</v>
      </c>
      <c r="I12985" s="8">
        <f>data!M12983</f>
        <v>1.1381062355658198</v>
      </c>
      <c r="J12985" s="7" t="str">
        <f>data!N12983</f>
        <v>T</v>
      </c>
      <c r="K12985" s="8">
        <f t="shared" si="1216"/>
        <v>1.343550602290458</v>
      </c>
      <c r="L12985" s="6">
        <f t="shared" si="1217"/>
        <v>695.88206658091656</v>
      </c>
    </row>
    <row r="12986" spans="1:12" x14ac:dyDescent="0.3">
      <c r="A12986" s="3">
        <f>data!A12984</f>
        <v>12983</v>
      </c>
      <c r="B12986" s="3">
        <f>data!B12984</f>
        <v>1</v>
      </c>
      <c r="C12986" s="3">
        <f t="shared" si="1212"/>
        <v>1</v>
      </c>
      <c r="D12986" s="3">
        <f t="shared" si="1213"/>
        <v>0</v>
      </c>
      <c r="E12986" s="3">
        <f t="shared" si="1214"/>
        <v>0</v>
      </c>
      <c r="F12986" s="3">
        <f t="shared" si="1215"/>
        <v>0</v>
      </c>
      <c r="G12986" s="5">
        <f>data!D12984</f>
        <v>8502.4899959564209</v>
      </c>
      <c r="H12986" s="7">
        <f>data!L12984</f>
        <v>0.13884593483251301</v>
      </c>
      <c r="I12986" s="8">
        <f>data!M12984</f>
        <v>1.096774193548387</v>
      </c>
      <c r="J12986" s="7" t="str">
        <f>data!N12984</f>
        <v>T</v>
      </c>
      <c r="K12986" s="8">
        <f t="shared" si="1216"/>
        <v>1.3616570596845148</v>
      </c>
      <c r="L12986" s="6">
        <f t="shared" si="1217"/>
        <v>596.55963398505719</v>
      </c>
    </row>
    <row r="12987" spans="1:12" x14ac:dyDescent="0.3">
      <c r="A12987" s="3">
        <f>data!A12985</f>
        <v>12984</v>
      </c>
      <c r="B12987" s="3">
        <f>data!B12985</f>
        <v>1</v>
      </c>
      <c r="C12987" s="3">
        <f t="shared" si="1212"/>
        <v>1</v>
      </c>
      <c r="D12987" s="3">
        <f t="shared" si="1213"/>
        <v>0</v>
      </c>
      <c r="E12987" s="3">
        <f t="shared" si="1214"/>
        <v>0</v>
      </c>
      <c r="F12987" s="3">
        <f t="shared" si="1215"/>
        <v>0</v>
      </c>
      <c r="G12987" s="5">
        <f>data!D12985</f>
        <v>17116.810000657999</v>
      </c>
      <c r="H12987" s="7">
        <f>data!L12985</f>
        <v>0.13870683668306399</v>
      </c>
      <c r="I12987" s="8">
        <f>data!M12985</f>
        <v>1.1125235404896421</v>
      </c>
      <c r="J12987" s="7" t="str">
        <f>data!N12985</f>
        <v>T</v>
      </c>
      <c r="K12987" s="8">
        <f t="shared" si="1216"/>
        <v>1.3613965307920624</v>
      </c>
      <c r="L12987" s="6">
        <f t="shared" si="1217"/>
        <v>1060.1769605408554</v>
      </c>
    </row>
    <row r="12988" spans="1:12" x14ac:dyDescent="0.3">
      <c r="A12988" s="3">
        <f>data!A12986</f>
        <v>12985</v>
      </c>
      <c r="B12988" s="3">
        <f>data!B12986</f>
        <v>1</v>
      </c>
      <c r="C12988" s="3">
        <f t="shared" si="1212"/>
        <v>1</v>
      </c>
      <c r="D12988" s="3">
        <f t="shared" si="1213"/>
        <v>0</v>
      </c>
      <c r="E12988" s="3">
        <f t="shared" si="1214"/>
        <v>0</v>
      </c>
      <c r="F12988" s="3">
        <f t="shared" si="1215"/>
        <v>0</v>
      </c>
      <c r="G12988" s="5">
        <f>data!D12986</f>
        <v>84844.019997477502</v>
      </c>
      <c r="H12988" s="7">
        <f>data!L12986</f>
        <v>3.1358122876181498E-2</v>
      </c>
      <c r="I12988" s="8">
        <f>data!M12986</f>
        <v>0.82804838182412555</v>
      </c>
      <c r="J12988" s="7" t="str">
        <f>data!N12986</f>
        <v>V</v>
      </c>
      <c r="K12988" s="8">
        <f t="shared" si="1216"/>
        <v>1.1744930886646678</v>
      </c>
      <c r="L12988" s="6">
        <f t="shared" si="1217"/>
        <v>10183.313132647367</v>
      </c>
    </row>
    <row r="12989" spans="1:12" x14ac:dyDescent="0.3">
      <c r="A12989" s="3">
        <f>data!A12987</f>
        <v>12986</v>
      </c>
      <c r="B12989" s="3">
        <f>data!B12987</f>
        <v>1</v>
      </c>
      <c r="C12989" s="3">
        <f t="shared" si="1212"/>
        <v>1</v>
      </c>
      <c r="D12989" s="3">
        <f t="shared" si="1213"/>
        <v>0</v>
      </c>
      <c r="E12989" s="3">
        <f t="shared" si="1214"/>
        <v>0</v>
      </c>
      <c r="F12989" s="3">
        <f t="shared" si="1215"/>
        <v>0</v>
      </c>
      <c r="G12989" s="5">
        <f>data!D12987</f>
        <v>44164.659994125403</v>
      </c>
      <c r="H12989" s="7">
        <f>data!L12987</f>
        <v>0.12479405305598</v>
      </c>
      <c r="I12989" s="8">
        <f>data!M12987</f>
        <v>1.238477366255144</v>
      </c>
      <c r="J12989" s="7" t="str">
        <f>data!N12987</f>
        <v>T</v>
      </c>
      <c r="K12989" s="8">
        <f t="shared" si="1216"/>
        <v>1.3355883354308977</v>
      </c>
      <c r="L12989" s="6">
        <f t="shared" si="1217"/>
        <v>416.49660742322163</v>
      </c>
    </row>
    <row r="12990" spans="1:12" x14ac:dyDescent="0.3">
      <c r="A12990" s="3">
        <f>data!A12988</f>
        <v>12987</v>
      </c>
      <c r="B12990" s="3">
        <f>data!B12988</f>
        <v>1</v>
      </c>
      <c r="C12990" s="3">
        <f t="shared" si="1212"/>
        <v>1</v>
      </c>
      <c r="D12990" s="3">
        <f t="shared" si="1213"/>
        <v>0</v>
      </c>
      <c r="E12990" s="3">
        <f t="shared" si="1214"/>
        <v>0</v>
      </c>
      <c r="F12990" s="3">
        <f t="shared" si="1215"/>
        <v>0</v>
      </c>
      <c r="G12990" s="5">
        <f>data!D12988</f>
        <v>102984.409994602</v>
      </c>
      <c r="H12990" s="7">
        <f>data!L12988</f>
        <v>2.5868357039560599E-2</v>
      </c>
      <c r="I12990" s="8">
        <f>data!M12988</f>
        <v>0.68775163281739282</v>
      </c>
      <c r="J12990" s="7" t="str">
        <f>data!N12988</f>
        <v>T</v>
      </c>
      <c r="K12990" s="8">
        <f t="shared" si="1216"/>
        <v>1.1656567211449054</v>
      </c>
      <c r="L12990" s="6">
        <f t="shared" si="1217"/>
        <v>23520.946512914797</v>
      </c>
    </row>
    <row r="12991" spans="1:12" x14ac:dyDescent="0.3">
      <c r="A12991" s="3">
        <f>data!A12989</f>
        <v>12988</v>
      </c>
      <c r="B12991" s="3">
        <f>data!B12989</f>
        <v>1</v>
      </c>
      <c r="C12991" s="3">
        <f t="shared" si="1212"/>
        <v>1</v>
      </c>
      <c r="D12991" s="3">
        <f t="shared" si="1213"/>
        <v>0</v>
      </c>
      <c r="E12991" s="3">
        <f t="shared" si="1214"/>
        <v>0</v>
      </c>
      <c r="F12991" s="3">
        <f t="shared" si="1215"/>
        <v>0</v>
      </c>
      <c r="G12991" s="5">
        <f>data!D12989</f>
        <v>90169.109994888306</v>
      </c>
      <c r="H12991" s="7">
        <f>data!L12989</f>
        <v>3.1358304749659602E-2</v>
      </c>
      <c r="I12991" s="8">
        <f>data!M12989</f>
        <v>0.84293193717277481</v>
      </c>
      <c r="J12991" s="7" t="str">
        <f>data!N12989</f>
        <v>T</v>
      </c>
      <c r="K12991" s="8">
        <f t="shared" si="1216"/>
        <v>1.1744933825163908</v>
      </c>
      <c r="L12991" s="6">
        <f t="shared" si="1217"/>
        <v>9912.5600511729499</v>
      </c>
    </row>
    <row r="12992" spans="1:12" x14ac:dyDescent="0.3">
      <c r="A12992" s="3">
        <f>data!A12990</f>
        <v>12989</v>
      </c>
      <c r="B12992" s="3">
        <f>data!B12990</f>
        <v>1</v>
      </c>
      <c r="C12992" s="3">
        <f t="shared" si="1212"/>
        <v>1</v>
      </c>
      <c r="D12992" s="3">
        <f t="shared" si="1213"/>
        <v>0</v>
      </c>
      <c r="E12992" s="3">
        <f t="shared" si="1214"/>
        <v>0</v>
      </c>
      <c r="F12992" s="3">
        <f t="shared" si="1215"/>
        <v>0</v>
      </c>
      <c r="G12992" s="5">
        <f>data!D12990</f>
        <v>46666.1799964905</v>
      </c>
      <c r="H12992" s="7">
        <f>data!L12990</f>
        <v>0.13030594419118199</v>
      </c>
      <c r="I12992" s="8">
        <f>data!M12990</f>
        <v>1.2434748733930658</v>
      </c>
      <c r="J12992" s="7" t="str">
        <f>data!N12990</f>
        <v>V</v>
      </c>
      <c r="K12992" s="8">
        <f t="shared" si="1216"/>
        <v>1.3457538447899922</v>
      </c>
      <c r="L12992" s="6">
        <f t="shared" si="1217"/>
        <v>488.17434848308471</v>
      </c>
    </row>
    <row r="12993" spans="1:12" x14ac:dyDescent="0.3">
      <c r="A12993" s="3">
        <f>data!A12991</f>
        <v>12990</v>
      </c>
      <c r="B12993" s="3">
        <f>data!B12991</f>
        <v>1</v>
      </c>
      <c r="C12993" s="3">
        <f t="shared" si="1212"/>
        <v>1</v>
      </c>
      <c r="D12993" s="3">
        <f t="shared" si="1213"/>
        <v>0</v>
      </c>
      <c r="E12993" s="3">
        <f t="shared" si="1214"/>
        <v>0</v>
      </c>
      <c r="F12993" s="3">
        <f t="shared" si="1215"/>
        <v>0</v>
      </c>
      <c r="G12993" s="5">
        <f>data!D12991</f>
        <v>105243.59999287099</v>
      </c>
      <c r="H12993" s="7">
        <f>data!L12991</f>
        <v>2.6217446146156901E-2</v>
      </c>
      <c r="I12993" s="8">
        <f>data!M12991</f>
        <v>0.68313189700472943</v>
      </c>
      <c r="J12993" s="7" t="str">
        <f>data!N12991</f>
        <v>V</v>
      </c>
      <c r="K12993" s="8">
        <f t="shared" si="1216"/>
        <v>1.1662166329215771</v>
      </c>
      <c r="L12993" s="6">
        <f t="shared" si="1217"/>
        <v>24560.78965830227</v>
      </c>
    </row>
    <row r="12994" spans="1:12" x14ac:dyDescent="0.3">
      <c r="A12994" s="3">
        <f>data!A12992</f>
        <v>12991</v>
      </c>
      <c r="B12994" s="3">
        <f>data!B12992</f>
        <v>1</v>
      </c>
      <c r="C12994" s="3">
        <f t="shared" si="1212"/>
        <v>1</v>
      </c>
      <c r="D12994" s="3">
        <f t="shared" si="1213"/>
        <v>0</v>
      </c>
      <c r="E12994" s="3">
        <f t="shared" si="1214"/>
        <v>0</v>
      </c>
      <c r="F12994" s="3">
        <f t="shared" si="1215"/>
        <v>0</v>
      </c>
      <c r="G12994" s="5">
        <f>data!D12992</f>
        <v>74703.310001730904</v>
      </c>
      <c r="H12994" s="7">
        <f>data!L12992</f>
        <v>3.1438705635847899E-2</v>
      </c>
      <c r="I12994" s="8">
        <f>data!M12992</f>
        <v>0.84194227672488542</v>
      </c>
      <c r="J12994" s="7" t="str">
        <f>data!N12992</f>
        <v>V</v>
      </c>
      <c r="K12994" s="8">
        <f t="shared" si="1216"/>
        <v>1.1746232928735625</v>
      </c>
      <c r="L12994" s="6">
        <f t="shared" si="1217"/>
        <v>8267.912730308235</v>
      </c>
    </row>
    <row r="12995" spans="1:12" x14ac:dyDescent="0.3">
      <c r="A12995" s="3">
        <f>data!A12993</f>
        <v>12992</v>
      </c>
      <c r="B12995" s="3">
        <f>data!B12993</f>
        <v>1</v>
      </c>
      <c r="C12995" s="3">
        <f t="shared" si="1212"/>
        <v>1</v>
      </c>
      <c r="D12995" s="3">
        <f t="shared" si="1213"/>
        <v>0</v>
      </c>
      <c r="E12995" s="3">
        <f t="shared" si="1214"/>
        <v>0</v>
      </c>
      <c r="F12995" s="3">
        <f t="shared" si="1215"/>
        <v>0</v>
      </c>
      <c r="G12995" s="5">
        <f>data!D12993</f>
        <v>37693.499988019503</v>
      </c>
      <c r="H12995" s="7">
        <f>data!L12993</f>
        <v>0.13215555240075499</v>
      </c>
      <c r="I12995" s="8">
        <f>data!M12993</f>
        <v>1.2438026474127557</v>
      </c>
      <c r="J12995" s="7" t="str">
        <f>data!N12993</f>
        <v>T</v>
      </c>
      <c r="K12995" s="8">
        <f t="shared" si="1216"/>
        <v>1.3491823621531496</v>
      </c>
      <c r="L12995" s="6">
        <f t="shared" si="1217"/>
        <v>418.58195542865377</v>
      </c>
    </row>
    <row r="12996" spans="1:12" x14ac:dyDescent="0.3">
      <c r="A12996" s="3">
        <f>data!A12994</f>
        <v>12993</v>
      </c>
      <c r="B12996" s="3">
        <f>data!B12994</f>
        <v>1</v>
      </c>
      <c r="C12996" s="3">
        <f t="shared" si="1212"/>
        <v>1</v>
      </c>
      <c r="D12996" s="3">
        <f t="shared" si="1213"/>
        <v>0</v>
      </c>
      <c r="E12996" s="3">
        <f t="shared" si="1214"/>
        <v>0</v>
      </c>
      <c r="F12996" s="3">
        <f t="shared" si="1215"/>
        <v>0</v>
      </c>
      <c r="G12996" s="5">
        <f>data!D12994</f>
        <v>91732.280004739805</v>
      </c>
      <c r="H12996" s="7">
        <f>data!L12994</f>
        <v>2.58507971658621E-2</v>
      </c>
      <c r="I12996" s="8">
        <f>data!M12994</f>
        <v>0.70914572864321612</v>
      </c>
      <c r="J12996" s="7" t="str">
        <f>data!N12994</f>
        <v>T</v>
      </c>
      <c r="K12996" s="8">
        <f t="shared" si="1216"/>
        <v>1.1656285635754462</v>
      </c>
      <c r="L12996" s="6">
        <f t="shared" si="1217"/>
        <v>19114.858653442585</v>
      </c>
    </row>
    <row r="12997" spans="1:12" x14ac:dyDescent="0.3">
      <c r="A12997" s="3">
        <f>data!A12995</f>
        <v>12994</v>
      </c>
      <c r="B12997" s="3">
        <f>data!B12995</f>
        <v>1</v>
      </c>
      <c r="C12997" s="3">
        <f t="shared" ref="C12997:C13060" si="1218">IF(B12997=1,1,0)</f>
        <v>1</v>
      </c>
      <c r="D12997" s="3">
        <f t="shared" ref="D12997:D13060" si="1219">IF(B12997=2,1,0)</f>
        <v>0</v>
      </c>
      <c r="E12997" s="3">
        <f t="shared" ref="E12997:E13060" si="1220">IF(B12997=3,1,0)</f>
        <v>0</v>
      </c>
      <c r="F12997" s="3">
        <f t="shared" ref="F12997:F13060" si="1221">IF(B12997=4,1,0)</f>
        <v>0</v>
      </c>
      <c r="G12997" s="5">
        <f>data!D12995</f>
        <v>15307.6200056076</v>
      </c>
      <c r="H12997" s="7">
        <f>data!L12995</f>
        <v>0.121938762252219</v>
      </c>
      <c r="I12997" s="8">
        <f>data!M12995</f>
        <v>1.1397379912663756</v>
      </c>
      <c r="J12997" s="7" t="str">
        <f>data!N12995</f>
        <v>V</v>
      </c>
      <c r="K12997" s="8">
        <f t="shared" ref="K12997:K13060" si="1222">$G$2*EXP(SUMPRODUCT($C$2:$F$2*C12997:F12997)*H12997)</f>
        <v>1.3303525882994156</v>
      </c>
      <c r="L12997" s="6">
        <f t="shared" ref="L12997:L13060" si="1223">G12997*(I12997-K12997)^2</f>
        <v>556.18591112085744</v>
      </c>
    </row>
    <row r="12998" spans="1:12" x14ac:dyDescent="0.3">
      <c r="A12998" s="3">
        <f>data!A12996</f>
        <v>12995</v>
      </c>
      <c r="B12998" s="3">
        <f>data!B12996</f>
        <v>1</v>
      </c>
      <c r="C12998" s="3">
        <f t="shared" si="1218"/>
        <v>1</v>
      </c>
      <c r="D12998" s="3">
        <f t="shared" si="1219"/>
        <v>0</v>
      </c>
      <c r="E12998" s="3">
        <f t="shared" si="1220"/>
        <v>0</v>
      </c>
      <c r="F12998" s="3">
        <f t="shared" si="1221"/>
        <v>0</v>
      </c>
      <c r="G12998" s="5">
        <f>data!D12996</f>
        <v>15156.3000010252</v>
      </c>
      <c r="H12998" s="7">
        <f>data!L12996</f>
        <v>0.12228633259271</v>
      </c>
      <c r="I12998" s="8">
        <f>data!M12996</f>
        <v>1.2191176470588236</v>
      </c>
      <c r="J12998" s="7" t="str">
        <f>data!N12996</f>
        <v>V</v>
      </c>
      <c r="K12998" s="8">
        <f t="shared" si="1222"/>
        <v>1.3309888292931356</v>
      </c>
      <c r="L12998" s="6">
        <f t="shared" si="1223"/>
        <v>189.68354095945671</v>
      </c>
    </row>
    <row r="12999" spans="1:12" x14ac:dyDescent="0.3">
      <c r="A12999" s="3">
        <f>data!A12997</f>
        <v>12996</v>
      </c>
      <c r="B12999" s="3">
        <f>data!B12997</f>
        <v>1</v>
      </c>
      <c r="C12999" s="3">
        <f t="shared" si="1218"/>
        <v>1</v>
      </c>
      <c r="D12999" s="3">
        <f t="shared" si="1219"/>
        <v>0</v>
      </c>
      <c r="E12999" s="3">
        <f t="shared" si="1220"/>
        <v>0</v>
      </c>
      <c r="F12999" s="3">
        <f t="shared" si="1221"/>
        <v>0</v>
      </c>
      <c r="G12999" s="5">
        <f>data!D12997</f>
        <v>10195.239999294299</v>
      </c>
      <c r="H12999" s="7">
        <f>data!L12997</f>
        <v>0.113112786700186</v>
      </c>
      <c r="I12999" s="8">
        <f>data!M12997</f>
        <v>1.1614839061647573</v>
      </c>
      <c r="J12999" s="7" t="str">
        <f>data!N12997</f>
        <v>T</v>
      </c>
      <c r="K12999" s="8">
        <f t="shared" si="1222"/>
        <v>1.3142978211688914</v>
      </c>
      <c r="L12999" s="6">
        <f t="shared" si="1223"/>
        <v>238.08018873533985</v>
      </c>
    </row>
    <row r="13000" spans="1:12" x14ac:dyDescent="0.3">
      <c r="A13000" s="3">
        <f>data!A12998</f>
        <v>12997</v>
      </c>
      <c r="B13000" s="3">
        <f>data!B12998</f>
        <v>1</v>
      </c>
      <c r="C13000" s="3">
        <f t="shared" si="1218"/>
        <v>1</v>
      </c>
      <c r="D13000" s="3">
        <f t="shared" si="1219"/>
        <v>0</v>
      </c>
      <c r="E13000" s="3">
        <f t="shared" si="1220"/>
        <v>0</v>
      </c>
      <c r="F13000" s="3">
        <f t="shared" si="1221"/>
        <v>0</v>
      </c>
      <c r="G13000" s="5">
        <f>data!D12998</f>
        <v>91034.910001039505</v>
      </c>
      <c r="H13000" s="7">
        <f>data!L12998</f>
        <v>3.1144594476156699E-2</v>
      </c>
      <c r="I13000" s="8">
        <f>data!M12998</f>
        <v>0.97448409067805231</v>
      </c>
      <c r="J13000" s="7" t="str">
        <f>data!N12998</f>
        <v>T</v>
      </c>
      <c r="K13000" s="8">
        <f t="shared" si="1222"/>
        <v>1.174148143010723</v>
      </c>
      <c r="L13000" s="6">
        <f t="shared" si="1223"/>
        <v>3629.1734880534009</v>
      </c>
    </row>
    <row r="13001" spans="1:12" x14ac:dyDescent="0.3">
      <c r="A13001" s="3">
        <f>data!A12999</f>
        <v>12998</v>
      </c>
      <c r="B13001" s="3">
        <f>data!B12999</f>
        <v>1</v>
      </c>
      <c r="C13001" s="3">
        <f t="shared" si="1218"/>
        <v>1</v>
      </c>
      <c r="D13001" s="3">
        <f t="shared" si="1219"/>
        <v>0</v>
      </c>
      <c r="E13001" s="3">
        <f t="shared" si="1220"/>
        <v>0</v>
      </c>
      <c r="F13001" s="3">
        <f t="shared" si="1221"/>
        <v>0</v>
      </c>
      <c r="G13001" s="5">
        <f>data!D12999</f>
        <v>60666.200000524499</v>
      </c>
      <c r="H13001" s="7">
        <f>data!L12999</f>
        <v>0.100761015341754</v>
      </c>
      <c r="I13001" s="8">
        <f>data!M12999</f>
        <v>1.148622195452492</v>
      </c>
      <c r="J13001" s="7" t="str">
        <f>data!N12999</f>
        <v>T</v>
      </c>
      <c r="K13001" s="8">
        <f t="shared" si="1222"/>
        <v>1.2921542889373965</v>
      </c>
      <c r="L13001" s="6">
        <f t="shared" si="1223"/>
        <v>1249.8124055116052</v>
      </c>
    </row>
    <row r="13002" spans="1:12" x14ac:dyDescent="0.3">
      <c r="A13002" s="3">
        <f>data!A13000</f>
        <v>12999</v>
      </c>
      <c r="B13002" s="3">
        <f>data!B13000</f>
        <v>1</v>
      </c>
      <c r="C13002" s="3">
        <f t="shared" si="1218"/>
        <v>1</v>
      </c>
      <c r="D13002" s="3">
        <f t="shared" si="1219"/>
        <v>0</v>
      </c>
      <c r="E13002" s="3">
        <f t="shared" si="1220"/>
        <v>0</v>
      </c>
      <c r="F13002" s="3">
        <f t="shared" si="1221"/>
        <v>0</v>
      </c>
      <c r="G13002" s="5">
        <f>data!D13000</f>
        <v>107778.769996285</v>
      </c>
      <c r="H13002" s="7">
        <f>data!L13000</f>
        <v>2.7934355736864099E-2</v>
      </c>
      <c r="I13002" s="8">
        <f>data!M13000</f>
        <v>0.8716586703221384</v>
      </c>
      <c r="J13002" s="7" t="str">
        <f>data!N13000</f>
        <v>T</v>
      </c>
      <c r="K13002" s="8">
        <f t="shared" si="1222"/>
        <v>1.168974339033007</v>
      </c>
      <c r="L13002" s="6">
        <f t="shared" si="1223"/>
        <v>9527.2775593227725</v>
      </c>
    </row>
    <row r="13003" spans="1:12" x14ac:dyDescent="0.3">
      <c r="A13003" s="3">
        <f>data!A13001</f>
        <v>13000</v>
      </c>
      <c r="B13003" s="3">
        <f>data!B13001</f>
        <v>1</v>
      </c>
      <c r="C13003" s="3">
        <f t="shared" si="1218"/>
        <v>1</v>
      </c>
      <c r="D13003" s="3">
        <f t="shared" si="1219"/>
        <v>0</v>
      </c>
      <c r="E13003" s="3">
        <f t="shared" si="1220"/>
        <v>0</v>
      </c>
      <c r="F13003" s="3">
        <f t="shared" si="1221"/>
        <v>0</v>
      </c>
      <c r="G13003" s="5">
        <f>data!D13001</f>
        <v>75177.0899983048</v>
      </c>
      <c r="H13003" s="7">
        <f>data!L13001</f>
        <v>3.0712515879868799E-2</v>
      </c>
      <c r="I13003" s="8">
        <f>data!M13001</f>
        <v>0.9580152671755725</v>
      </c>
      <c r="J13003" s="7" t="str">
        <f>data!N13001</f>
        <v>T</v>
      </c>
      <c r="K13003" s="8">
        <f t="shared" si="1222"/>
        <v>1.1734504490963851</v>
      </c>
      <c r="L13003" s="6">
        <f t="shared" si="1223"/>
        <v>3489.1429779407649</v>
      </c>
    </row>
    <row r="13004" spans="1:12" x14ac:dyDescent="0.3">
      <c r="A13004" s="3">
        <f>data!A13002</f>
        <v>13001</v>
      </c>
      <c r="B13004" s="3">
        <f>data!B13002</f>
        <v>1</v>
      </c>
      <c r="C13004" s="3">
        <f t="shared" si="1218"/>
        <v>1</v>
      </c>
      <c r="D13004" s="3">
        <f t="shared" si="1219"/>
        <v>0</v>
      </c>
      <c r="E13004" s="3">
        <f t="shared" si="1220"/>
        <v>0</v>
      </c>
      <c r="F13004" s="3">
        <f t="shared" si="1221"/>
        <v>0</v>
      </c>
      <c r="G13004" s="5">
        <f>data!D13002</f>
        <v>54058.740014791503</v>
      </c>
      <c r="H13004" s="7">
        <f>data!L13002</f>
        <v>0.11102824976263199</v>
      </c>
      <c r="I13004" s="8">
        <f>data!M13002</f>
        <v>1.1334795815052312</v>
      </c>
      <c r="J13004" s="7" t="str">
        <f>data!N13002</f>
        <v>T</v>
      </c>
      <c r="K13004" s="8">
        <f t="shared" si="1222"/>
        <v>1.3105343448219617</v>
      </c>
      <c r="L13004" s="6">
        <f t="shared" si="1223"/>
        <v>1694.6544223558169</v>
      </c>
    </row>
    <row r="13005" spans="1:12" x14ac:dyDescent="0.3">
      <c r="A13005" s="3">
        <f>data!A13003</f>
        <v>13002</v>
      </c>
      <c r="B13005" s="3">
        <f>data!B13003</f>
        <v>1</v>
      </c>
      <c r="C13005" s="3">
        <f t="shared" si="1218"/>
        <v>1</v>
      </c>
      <c r="D13005" s="3">
        <f t="shared" si="1219"/>
        <v>0</v>
      </c>
      <c r="E13005" s="3">
        <f t="shared" si="1220"/>
        <v>0</v>
      </c>
      <c r="F13005" s="3">
        <f t="shared" si="1221"/>
        <v>0</v>
      </c>
      <c r="G13005" s="5">
        <f>data!D13003</f>
        <v>89013.639997720704</v>
      </c>
      <c r="H13005" s="7">
        <f>data!L13003</f>
        <v>2.70509740856975E-2</v>
      </c>
      <c r="I13005" s="8">
        <f>data!M13003</f>
        <v>0.827128486985378</v>
      </c>
      <c r="J13005" s="7" t="str">
        <f>data!N13003</f>
        <v>V</v>
      </c>
      <c r="K13005" s="8">
        <f t="shared" si="1222"/>
        <v>1.1675546349037713</v>
      </c>
      <c r="L13005" s="6">
        <f t="shared" si="1223"/>
        <v>10315.787373423544</v>
      </c>
    </row>
    <row r="13006" spans="1:12" x14ac:dyDescent="0.3">
      <c r="A13006" s="3">
        <f>data!A13004</f>
        <v>13003</v>
      </c>
      <c r="B13006" s="3">
        <f>data!B13004</f>
        <v>1</v>
      </c>
      <c r="C13006" s="3">
        <f t="shared" si="1218"/>
        <v>1</v>
      </c>
      <c r="D13006" s="3">
        <f t="shared" si="1219"/>
        <v>0</v>
      </c>
      <c r="E13006" s="3">
        <f t="shared" si="1220"/>
        <v>0</v>
      </c>
      <c r="F13006" s="3">
        <f t="shared" si="1221"/>
        <v>0</v>
      </c>
      <c r="G13006" s="5">
        <f>data!D13004</f>
        <v>65467.380003094702</v>
      </c>
      <c r="H13006" s="7">
        <f>data!L13004</f>
        <v>3.10236036787459E-2</v>
      </c>
      <c r="I13006" s="8">
        <f>data!M13004</f>
        <v>0.95108157783118907</v>
      </c>
      <c r="J13006" s="7" t="str">
        <f>data!N13004</f>
        <v>T</v>
      </c>
      <c r="K13006" s="8">
        <f t="shared" si="1222"/>
        <v>1.1739527327148001</v>
      </c>
      <c r="L13006" s="6">
        <f t="shared" si="1223"/>
        <v>3251.8663491225652</v>
      </c>
    </row>
    <row r="13007" spans="1:12" x14ac:dyDescent="0.3">
      <c r="A13007" s="3">
        <f>data!A13005</f>
        <v>13004</v>
      </c>
      <c r="B13007" s="3">
        <f>data!B13005</f>
        <v>1</v>
      </c>
      <c r="C13007" s="3">
        <f t="shared" si="1218"/>
        <v>1</v>
      </c>
      <c r="D13007" s="3">
        <f t="shared" si="1219"/>
        <v>0</v>
      </c>
      <c r="E13007" s="3">
        <f t="shared" si="1220"/>
        <v>0</v>
      </c>
      <c r="F13007" s="3">
        <f t="shared" si="1221"/>
        <v>0</v>
      </c>
      <c r="G13007" s="5">
        <f>data!D13005</f>
        <v>45384.7599999905</v>
      </c>
      <c r="H13007" s="7">
        <f>data!L13005</f>
        <v>0.11424263648858</v>
      </c>
      <c r="I13007" s="8">
        <f>data!M13005</f>
        <v>1.1930633520449079</v>
      </c>
      <c r="J13007" s="7" t="str">
        <f>data!N13005</f>
        <v>T</v>
      </c>
      <c r="K13007" s="8">
        <f t="shared" si="1222"/>
        <v>1.3163421953958743</v>
      </c>
      <c r="L13007" s="6">
        <f t="shared" si="1223"/>
        <v>689.74275155503983</v>
      </c>
    </row>
    <row r="13008" spans="1:12" x14ac:dyDescent="0.3">
      <c r="A13008" s="3">
        <f>data!A13006</f>
        <v>13005</v>
      </c>
      <c r="B13008" s="3">
        <f>data!B13006</f>
        <v>1</v>
      </c>
      <c r="C13008" s="3">
        <f t="shared" si="1218"/>
        <v>1</v>
      </c>
      <c r="D13008" s="3">
        <f t="shared" si="1219"/>
        <v>0</v>
      </c>
      <c r="E13008" s="3">
        <f t="shared" si="1220"/>
        <v>0</v>
      </c>
      <c r="F13008" s="3">
        <f t="shared" si="1221"/>
        <v>0</v>
      </c>
      <c r="G13008" s="5">
        <f>data!D13006</f>
        <v>79592.459996700301</v>
      </c>
      <c r="H13008" s="7">
        <f>data!L13006</f>
        <v>2.80476383878389E-2</v>
      </c>
      <c r="I13008" s="8">
        <f>data!M13006</f>
        <v>0.82666202575704839</v>
      </c>
      <c r="J13008" s="7" t="str">
        <f>data!N13006</f>
        <v>V</v>
      </c>
      <c r="K13008" s="8">
        <f t="shared" si="1222"/>
        <v>1.169156523174733</v>
      </c>
      <c r="L13008" s="6">
        <f t="shared" si="1223"/>
        <v>9336.3930075148273</v>
      </c>
    </row>
    <row r="13009" spans="1:12" x14ac:dyDescent="0.3">
      <c r="A13009" s="3">
        <f>data!A13007</f>
        <v>13006</v>
      </c>
      <c r="B13009" s="3">
        <f>data!B13007</f>
        <v>1</v>
      </c>
      <c r="C13009" s="3">
        <f t="shared" si="1218"/>
        <v>1</v>
      </c>
      <c r="D13009" s="3">
        <f t="shared" si="1219"/>
        <v>0</v>
      </c>
      <c r="E13009" s="3">
        <f t="shared" si="1220"/>
        <v>0</v>
      </c>
      <c r="F13009" s="3">
        <f t="shared" si="1221"/>
        <v>0</v>
      </c>
      <c r="G13009" s="5">
        <f>data!D13007</f>
        <v>44085.190014243097</v>
      </c>
      <c r="H13009" s="7">
        <f>data!L13007</f>
        <v>0.107882301611851</v>
      </c>
      <c r="I13009" s="8">
        <f>data!M13007</f>
        <v>1.131578947368421</v>
      </c>
      <c r="J13009" s="7" t="str">
        <f>data!N13007</f>
        <v>T</v>
      </c>
      <c r="K13009" s="8">
        <f t="shared" si="1222"/>
        <v>1.3048749642203024</v>
      </c>
      <c r="L13009" s="6">
        <f t="shared" si="1223"/>
        <v>1323.9448008143722</v>
      </c>
    </row>
    <row r="13010" spans="1:12" x14ac:dyDescent="0.3">
      <c r="A13010" s="3">
        <f>data!A13008</f>
        <v>13007</v>
      </c>
      <c r="B13010" s="3">
        <f>data!B13008</f>
        <v>1</v>
      </c>
      <c r="C13010" s="3">
        <f t="shared" si="1218"/>
        <v>1</v>
      </c>
      <c r="D13010" s="3">
        <f t="shared" si="1219"/>
        <v>0</v>
      </c>
      <c r="E13010" s="3">
        <f t="shared" si="1220"/>
        <v>0</v>
      </c>
      <c r="F13010" s="3">
        <f t="shared" si="1221"/>
        <v>0</v>
      </c>
      <c r="G13010" s="5">
        <f>data!D13008</f>
        <v>29891.7600114122</v>
      </c>
      <c r="H13010" s="7">
        <f>data!L13008</f>
        <v>0.124593944695854</v>
      </c>
      <c r="I13010" s="8">
        <f>data!M13008</f>
        <v>1.3479704797047971</v>
      </c>
      <c r="J13010" s="7" t="str">
        <f>data!N13008</f>
        <v>T</v>
      </c>
      <c r="K13010" s="8">
        <f t="shared" si="1222"/>
        <v>1.3352207261856941</v>
      </c>
      <c r="L13010" s="6">
        <f t="shared" si="1223"/>
        <v>4.8590913611017914</v>
      </c>
    </row>
    <row r="13011" spans="1:12" x14ac:dyDescent="0.3">
      <c r="A13011" s="3">
        <f>data!A13009</f>
        <v>13008</v>
      </c>
      <c r="B13011" s="3">
        <f>data!B13009</f>
        <v>1</v>
      </c>
      <c r="C13011" s="3">
        <f t="shared" si="1218"/>
        <v>1</v>
      </c>
      <c r="D13011" s="3">
        <f t="shared" si="1219"/>
        <v>0</v>
      </c>
      <c r="E13011" s="3">
        <f t="shared" si="1220"/>
        <v>0</v>
      </c>
      <c r="F13011" s="3">
        <f t="shared" si="1221"/>
        <v>0</v>
      </c>
      <c r="G13011" s="5">
        <f>data!D13009</f>
        <v>15475.650000907501</v>
      </c>
      <c r="H13011" s="7">
        <f>data!L13009</f>
        <v>0.143525922112578</v>
      </c>
      <c r="I13011" s="8">
        <f>data!M13009</f>
        <v>1.1376776090151886</v>
      </c>
      <c r="J13011" s="7" t="str">
        <f>data!N13009</f>
        <v>V</v>
      </c>
      <c r="K13011" s="8">
        <f t="shared" si="1222"/>
        <v>1.3704517290095051</v>
      </c>
      <c r="L13011" s="6">
        <f t="shared" si="1223"/>
        <v>838.52938429629523</v>
      </c>
    </row>
    <row r="13012" spans="1:12" x14ac:dyDescent="0.3">
      <c r="A13012" s="3">
        <f>data!A13010</f>
        <v>13009</v>
      </c>
      <c r="B13012" s="3">
        <f>data!B13010</f>
        <v>1</v>
      </c>
      <c r="C13012" s="3">
        <f t="shared" si="1218"/>
        <v>1</v>
      </c>
      <c r="D13012" s="3">
        <f t="shared" si="1219"/>
        <v>0</v>
      </c>
      <c r="E13012" s="3">
        <f t="shared" si="1220"/>
        <v>0</v>
      </c>
      <c r="F13012" s="3">
        <f t="shared" si="1221"/>
        <v>0</v>
      </c>
      <c r="G13012" s="5">
        <f>data!D13010</f>
        <v>31359.700003027901</v>
      </c>
      <c r="H13012" s="7">
        <f>data!L13010</f>
        <v>3.7946784583674002E-2</v>
      </c>
      <c r="I13012" s="8">
        <f>data!M13010</f>
        <v>0.93958076448828609</v>
      </c>
      <c r="J13012" s="7" t="str">
        <f>data!N13010</f>
        <v>T</v>
      </c>
      <c r="K13012" s="8">
        <f t="shared" si="1222"/>
        <v>1.1851867313511775</v>
      </c>
      <c r="L13012" s="6">
        <f t="shared" si="1223"/>
        <v>1891.6889479588051</v>
      </c>
    </row>
    <row r="13013" spans="1:12" x14ac:dyDescent="0.3">
      <c r="A13013" s="3">
        <f>data!A13011</f>
        <v>13010</v>
      </c>
      <c r="B13013" s="3">
        <f>data!B13011</f>
        <v>1</v>
      </c>
      <c r="C13013" s="3">
        <f t="shared" si="1218"/>
        <v>1</v>
      </c>
      <c r="D13013" s="3">
        <f t="shared" si="1219"/>
        <v>0</v>
      </c>
      <c r="E13013" s="3">
        <f t="shared" si="1220"/>
        <v>0</v>
      </c>
      <c r="F13013" s="3">
        <f t="shared" si="1221"/>
        <v>0</v>
      </c>
      <c r="G13013" s="5">
        <f>data!D13011</f>
        <v>27616.580002844301</v>
      </c>
      <c r="H13013" s="7">
        <f>data!L13011</f>
        <v>0.148265912195154</v>
      </c>
      <c r="I13013" s="8">
        <f>data!M13011</f>
        <v>1.1193291174044542</v>
      </c>
      <c r="J13013" s="7" t="str">
        <f>data!N13011</f>
        <v>V</v>
      </c>
      <c r="K13013" s="8">
        <f t="shared" si="1222"/>
        <v>1.3794170577639562</v>
      </c>
      <c r="L13013" s="6">
        <f t="shared" si="1223"/>
        <v>1868.1438999915911</v>
      </c>
    </row>
    <row r="13014" spans="1:12" x14ac:dyDescent="0.3">
      <c r="A13014" s="3">
        <f>data!A13012</f>
        <v>13011</v>
      </c>
      <c r="B13014" s="3">
        <f>data!B13012</f>
        <v>1</v>
      </c>
      <c r="C13014" s="3">
        <f t="shared" si="1218"/>
        <v>1</v>
      </c>
      <c r="D13014" s="3">
        <f t="shared" si="1219"/>
        <v>0</v>
      </c>
      <c r="E13014" s="3">
        <f t="shared" si="1220"/>
        <v>0</v>
      </c>
      <c r="F13014" s="3">
        <f t="shared" si="1221"/>
        <v>0</v>
      </c>
      <c r="G13014" s="5">
        <f>data!D13012</f>
        <v>29077.469996213898</v>
      </c>
      <c r="H13014" s="7">
        <f>data!L13012</f>
        <v>3.5856720075306797E-2</v>
      </c>
      <c r="I13014" s="8">
        <f>data!M13012</f>
        <v>0.86546610169491522</v>
      </c>
      <c r="J13014" s="7" t="str">
        <f>data!N13012</f>
        <v>T</v>
      </c>
      <c r="K13014" s="8">
        <f t="shared" si="1222"/>
        <v>1.1817839767597864</v>
      </c>
      <c r="L13014" s="6">
        <f t="shared" si="1223"/>
        <v>2909.4043597439704</v>
      </c>
    </row>
    <row r="13015" spans="1:12" x14ac:dyDescent="0.3">
      <c r="A13015" s="3">
        <f>data!A13013</f>
        <v>13012</v>
      </c>
      <c r="B13015" s="3">
        <f>data!B13013</f>
        <v>1</v>
      </c>
      <c r="C13015" s="3">
        <f t="shared" si="1218"/>
        <v>1</v>
      </c>
      <c r="D13015" s="3">
        <f t="shared" si="1219"/>
        <v>0</v>
      </c>
      <c r="E13015" s="3">
        <f t="shared" si="1220"/>
        <v>0</v>
      </c>
      <c r="F13015" s="3">
        <f t="shared" si="1221"/>
        <v>0</v>
      </c>
      <c r="G13015" s="5">
        <f>data!D13013</f>
        <v>30445.720001220699</v>
      </c>
      <c r="H13015" s="7">
        <f>data!L13013</f>
        <v>3.5854113674742803E-2</v>
      </c>
      <c r="I13015" s="8">
        <f>data!M13013</f>
        <v>0.94111675126903549</v>
      </c>
      <c r="J13015" s="7" t="str">
        <f>data!N13013</f>
        <v>V</v>
      </c>
      <c r="K13015" s="8">
        <f t="shared" si="1222"/>
        <v>1.1817797394830449</v>
      </c>
      <c r="L13015" s="6">
        <f t="shared" si="1223"/>
        <v>1763.3757282825629</v>
      </c>
    </row>
    <row r="13016" spans="1:12" x14ac:dyDescent="0.3">
      <c r="A13016" s="3">
        <f>data!A13014</f>
        <v>13013</v>
      </c>
      <c r="B13016" s="3">
        <f>data!B13014</f>
        <v>1</v>
      </c>
      <c r="C13016" s="3">
        <f t="shared" si="1218"/>
        <v>1</v>
      </c>
      <c r="D13016" s="3">
        <f t="shared" si="1219"/>
        <v>0</v>
      </c>
      <c r="E13016" s="3">
        <f t="shared" si="1220"/>
        <v>0</v>
      </c>
      <c r="F13016" s="3">
        <f t="shared" si="1221"/>
        <v>0</v>
      </c>
      <c r="G13016" s="5">
        <f>data!D13014</f>
        <v>25705.700002789501</v>
      </c>
      <c r="H13016" s="7">
        <f>data!L13014</f>
        <v>0.149207571944032</v>
      </c>
      <c r="I13016" s="8">
        <f>data!M13014</f>
        <v>1.1455621301775147</v>
      </c>
      <c r="J13016" s="7" t="str">
        <f>data!N13014</f>
        <v>T</v>
      </c>
      <c r="K13016" s="8">
        <f t="shared" si="1222"/>
        <v>1.381205106164666</v>
      </c>
      <c r="L13016" s="6">
        <f t="shared" si="1223"/>
        <v>1427.3761393385321</v>
      </c>
    </row>
    <row r="13017" spans="1:12" x14ac:dyDescent="0.3">
      <c r="A13017" s="3">
        <f>data!A13015</f>
        <v>13014</v>
      </c>
      <c r="B13017" s="3">
        <f>data!B13015</f>
        <v>1</v>
      </c>
      <c r="C13017" s="3">
        <f t="shared" si="1218"/>
        <v>1</v>
      </c>
      <c r="D13017" s="3">
        <f t="shared" si="1219"/>
        <v>0</v>
      </c>
      <c r="E13017" s="3">
        <f t="shared" si="1220"/>
        <v>0</v>
      </c>
      <c r="F13017" s="3">
        <f t="shared" si="1221"/>
        <v>0</v>
      </c>
      <c r="G13017" s="5">
        <f>data!D13015</f>
        <v>27028.3700006008</v>
      </c>
      <c r="H13017" s="7">
        <f>data!L13015</f>
        <v>2.9148991217017001E-2</v>
      </c>
      <c r="I13017" s="8">
        <f>data!M13015</f>
        <v>0.86750071083309643</v>
      </c>
      <c r="J13017" s="7" t="str">
        <f>data!N13015</f>
        <v>T</v>
      </c>
      <c r="K13017" s="8">
        <f t="shared" si="1222"/>
        <v>1.1709292283590937</v>
      </c>
      <c r="L13017" s="6">
        <f t="shared" si="1223"/>
        <v>2488.4713554590621</v>
      </c>
    </row>
    <row r="13018" spans="1:12" x14ac:dyDescent="0.3">
      <c r="A13018" s="3">
        <f>data!A13016</f>
        <v>13015</v>
      </c>
      <c r="B13018" s="3">
        <f>data!B13016</f>
        <v>1</v>
      </c>
      <c r="C13018" s="3">
        <f t="shared" si="1218"/>
        <v>1</v>
      </c>
      <c r="D13018" s="3">
        <f t="shared" si="1219"/>
        <v>0</v>
      </c>
      <c r="E13018" s="3">
        <f t="shared" si="1220"/>
        <v>0</v>
      </c>
      <c r="F13018" s="3">
        <f t="shared" si="1221"/>
        <v>0</v>
      </c>
      <c r="G13018" s="5">
        <f>data!D13016</f>
        <v>21771.159999847401</v>
      </c>
      <c r="H13018" s="7">
        <f>data!L13016</f>
        <v>4.0505345045087397E-2</v>
      </c>
      <c r="I13018" s="8">
        <f>data!M13016</f>
        <v>0.96801705756929635</v>
      </c>
      <c r="J13018" s="7" t="str">
        <f>data!N13016</f>
        <v>T</v>
      </c>
      <c r="K13018" s="8">
        <f t="shared" si="1222"/>
        <v>1.1893655673663484</v>
      </c>
      <c r="L13018" s="6">
        <f t="shared" si="1223"/>
        <v>1066.6815283060664</v>
      </c>
    </row>
    <row r="13019" spans="1:12" x14ac:dyDescent="0.3">
      <c r="A13019" s="3">
        <f>data!A13017</f>
        <v>13016</v>
      </c>
      <c r="B13019" s="3">
        <f>data!B13017</f>
        <v>1</v>
      </c>
      <c r="C13019" s="3">
        <f t="shared" si="1218"/>
        <v>1</v>
      </c>
      <c r="D13019" s="3">
        <f t="shared" si="1219"/>
        <v>0</v>
      </c>
      <c r="E13019" s="3">
        <f t="shared" si="1220"/>
        <v>0</v>
      </c>
      <c r="F13019" s="3">
        <f t="shared" si="1221"/>
        <v>0</v>
      </c>
      <c r="G13019" s="5">
        <f>data!D13017</f>
        <v>22138.469993770101</v>
      </c>
      <c r="H13019" s="7">
        <f>data!L13017</f>
        <v>0.148110846004811</v>
      </c>
      <c r="I13019" s="8">
        <f>data!M13017</f>
        <v>1.18805765271105</v>
      </c>
      <c r="J13019" s="7" t="str">
        <f>data!N13017</f>
        <v>V</v>
      </c>
      <c r="K13019" s="8">
        <f t="shared" si="1222"/>
        <v>1.3791228360381338</v>
      </c>
      <c r="L13019" s="6">
        <f t="shared" si="1223"/>
        <v>808.18486649406429</v>
      </c>
    </row>
    <row r="13020" spans="1:12" x14ac:dyDescent="0.3">
      <c r="A13020" s="3">
        <f>data!A13018</f>
        <v>13017</v>
      </c>
      <c r="B13020" s="3">
        <f>data!B13018</f>
        <v>1</v>
      </c>
      <c r="C13020" s="3">
        <f t="shared" si="1218"/>
        <v>1</v>
      </c>
      <c r="D13020" s="3">
        <f t="shared" si="1219"/>
        <v>0</v>
      </c>
      <c r="E13020" s="3">
        <f t="shared" si="1220"/>
        <v>0</v>
      </c>
      <c r="F13020" s="3">
        <f t="shared" si="1221"/>
        <v>0</v>
      </c>
      <c r="G13020" s="5">
        <f>data!D13018</f>
        <v>19324.419999003399</v>
      </c>
      <c r="H13020" s="7">
        <f>data!L13018</f>
        <v>3.1224950530910501E-2</v>
      </c>
      <c r="I13020" s="8">
        <f>data!M13018</f>
        <v>0.95521204914783986</v>
      </c>
      <c r="J13020" s="7" t="str">
        <f>data!N13018</f>
        <v>V</v>
      </c>
      <c r="K13020" s="8">
        <f t="shared" si="1222"/>
        <v>1.1742779427604937</v>
      </c>
      <c r="L13020" s="6">
        <f t="shared" si="1223"/>
        <v>927.37632133884324</v>
      </c>
    </row>
    <row r="13021" spans="1:12" x14ac:dyDescent="0.3">
      <c r="A13021" s="3">
        <f>data!A13019</f>
        <v>13018</v>
      </c>
      <c r="B13021" s="3">
        <f>data!B13019</f>
        <v>1</v>
      </c>
      <c r="C13021" s="3">
        <f t="shared" si="1218"/>
        <v>1</v>
      </c>
      <c r="D13021" s="3">
        <f t="shared" si="1219"/>
        <v>0</v>
      </c>
      <c r="E13021" s="3">
        <f t="shared" si="1220"/>
        <v>0</v>
      </c>
      <c r="F13021" s="3">
        <f t="shared" si="1221"/>
        <v>0</v>
      </c>
      <c r="G13021" s="5">
        <f>data!D13019</f>
        <v>18699.380000472102</v>
      </c>
      <c r="H13021" s="7">
        <f>data!L13019</f>
        <v>0.14136378383550499</v>
      </c>
      <c r="I13021" s="8">
        <f>data!M13019</f>
        <v>1.1057965139845967</v>
      </c>
      <c r="J13021" s="7" t="str">
        <f>data!N13019</f>
        <v>V</v>
      </c>
      <c r="K13021" s="8">
        <f t="shared" si="1222"/>
        <v>1.366381584335679</v>
      </c>
      <c r="L13021" s="6">
        <f t="shared" si="1223"/>
        <v>1269.7735244338749</v>
      </c>
    </row>
    <row r="13022" spans="1:12" x14ac:dyDescent="0.3">
      <c r="A13022" s="3">
        <f>data!A13020</f>
        <v>13019</v>
      </c>
      <c r="B13022" s="3">
        <f>data!B13020</f>
        <v>1</v>
      </c>
      <c r="C13022" s="3">
        <f t="shared" si="1218"/>
        <v>1</v>
      </c>
      <c r="D13022" s="3">
        <f t="shared" si="1219"/>
        <v>0</v>
      </c>
      <c r="E13022" s="3">
        <f t="shared" si="1220"/>
        <v>0</v>
      </c>
      <c r="F13022" s="3">
        <f t="shared" si="1221"/>
        <v>0</v>
      </c>
      <c r="G13022" s="5">
        <f>data!D13020</f>
        <v>25365.049998045</v>
      </c>
      <c r="H13022" s="7">
        <f>data!L13020</f>
        <v>0.145841234770971</v>
      </c>
      <c r="I13022" s="8">
        <f>data!M13020</f>
        <v>1.0831837223219629</v>
      </c>
      <c r="J13022" s="7" t="str">
        <f>data!N13020</f>
        <v>T</v>
      </c>
      <c r="K13022" s="8">
        <f t="shared" si="1222"/>
        <v>1.3748236625355499</v>
      </c>
      <c r="L13022" s="6">
        <f t="shared" si="1223"/>
        <v>2157.3952776967121</v>
      </c>
    </row>
    <row r="13023" spans="1:12" x14ac:dyDescent="0.3">
      <c r="A13023" s="3">
        <f>data!A13021</f>
        <v>13020</v>
      </c>
      <c r="B13023" s="3">
        <f>data!B13021</f>
        <v>1</v>
      </c>
      <c r="C13023" s="3">
        <f t="shared" si="1218"/>
        <v>1</v>
      </c>
      <c r="D13023" s="3">
        <f t="shared" si="1219"/>
        <v>0</v>
      </c>
      <c r="E13023" s="3">
        <f t="shared" si="1220"/>
        <v>0</v>
      </c>
      <c r="F13023" s="3">
        <f t="shared" si="1221"/>
        <v>0</v>
      </c>
      <c r="G13023" s="5">
        <f>data!D13021</f>
        <v>16648.1199958324</v>
      </c>
      <c r="H13023" s="7">
        <f>data!L13021</f>
        <v>0.141982516140919</v>
      </c>
      <c r="I13023" s="8">
        <f>data!M13021</f>
        <v>1.2735507246376812</v>
      </c>
      <c r="J13023" s="7" t="str">
        <f>data!N13021</f>
        <v>T</v>
      </c>
      <c r="K13023" s="8">
        <f t="shared" si="1222"/>
        <v>1.3675450886067932</v>
      </c>
      <c r="L13023" s="6">
        <f t="shared" si="1223"/>
        <v>147.08514890011787</v>
      </c>
    </row>
    <row r="13024" spans="1:12" x14ac:dyDescent="0.3">
      <c r="A13024" s="3">
        <f>data!A13022</f>
        <v>13021</v>
      </c>
      <c r="B13024" s="3">
        <f>data!B13022</f>
        <v>1</v>
      </c>
      <c r="C13024" s="3">
        <f t="shared" si="1218"/>
        <v>1</v>
      </c>
      <c r="D13024" s="3">
        <f t="shared" si="1219"/>
        <v>0</v>
      </c>
      <c r="E13024" s="3">
        <f t="shared" si="1220"/>
        <v>0</v>
      </c>
      <c r="F13024" s="3">
        <f t="shared" si="1221"/>
        <v>0</v>
      </c>
      <c r="G13024" s="5">
        <f>data!D13022</f>
        <v>13364.6999980211</v>
      </c>
      <c r="H13024" s="7">
        <f>data!L13022</f>
        <v>0.13946493785072001</v>
      </c>
      <c r="I13024" s="8">
        <f>data!M13022</f>
        <v>1.130459444129325</v>
      </c>
      <c r="J13024" s="7" t="str">
        <f>data!N13022</f>
        <v>T</v>
      </c>
      <c r="K13024" s="8">
        <f t="shared" si="1222"/>
        <v>1.3628170484396291</v>
      </c>
      <c r="L13024" s="6">
        <f t="shared" si="1223"/>
        <v>721.56090506948601</v>
      </c>
    </row>
    <row r="13025" spans="1:12" x14ac:dyDescent="0.3">
      <c r="A13025" s="3">
        <f>data!A13023</f>
        <v>13022</v>
      </c>
      <c r="B13025" s="3">
        <f>data!B13023</f>
        <v>1</v>
      </c>
      <c r="C13025" s="3">
        <f t="shared" si="1218"/>
        <v>1</v>
      </c>
      <c r="D13025" s="3">
        <f t="shared" si="1219"/>
        <v>0</v>
      </c>
      <c r="E13025" s="3">
        <f t="shared" si="1220"/>
        <v>0</v>
      </c>
      <c r="F13025" s="3">
        <f t="shared" si="1221"/>
        <v>0</v>
      </c>
      <c r="G13025" s="5">
        <f>data!D13023</f>
        <v>14366.2400000095</v>
      </c>
      <c r="H13025" s="7">
        <f>data!L13023</f>
        <v>0.14523340487101899</v>
      </c>
      <c r="I13025" s="8">
        <f>data!M13023</f>
        <v>1.1128177966101696</v>
      </c>
      <c r="J13025" s="7" t="str">
        <f>data!N13023</f>
        <v>V</v>
      </c>
      <c r="K13025" s="8">
        <f t="shared" si="1222"/>
        <v>1.373674567760184</v>
      </c>
      <c r="L13025" s="6">
        <f t="shared" si="1223"/>
        <v>977.5688312192749</v>
      </c>
    </row>
    <row r="13026" spans="1:12" x14ac:dyDescent="0.3">
      <c r="A13026" s="3">
        <f>data!A13024</f>
        <v>13023</v>
      </c>
      <c r="B13026" s="3">
        <f>data!B13024</f>
        <v>1</v>
      </c>
      <c r="C13026" s="3">
        <f t="shared" si="1218"/>
        <v>1</v>
      </c>
      <c r="D13026" s="3">
        <f t="shared" si="1219"/>
        <v>0</v>
      </c>
      <c r="E13026" s="3">
        <f t="shared" si="1220"/>
        <v>0</v>
      </c>
      <c r="F13026" s="3">
        <f t="shared" si="1221"/>
        <v>0</v>
      </c>
      <c r="G13026" s="5">
        <f>data!D13024</f>
        <v>12061.769999861701</v>
      </c>
      <c r="H13026" s="7">
        <f>data!L13024</f>
        <v>0.14379762441456501</v>
      </c>
      <c r="I13026" s="8">
        <f>data!M13024</f>
        <v>1.1470773098680076</v>
      </c>
      <c r="J13026" s="7" t="str">
        <f>data!N13024</f>
        <v>V</v>
      </c>
      <c r="K13026" s="8">
        <f t="shared" si="1222"/>
        <v>1.3709640552210929</v>
      </c>
      <c r="L13026" s="6">
        <f t="shared" si="1223"/>
        <v>604.5995351516209</v>
      </c>
    </row>
    <row r="13027" spans="1:12" x14ac:dyDescent="0.3">
      <c r="A13027" s="3">
        <f>data!A13025</f>
        <v>13024</v>
      </c>
      <c r="B13027" s="3">
        <f>data!B13025</f>
        <v>1</v>
      </c>
      <c r="C13027" s="3">
        <f t="shared" si="1218"/>
        <v>1</v>
      </c>
      <c r="D13027" s="3">
        <f t="shared" si="1219"/>
        <v>0</v>
      </c>
      <c r="E13027" s="3">
        <f t="shared" si="1220"/>
        <v>0</v>
      </c>
      <c r="F13027" s="3">
        <f t="shared" si="1221"/>
        <v>0</v>
      </c>
      <c r="G13027" s="5">
        <f>data!D13025</f>
        <v>9107.1300005912799</v>
      </c>
      <c r="H13027" s="7">
        <f>data!L13025</f>
        <v>0.128308377480329</v>
      </c>
      <c r="I13027" s="8">
        <f>data!M13025</f>
        <v>1.2269303201506592</v>
      </c>
      <c r="J13027" s="7" t="str">
        <f>data!N13025</f>
        <v>V</v>
      </c>
      <c r="K13027" s="8">
        <f t="shared" si="1222"/>
        <v>1.3420608499867255</v>
      </c>
      <c r="L13027" s="6">
        <f t="shared" si="1223"/>
        <v>120.71536242823035</v>
      </c>
    </row>
    <row r="13028" spans="1:12" x14ac:dyDescent="0.3">
      <c r="A13028" s="3">
        <f>data!A13026</f>
        <v>13025</v>
      </c>
      <c r="B13028" s="3">
        <f>data!B13026</f>
        <v>1</v>
      </c>
      <c r="C13028" s="3">
        <f t="shared" si="1218"/>
        <v>1</v>
      </c>
      <c r="D13028" s="3">
        <f t="shared" si="1219"/>
        <v>0</v>
      </c>
      <c r="E13028" s="3">
        <f t="shared" si="1220"/>
        <v>0</v>
      </c>
      <c r="F13028" s="3">
        <f t="shared" si="1221"/>
        <v>0</v>
      </c>
      <c r="G13028" s="5">
        <f>data!D13026</f>
        <v>6912.2700014114398</v>
      </c>
      <c r="H13028" s="7">
        <f>data!L13026</f>
        <v>0.129919500823652</v>
      </c>
      <c r="I13028" s="8">
        <f>data!M13026</f>
        <v>1.2369727047146402</v>
      </c>
      <c r="J13028" s="7" t="str">
        <f>data!N13026</f>
        <v>T</v>
      </c>
      <c r="K13028" s="8">
        <f t="shared" si="1222"/>
        <v>1.3450386169613997</v>
      </c>
      <c r="L13028" s="6">
        <f t="shared" si="1223"/>
        <v>80.723157627432968</v>
      </c>
    </row>
    <row r="13029" spans="1:12" x14ac:dyDescent="0.3">
      <c r="A13029" s="3">
        <f>data!A13027</f>
        <v>13026</v>
      </c>
      <c r="B13029" s="3">
        <f>data!B13027</f>
        <v>1</v>
      </c>
      <c r="C13029" s="3">
        <f t="shared" si="1218"/>
        <v>1</v>
      </c>
      <c r="D13029" s="3">
        <f t="shared" si="1219"/>
        <v>0</v>
      </c>
      <c r="E13029" s="3">
        <f t="shared" si="1220"/>
        <v>0</v>
      </c>
      <c r="F13029" s="3">
        <f t="shared" si="1221"/>
        <v>0</v>
      </c>
      <c r="G13029" s="5">
        <f>data!D13027</f>
        <v>9421.1100000143106</v>
      </c>
      <c r="H13029" s="7">
        <f>data!L13027</f>
        <v>0.13037043240565399</v>
      </c>
      <c r="I13029" s="8">
        <f>data!M13027</f>
        <v>1.3050228310502283</v>
      </c>
      <c r="J13029" s="7" t="str">
        <f>data!N13027</f>
        <v>T</v>
      </c>
      <c r="K13029" s="8">
        <f t="shared" si="1222"/>
        <v>1.3458732363413217</v>
      </c>
      <c r="L13029" s="6">
        <f t="shared" si="1223"/>
        <v>15.721530188000596</v>
      </c>
    </row>
    <row r="13030" spans="1:12" x14ac:dyDescent="0.3">
      <c r="A13030" s="3">
        <f>data!A13028</f>
        <v>13027</v>
      </c>
      <c r="B13030" s="3">
        <f>data!B13028</f>
        <v>1</v>
      </c>
      <c r="C13030" s="3">
        <f t="shared" si="1218"/>
        <v>1</v>
      </c>
      <c r="D13030" s="3">
        <f t="shared" si="1219"/>
        <v>0</v>
      </c>
      <c r="E13030" s="3">
        <f t="shared" si="1220"/>
        <v>0</v>
      </c>
      <c r="F13030" s="3">
        <f t="shared" si="1221"/>
        <v>0</v>
      </c>
      <c r="G13030" s="5">
        <f>data!D13028</f>
        <v>7741.4800021648398</v>
      </c>
      <c r="H13030" s="7">
        <f>data!L13028</f>
        <v>0.22414446924526599</v>
      </c>
      <c r="I13030" s="8">
        <f>data!M13028</f>
        <v>1.1002985074626865</v>
      </c>
      <c r="J13030" s="7" t="str">
        <f>data!N13028</f>
        <v>V</v>
      </c>
      <c r="K13030" s="8">
        <f t="shared" si="1222"/>
        <v>1.5311872585270785</v>
      </c>
      <c r="L13030" s="6">
        <f t="shared" si="1223"/>
        <v>1437.3227810175663</v>
      </c>
    </row>
    <row r="13031" spans="1:12" x14ac:dyDescent="0.3">
      <c r="A13031" s="3">
        <f>data!A13029</f>
        <v>13028</v>
      </c>
      <c r="B13031" s="3">
        <f>data!B13029</f>
        <v>1</v>
      </c>
      <c r="C13031" s="3">
        <f t="shared" si="1218"/>
        <v>1</v>
      </c>
      <c r="D13031" s="3">
        <f t="shared" si="1219"/>
        <v>0</v>
      </c>
      <c r="E13031" s="3">
        <f t="shared" si="1220"/>
        <v>0</v>
      </c>
      <c r="F13031" s="3">
        <f t="shared" si="1221"/>
        <v>0</v>
      </c>
      <c r="G13031" s="5">
        <f>data!D13029</f>
        <v>6893.8499994278</v>
      </c>
      <c r="H13031" s="7">
        <f>data!L13029</f>
        <v>0.179793887295112</v>
      </c>
      <c r="I13031" s="8">
        <f>data!M13029</f>
        <v>1.2176724137931034</v>
      </c>
      <c r="J13031" s="7" t="str">
        <f>data!N13029</f>
        <v>T</v>
      </c>
      <c r="K13031" s="8">
        <f t="shared" si="1222"/>
        <v>1.4405608063277053</v>
      </c>
      <c r="L13031" s="6">
        <f t="shared" si="1223"/>
        <v>342.48119780703018</v>
      </c>
    </row>
    <row r="13032" spans="1:12" x14ac:dyDescent="0.3">
      <c r="A13032" s="3">
        <f>data!A13030</f>
        <v>13029</v>
      </c>
      <c r="B13032" s="3">
        <f>data!B13030</f>
        <v>1</v>
      </c>
      <c r="C13032" s="3">
        <f t="shared" si="1218"/>
        <v>1</v>
      </c>
      <c r="D13032" s="3">
        <f t="shared" si="1219"/>
        <v>0</v>
      </c>
      <c r="E13032" s="3">
        <f t="shared" si="1220"/>
        <v>0</v>
      </c>
      <c r="F13032" s="3">
        <f t="shared" si="1221"/>
        <v>0</v>
      </c>
      <c r="G13032" s="5">
        <f>data!D13030</f>
        <v>19822.250001728498</v>
      </c>
      <c r="H13032" s="7">
        <f>data!L13030</f>
        <v>0.22877418498518401</v>
      </c>
      <c r="I13032" s="8">
        <f>data!M13030</f>
        <v>1.2967430639324486</v>
      </c>
      <c r="J13032" s="7" t="str">
        <f>data!N13030</f>
        <v>T</v>
      </c>
      <c r="K13032" s="8">
        <f t="shared" si="1222"/>
        <v>1.5409703181456376</v>
      </c>
      <c r="L13032" s="6">
        <f t="shared" si="1223"/>
        <v>1182.3367884486054</v>
      </c>
    </row>
    <row r="13033" spans="1:12" x14ac:dyDescent="0.3">
      <c r="A13033" s="3">
        <f>data!A13031</f>
        <v>13030</v>
      </c>
      <c r="B13033" s="3">
        <f>data!B13031</f>
        <v>1</v>
      </c>
      <c r="C13033" s="3">
        <f t="shared" si="1218"/>
        <v>1</v>
      </c>
      <c r="D13033" s="3">
        <f t="shared" si="1219"/>
        <v>0</v>
      </c>
      <c r="E13033" s="3">
        <f t="shared" si="1220"/>
        <v>0</v>
      </c>
      <c r="F13033" s="3">
        <f t="shared" si="1221"/>
        <v>0</v>
      </c>
      <c r="G13033" s="5">
        <f>data!D13031</f>
        <v>11102.9850001335</v>
      </c>
      <c r="H13033" s="7">
        <f>data!L13031</f>
        <v>2.0429725673984699E-3</v>
      </c>
      <c r="I13033" s="8">
        <f>data!M13031</f>
        <v>1.0658482142857142</v>
      </c>
      <c r="J13033" s="7" t="str">
        <f>data!N13031</f>
        <v>V</v>
      </c>
      <c r="K13033" s="8">
        <f t="shared" si="1222"/>
        <v>1.1280711385948738</v>
      </c>
      <c r="L13033" s="6">
        <f t="shared" si="1223"/>
        <v>42.987341638436845</v>
      </c>
    </row>
    <row r="13034" spans="1:12" x14ac:dyDescent="0.3">
      <c r="A13034" s="3">
        <f>data!A13032</f>
        <v>13031</v>
      </c>
      <c r="B13034" s="3">
        <f>data!B13032</f>
        <v>1</v>
      </c>
      <c r="C13034" s="3">
        <f t="shared" si="1218"/>
        <v>1</v>
      </c>
      <c r="D13034" s="3">
        <f t="shared" si="1219"/>
        <v>0</v>
      </c>
      <c r="E13034" s="3">
        <f t="shared" si="1220"/>
        <v>0</v>
      </c>
      <c r="F13034" s="3">
        <f t="shared" si="1221"/>
        <v>0</v>
      </c>
      <c r="G13034" s="5">
        <f>data!D13032</f>
        <v>12439.439998760799</v>
      </c>
      <c r="H13034" s="7">
        <f>data!L13032</f>
        <v>2.1413850514470801E-2</v>
      </c>
      <c r="I13034" s="8">
        <f>data!M13032</f>
        <v>0.99701195219123506</v>
      </c>
      <c r="J13034" s="7" t="str">
        <f>data!N13032</f>
        <v>V</v>
      </c>
      <c r="K13034" s="8">
        <f t="shared" si="1222"/>
        <v>1.1585355953861909</v>
      </c>
      <c r="L13034" s="6">
        <f t="shared" si="1223"/>
        <v>324.5435877792595</v>
      </c>
    </row>
    <row r="13035" spans="1:12" x14ac:dyDescent="0.3">
      <c r="A13035" s="3">
        <f>data!A13033</f>
        <v>13032</v>
      </c>
      <c r="B13035" s="3">
        <f>data!B13033</f>
        <v>1</v>
      </c>
      <c r="C13035" s="3">
        <f t="shared" si="1218"/>
        <v>1</v>
      </c>
      <c r="D13035" s="3">
        <f t="shared" si="1219"/>
        <v>0</v>
      </c>
      <c r="E13035" s="3">
        <f t="shared" si="1220"/>
        <v>0</v>
      </c>
      <c r="F13035" s="3">
        <f t="shared" si="1221"/>
        <v>0</v>
      </c>
      <c r="G13035" s="5">
        <f>data!D13033</f>
        <v>11538.660001754801</v>
      </c>
      <c r="H13035" s="7">
        <f>data!L13033</f>
        <v>0.19985860303897601</v>
      </c>
      <c r="I13035" s="8">
        <f>data!M13033</f>
        <v>1.6198704103671706</v>
      </c>
      <c r="J13035" s="7" t="str">
        <f>data!N13033</f>
        <v>T</v>
      </c>
      <c r="K13035" s="8">
        <f t="shared" si="1222"/>
        <v>1.4808770862074121</v>
      </c>
      <c r="L13035" s="6">
        <f t="shared" si="1223"/>
        <v>222.91703599843137</v>
      </c>
    </row>
    <row r="13036" spans="1:12" x14ac:dyDescent="0.3">
      <c r="A13036" s="3">
        <f>data!A13034</f>
        <v>13033</v>
      </c>
      <c r="B13036" s="3">
        <f>data!B13034</f>
        <v>1</v>
      </c>
      <c r="C13036" s="3">
        <f t="shared" si="1218"/>
        <v>1</v>
      </c>
      <c r="D13036" s="3">
        <f t="shared" si="1219"/>
        <v>0</v>
      </c>
      <c r="E13036" s="3">
        <f t="shared" si="1220"/>
        <v>0</v>
      </c>
      <c r="F13036" s="3">
        <f t="shared" si="1221"/>
        <v>0</v>
      </c>
      <c r="G13036" s="5">
        <f>data!D13034</f>
        <v>11305.460000991799</v>
      </c>
      <c r="H13036" s="7">
        <f>data!L13034</f>
        <v>0.18245783162277601</v>
      </c>
      <c r="I13036" s="8">
        <f>data!M13034</f>
        <v>1.2579281183932347</v>
      </c>
      <c r="J13036" s="7" t="str">
        <f>data!N13034</f>
        <v>T</v>
      </c>
      <c r="K13036" s="8">
        <f t="shared" si="1222"/>
        <v>1.4458496545283361</v>
      </c>
      <c r="L13036" s="6">
        <f t="shared" si="1223"/>
        <v>399.24670952561519</v>
      </c>
    </row>
    <row r="13037" spans="1:12" x14ac:dyDescent="0.3">
      <c r="A13037" s="3">
        <f>data!A13035</f>
        <v>13034</v>
      </c>
      <c r="B13037" s="3">
        <f>data!B13035</f>
        <v>1</v>
      </c>
      <c r="C13037" s="3">
        <f t="shared" si="1218"/>
        <v>1</v>
      </c>
      <c r="D13037" s="3">
        <f t="shared" si="1219"/>
        <v>0</v>
      </c>
      <c r="E13037" s="3">
        <f t="shared" si="1220"/>
        <v>0</v>
      </c>
      <c r="F13037" s="3">
        <f t="shared" si="1221"/>
        <v>0</v>
      </c>
      <c r="G13037" s="5">
        <f>data!D13035</f>
        <v>17554.420001506802</v>
      </c>
      <c r="H13037" s="7">
        <f>data!L13035</f>
        <v>0.19670720891620899</v>
      </c>
      <c r="I13037" s="8">
        <f>data!M13035</f>
        <v>1.6626591230551626</v>
      </c>
      <c r="J13037" s="7" t="str">
        <f>data!N13035</f>
        <v>V</v>
      </c>
      <c r="K13037" s="8">
        <f t="shared" si="1222"/>
        <v>1.474471055107403</v>
      </c>
      <c r="L13037" s="6">
        <f t="shared" si="1223"/>
        <v>621.68537675291122</v>
      </c>
    </row>
    <row r="13038" spans="1:12" x14ac:dyDescent="0.3">
      <c r="A13038" s="3">
        <f>data!A13036</f>
        <v>13035</v>
      </c>
      <c r="B13038" s="3">
        <f>data!B13036</f>
        <v>1</v>
      </c>
      <c r="C13038" s="3">
        <f t="shared" si="1218"/>
        <v>1</v>
      </c>
      <c r="D13038" s="3">
        <f t="shared" si="1219"/>
        <v>0</v>
      </c>
      <c r="E13038" s="3">
        <f t="shared" si="1220"/>
        <v>0</v>
      </c>
      <c r="F13038" s="3">
        <f t="shared" si="1221"/>
        <v>0</v>
      </c>
      <c r="G13038" s="5">
        <f>data!D13036</f>
        <v>13275.2200026512</v>
      </c>
      <c r="H13038" s="7">
        <f>data!L13036</f>
        <v>0.18585395277684599</v>
      </c>
      <c r="I13038" s="8">
        <f>data!M13036</f>
        <v>1.1930466605672461</v>
      </c>
      <c r="J13038" s="7" t="str">
        <f>data!N13036</f>
        <v>V</v>
      </c>
      <c r="K13038" s="8">
        <f t="shared" si="1222"/>
        <v>1.4526202916891224</v>
      </c>
      <c r="L13038" s="6">
        <f t="shared" si="1223"/>
        <v>894.46401234416919</v>
      </c>
    </row>
    <row r="13039" spans="1:12" x14ac:dyDescent="0.3">
      <c r="A13039" s="3">
        <f>data!A13037</f>
        <v>13036</v>
      </c>
      <c r="B13039" s="3">
        <f>data!B13037</f>
        <v>1</v>
      </c>
      <c r="C13039" s="3">
        <f t="shared" si="1218"/>
        <v>1</v>
      </c>
      <c r="D13039" s="3">
        <f t="shared" si="1219"/>
        <v>0</v>
      </c>
      <c r="E13039" s="3">
        <f t="shared" si="1220"/>
        <v>0</v>
      </c>
      <c r="F13039" s="3">
        <f t="shared" si="1221"/>
        <v>0</v>
      </c>
      <c r="G13039" s="5">
        <f>data!D13037</f>
        <v>12167.3500008583</v>
      </c>
      <c r="H13039" s="7">
        <f>data!L13037</f>
        <v>0.19966639725381999</v>
      </c>
      <c r="I13039" s="8">
        <f>data!M13037</f>
        <v>1.8575819672131149</v>
      </c>
      <c r="J13039" s="7" t="str">
        <f>data!N13037</f>
        <v>V</v>
      </c>
      <c r="K13039" s="8">
        <f t="shared" si="1222"/>
        <v>1.4804855820268987</v>
      </c>
      <c r="L13039" s="6">
        <f t="shared" si="1223"/>
        <v>1730.2176565388122</v>
      </c>
    </row>
    <row r="13040" spans="1:12" x14ac:dyDescent="0.3">
      <c r="A13040" s="3">
        <f>data!A13038</f>
        <v>13037</v>
      </c>
      <c r="B13040" s="3">
        <f>data!B13038</f>
        <v>1</v>
      </c>
      <c r="C13040" s="3">
        <f t="shared" si="1218"/>
        <v>1</v>
      </c>
      <c r="D13040" s="3">
        <f t="shared" si="1219"/>
        <v>0</v>
      </c>
      <c r="E13040" s="3">
        <f t="shared" si="1220"/>
        <v>0</v>
      </c>
      <c r="F13040" s="3">
        <f t="shared" si="1221"/>
        <v>0</v>
      </c>
      <c r="G13040" s="5">
        <f>data!D13038</f>
        <v>11361.109995842</v>
      </c>
      <c r="H13040" s="7">
        <f>data!L13038</f>
        <v>0.18576155596663099</v>
      </c>
      <c r="I13040" s="8">
        <f>data!M13038</f>
        <v>1.2913553895410885</v>
      </c>
      <c r="J13040" s="7" t="str">
        <f>data!N13038</f>
        <v>V</v>
      </c>
      <c r="K13040" s="8">
        <f t="shared" si="1222"/>
        <v>1.4524356669757115</v>
      </c>
      <c r="L13040" s="6">
        <f t="shared" si="1223"/>
        <v>294.7850825448225</v>
      </c>
    </row>
    <row r="13041" spans="1:12" x14ac:dyDescent="0.3">
      <c r="A13041" s="3">
        <f>data!A13039</f>
        <v>13038</v>
      </c>
      <c r="B13041" s="3">
        <f>data!B13039</f>
        <v>1</v>
      </c>
      <c r="C13041" s="3">
        <f t="shared" si="1218"/>
        <v>1</v>
      </c>
      <c r="D13041" s="3">
        <f t="shared" si="1219"/>
        <v>0</v>
      </c>
      <c r="E13041" s="3">
        <f t="shared" si="1220"/>
        <v>0</v>
      </c>
      <c r="F13041" s="3">
        <f t="shared" si="1221"/>
        <v>0</v>
      </c>
      <c r="G13041" s="5">
        <f>data!D13039</f>
        <v>10666.6699957848</v>
      </c>
      <c r="H13041" s="7">
        <f>data!L13039</f>
        <v>9.4355801483789498E-2</v>
      </c>
      <c r="I13041" s="8">
        <f>data!M13039</f>
        <v>1.5411449016100178</v>
      </c>
      <c r="J13041" s="7" t="str">
        <f>data!N13039</f>
        <v>T</v>
      </c>
      <c r="K13041" s="8">
        <f t="shared" si="1222"/>
        <v>1.2808186917642181</v>
      </c>
      <c r="L13041" s="6">
        <f t="shared" si="1223"/>
        <v>722.87740462870158</v>
      </c>
    </row>
    <row r="13042" spans="1:12" x14ac:dyDescent="0.3">
      <c r="A13042" s="3">
        <f>data!A13040</f>
        <v>13039</v>
      </c>
      <c r="B13042" s="3">
        <f>data!B13040</f>
        <v>1</v>
      </c>
      <c r="C13042" s="3">
        <f t="shared" si="1218"/>
        <v>1</v>
      </c>
      <c r="D13042" s="3">
        <f t="shared" si="1219"/>
        <v>0</v>
      </c>
      <c r="E13042" s="3">
        <f t="shared" si="1220"/>
        <v>0</v>
      </c>
      <c r="F13042" s="3">
        <f t="shared" si="1221"/>
        <v>0</v>
      </c>
      <c r="G13042" s="5">
        <f>data!D13040</f>
        <v>18804.255000352849</v>
      </c>
      <c r="H13042" s="7">
        <f>data!L13040</f>
        <v>1.31751723354586E-3</v>
      </c>
      <c r="I13042" s="8">
        <f>data!M13040</f>
        <v>1.2034459907223327</v>
      </c>
      <c r="J13042" s="7" t="str">
        <f>data!N13040</f>
        <v>T</v>
      </c>
      <c r="K13042" s="8">
        <f t="shared" si="1222"/>
        <v>1.1269459150097028</v>
      </c>
      <c r="L13042" s="6">
        <f t="shared" si="1223"/>
        <v>110.04741915502161</v>
      </c>
    </row>
    <row r="13043" spans="1:12" x14ac:dyDescent="0.3">
      <c r="A13043" s="3">
        <f>data!A13041</f>
        <v>13040</v>
      </c>
      <c r="B13043" s="3">
        <f>data!B13041</f>
        <v>1</v>
      </c>
      <c r="C13043" s="3">
        <f t="shared" si="1218"/>
        <v>1</v>
      </c>
      <c r="D13043" s="3">
        <f t="shared" si="1219"/>
        <v>0</v>
      </c>
      <c r="E13043" s="3">
        <f t="shared" si="1220"/>
        <v>0</v>
      </c>
      <c r="F13043" s="3">
        <f t="shared" si="1221"/>
        <v>0</v>
      </c>
      <c r="G13043" s="5">
        <f>data!D13041</f>
        <v>15060.4399982095</v>
      </c>
      <c r="H13043" s="7">
        <f>data!L13041</f>
        <v>-4.9388893126561697E-4</v>
      </c>
      <c r="I13043" s="8">
        <f>data!M13041</f>
        <v>1.0184804928131417</v>
      </c>
      <c r="J13043" s="7" t="str">
        <f>data!N13041</f>
        <v>T</v>
      </c>
      <c r="K13043" s="8">
        <f t="shared" si="1222"/>
        <v>1.1241412159054165</v>
      </c>
      <c r="L13043" s="6">
        <f t="shared" si="1223"/>
        <v>168.13758959290701</v>
      </c>
    </row>
    <row r="13044" spans="1:12" x14ac:dyDescent="0.3">
      <c r="A13044" s="3">
        <f>data!A13042</f>
        <v>13041</v>
      </c>
      <c r="B13044" s="3">
        <f>data!B13042</f>
        <v>1</v>
      </c>
      <c r="C13044" s="3">
        <f t="shared" si="1218"/>
        <v>1</v>
      </c>
      <c r="D13044" s="3">
        <f t="shared" si="1219"/>
        <v>0</v>
      </c>
      <c r="E13044" s="3">
        <f t="shared" si="1220"/>
        <v>0</v>
      </c>
      <c r="F13044" s="3">
        <f t="shared" si="1221"/>
        <v>0</v>
      </c>
      <c r="G13044" s="5">
        <f>data!D13042</f>
        <v>23605.210000544801</v>
      </c>
      <c r="H13044" s="7">
        <f>data!L13042</f>
        <v>1.9512815619943599E-2</v>
      </c>
      <c r="I13044" s="8">
        <f>data!M13042</f>
        <v>1.1471204188481676</v>
      </c>
      <c r="J13044" s="7" t="str">
        <f>data!N13042</f>
        <v>V</v>
      </c>
      <c r="K13044" s="8">
        <f t="shared" si="1222"/>
        <v>1.1555097964298855</v>
      </c>
      <c r="L13044" s="6">
        <f t="shared" si="1223"/>
        <v>1.6613737749908686</v>
      </c>
    </row>
    <row r="13045" spans="1:12" x14ac:dyDescent="0.3">
      <c r="A13045" s="3">
        <f>data!A13043</f>
        <v>13042</v>
      </c>
      <c r="B13045" s="3">
        <f>data!B13043</f>
        <v>1</v>
      </c>
      <c r="C13045" s="3">
        <f t="shared" si="1218"/>
        <v>1</v>
      </c>
      <c r="D13045" s="3">
        <f t="shared" si="1219"/>
        <v>0</v>
      </c>
      <c r="E13045" s="3">
        <f t="shared" si="1220"/>
        <v>0</v>
      </c>
      <c r="F13045" s="3">
        <f t="shared" si="1221"/>
        <v>0</v>
      </c>
      <c r="G13045" s="5">
        <f>data!D13043</f>
        <v>23427.880000472051</v>
      </c>
      <c r="H13045" s="7">
        <f>data!L13043</f>
        <v>7.4158975580755995E-4</v>
      </c>
      <c r="I13045" s="8">
        <f>data!M13043</f>
        <v>1.1693698484445627</v>
      </c>
      <c r="J13045" s="7" t="str">
        <f>data!N13043</f>
        <v>V</v>
      </c>
      <c r="K13045" s="8">
        <f t="shared" si="1222"/>
        <v>1.1260534171289651</v>
      </c>
      <c r="L13045" s="6">
        <f t="shared" si="1223"/>
        <v>43.958041006414696</v>
      </c>
    </row>
    <row r="13046" spans="1:12" x14ac:dyDescent="0.3">
      <c r="A13046" s="3">
        <f>data!A13044</f>
        <v>13043</v>
      </c>
      <c r="B13046" s="3">
        <f>data!B13044</f>
        <v>1</v>
      </c>
      <c r="C13046" s="3">
        <f t="shared" si="1218"/>
        <v>1</v>
      </c>
      <c r="D13046" s="3">
        <f t="shared" si="1219"/>
        <v>0</v>
      </c>
      <c r="E13046" s="3">
        <f t="shared" si="1220"/>
        <v>0</v>
      </c>
      <c r="F13046" s="3">
        <f t="shared" si="1221"/>
        <v>0</v>
      </c>
      <c r="G13046" s="5">
        <f>data!D13044</f>
        <v>20914.85500365495</v>
      </c>
      <c r="H13046" s="7">
        <f>data!L13044</f>
        <v>-8.3313531413318402E-4</v>
      </c>
      <c r="I13046" s="8">
        <f>data!M13044</f>
        <v>1.0510083036773428</v>
      </c>
      <c r="J13046" s="7" t="str">
        <f>data!N13044</f>
        <v>T</v>
      </c>
      <c r="K13046" s="8">
        <f t="shared" si="1222"/>
        <v>1.1236167187813393</v>
      </c>
      <c r="L13046" s="6">
        <f t="shared" si="1223"/>
        <v>110.2627379388539</v>
      </c>
    </row>
    <row r="13047" spans="1:12" x14ac:dyDescent="0.3">
      <c r="A13047" s="3">
        <f>data!A13045</f>
        <v>13044</v>
      </c>
      <c r="B13047" s="3">
        <f>data!B13045</f>
        <v>1</v>
      </c>
      <c r="C13047" s="3">
        <f t="shared" si="1218"/>
        <v>1</v>
      </c>
      <c r="D13047" s="3">
        <f t="shared" si="1219"/>
        <v>0</v>
      </c>
      <c r="E13047" s="3">
        <f t="shared" si="1220"/>
        <v>0</v>
      </c>
      <c r="F13047" s="3">
        <f t="shared" si="1221"/>
        <v>0</v>
      </c>
      <c r="G13047" s="5">
        <f>data!D13045</f>
        <v>26836.82999682425</v>
      </c>
      <c r="H13047" s="7">
        <f>data!L13045</f>
        <v>1.8066611488708698E-2</v>
      </c>
      <c r="I13047" s="8">
        <f>data!M13045</f>
        <v>1.2278276894724718</v>
      </c>
      <c r="J13047" s="7" t="str">
        <f>data!N13045</f>
        <v>T</v>
      </c>
      <c r="K13047" s="8">
        <f t="shared" si="1222"/>
        <v>1.1532132266682018</v>
      </c>
      <c r="L13047" s="6">
        <f t="shared" si="1223"/>
        <v>149.40916830292386</v>
      </c>
    </row>
    <row r="13048" spans="1:12" x14ac:dyDescent="0.3">
      <c r="A13048" s="3">
        <f>data!A13046</f>
        <v>13045</v>
      </c>
      <c r="B13048" s="3">
        <f>data!B13046</f>
        <v>1</v>
      </c>
      <c r="C13048" s="3">
        <f t="shared" si="1218"/>
        <v>1</v>
      </c>
      <c r="D13048" s="3">
        <f t="shared" si="1219"/>
        <v>0</v>
      </c>
      <c r="E13048" s="3">
        <f t="shared" si="1220"/>
        <v>0</v>
      </c>
      <c r="F13048" s="3">
        <f t="shared" si="1221"/>
        <v>0</v>
      </c>
      <c r="G13048" s="5">
        <f>data!D13046</f>
        <v>811.97000002861</v>
      </c>
      <c r="H13048" s="7">
        <f>data!L13046</f>
        <v>0.22244510257665201</v>
      </c>
      <c r="I13048" s="8">
        <f>data!M13046</f>
        <v>1.1191709844559585</v>
      </c>
      <c r="J13048" s="7" t="str">
        <f>data!N13046</f>
        <v>T</v>
      </c>
      <c r="K13048" s="8">
        <f t="shared" si="1222"/>
        <v>1.5276119278287488</v>
      </c>
      <c r="L13048" s="6">
        <f t="shared" si="1223"/>
        <v>135.45608671392907</v>
      </c>
    </row>
    <row r="13049" spans="1:12" x14ac:dyDescent="0.3">
      <c r="A13049" s="3">
        <f>data!A13047</f>
        <v>13046</v>
      </c>
      <c r="B13049" s="3">
        <f>data!B13047</f>
        <v>1</v>
      </c>
      <c r="C13049" s="3">
        <f t="shared" si="1218"/>
        <v>1</v>
      </c>
      <c r="D13049" s="3">
        <f t="shared" si="1219"/>
        <v>0</v>
      </c>
      <c r="E13049" s="3">
        <f t="shared" si="1220"/>
        <v>0</v>
      </c>
      <c r="F13049" s="3">
        <f t="shared" si="1221"/>
        <v>0</v>
      </c>
      <c r="G13049" s="5">
        <f>data!D13047</f>
        <v>2008.88000035286</v>
      </c>
      <c r="H13049" s="7">
        <f>data!L13047</f>
        <v>0.16660244092520801</v>
      </c>
      <c r="I13049" s="8">
        <f>data!M13047</f>
        <v>1.4585152838427948</v>
      </c>
      <c r="J13049" s="7" t="str">
        <f>data!N13047</f>
        <v>T</v>
      </c>
      <c r="K13049" s="8">
        <f t="shared" si="1222"/>
        <v>1.4146549599784632</v>
      </c>
      <c r="L13049" s="6">
        <f t="shared" si="1223"/>
        <v>3.8645387243711347</v>
      </c>
    </row>
    <row r="13050" spans="1:12" x14ac:dyDescent="0.3">
      <c r="A13050" s="3">
        <f>data!A13048</f>
        <v>13047</v>
      </c>
      <c r="B13050" s="3">
        <f>data!B13048</f>
        <v>1</v>
      </c>
      <c r="C13050" s="3">
        <f t="shared" si="1218"/>
        <v>1</v>
      </c>
      <c r="D13050" s="3">
        <f t="shared" si="1219"/>
        <v>0</v>
      </c>
      <c r="E13050" s="3">
        <f t="shared" si="1220"/>
        <v>0</v>
      </c>
      <c r="F13050" s="3">
        <f t="shared" si="1221"/>
        <v>0</v>
      </c>
      <c r="G13050" s="5">
        <f>data!D13048</f>
        <v>1316.9799997359501</v>
      </c>
      <c r="H13050" s="7">
        <f>data!L13048</f>
        <v>0.10434655862403</v>
      </c>
      <c r="I13050" s="8">
        <f>data!M13048</f>
        <v>1.0618556701030928</v>
      </c>
      <c r="J13050" s="7" t="str">
        <f>data!N13048</f>
        <v>V</v>
      </c>
      <c r="K13050" s="8">
        <f t="shared" si="1222"/>
        <v>1.2985435289397385</v>
      </c>
      <c r="L13050" s="6">
        <f t="shared" si="1223"/>
        <v>73.77872426208738</v>
      </c>
    </row>
    <row r="13051" spans="1:12" x14ac:dyDescent="0.3">
      <c r="A13051" s="3">
        <f>data!A13049</f>
        <v>13048</v>
      </c>
      <c r="B13051" s="3">
        <f>data!B13049</f>
        <v>1</v>
      </c>
      <c r="C13051" s="3">
        <f t="shared" si="1218"/>
        <v>1</v>
      </c>
      <c r="D13051" s="3">
        <f t="shared" si="1219"/>
        <v>0</v>
      </c>
      <c r="E13051" s="3">
        <f t="shared" si="1220"/>
        <v>0</v>
      </c>
      <c r="F13051" s="3">
        <f t="shared" si="1221"/>
        <v>0</v>
      </c>
      <c r="G13051" s="5">
        <f>data!D13049</f>
        <v>982.53999996185303</v>
      </c>
      <c r="H13051" s="7">
        <f>data!L13049</f>
        <v>0.111990608356867</v>
      </c>
      <c r="I13051" s="8">
        <f>data!M13049</f>
        <v>1.138755980861244</v>
      </c>
      <c r="J13051" s="7" t="str">
        <f>data!N13049</f>
        <v>T</v>
      </c>
      <c r="K13051" s="8">
        <f t="shared" si="1222"/>
        <v>1.3122704706253583</v>
      </c>
      <c r="L13051" s="6">
        <f t="shared" si="1223"/>
        <v>29.581605080311988</v>
      </c>
    </row>
    <row r="13052" spans="1:12" x14ac:dyDescent="0.3">
      <c r="A13052" s="3">
        <f>data!A13050</f>
        <v>13049</v>
      </c>
      <c r="B13052" s="3">
        <f>data!B13050</f>
        <v>1</v>
      </c>
      <c r="C13052" s="3">
        <f t="shared" si="1218"/>
        <v>1</v>
      </c>
      <c r="D13052" s="3">
        <f t="shared" si="1219"/>
        <v>0</v>
      </c>
      <c r="E13052" s="3">
        <f t="shared" si="1220"/>
        <v>0</v>
      </c>
      <c r="F13052" s="3">
        <f t="shared" si="1221"/>
        <v>0</v>
      </c>
      <c r="G13052" s="5">
        <f>data!D13050</f>
        <v>948.50999999046303</v>
      </c>
      <c r="H13052" s="7">
        <f>data!L13050</f>
        <v>0.261862271342371</v>
      </c>
      <c r="I13052" s="8">
        <f>data!M13050</f>
        <v>1.0825688073394495</v>
      </c>
      <c r="J13052" s="7" t="str">
        <f>data!N13050</f>
        <v>V</v>
      </c>
      <c r="K13052" s="8">
        <f t="shared" si="1222"/>
        <v>1.6127325274140119</v>
      </c>
      <c r="L13052" s="6">
        <f t="shared" si="1223"/>
        <v>266.60109195702927</v>
      </c>
    </row>
    <row r="13053" spans="1:12" x14ac:dyDescent="0.3">
      <c r="A13053" s="3">
        <f>data!A13051</f>
        <v>13050</v>
      </c>
      <c r="B13053" s="3">
        <f>data!B13051</f>
        <v>1</v>
      </c>
      <c r="C13053" s="3">
        <f t="shared" si="1218"/>
        <v>1</v>
      </c>
      <c r="D13053" s="3">
        <f t="shared" si="1219"/>
        <v>0</v>
      </c>
      <c r="E13053" s="3">
        <f t="shared" si="1220"/>
        <v>0</v>
      </c>
      <c r="F13053" s="3">
        <f t="shared" si="1221"/>
        <v>0</v>
      </c>
      <c r="G13053" s="5">
        <f>data!D13051</f>
        <v>1211.4300001859699</v>
      </c>
      <c r="H13053" s="7">
        <f>data!L13051</f>
        <v>0.16079189892637799</v>
      </c>
      <c r="I13053" s="8">
        <f>data!M13051</f>
        <v>1.4638783269961977</v>
      </c>
      <c r="J13053" s="7" t="str">
        <f>data!N13051</f>
        <v>V</v>
      </c>
      <c r="K13053" s="8">
        <f t="shared" si="1222"/>
        <v>1.4033923003761082</v>
      </c>
      <c r="L13053" s="6">
        <f t="shared" si="1223"/>
        <v>4.4320886343519446</v>
      </c>
    </row>
    <row r="13054" spans="1:12" x14ac:dyDescent="0.3">
      <c r="A13054" s="3">
        <f>data!A13052</f>
        <v>13051</v>
      </c>
      <c r="B13054" s="3">
        <f>data!B13052</f>
        <v>1</v>
      </c>
      <c r="C13054" s="3">
        <f t="shared" si="1218"/>
        <v>1</v>
      </c>
      <c r="D13054" s="3">
        <f t="shared" si="1219"/>
        <v>0</v>
      </c>
      <c r="E13054" s="3">
        <f t="shared" si="1220"/>
        <v>0</v>
      </c>
      <c r="F13054" s="3">
        <f t="shared" si="1221"/>
        <v>0</v>
      </c>
      <c r="G13054" s="5">
        <f>data!D13052</f>
        <v>8257.5500001907494</v>
      </c>
      <c r="H13054" s="7">
        <f>data!L13052</f>
        <v>3.9680474620112701E-3</v>
      </c>
      <c r="I13054" s="8">
        <f>data!M13052</f>
        <v>1.1918429003021147</v>
      </c>
      <c r="J13054" s="7" t="str">
        <f>data!N13052</f>
        <v>V</v>
      </c>
      <c r="K13054" s="8">
        <f t="shared" si="1222"/>
        <v>1.1310624914933365</v>
      </c>
      <c r="L13054" s="6">
        <f t="shared" si="1223"/>
        <v>30.505520932759833</v>
      </c>
    </row>
    <row r="13055" spans="1:12" x14ac:dyDescent="0.3">
      <c r="A13055" s="3">
        <f>data!A13053</f>
        <v>13052</v>
      </c>
      <c r="B13055" s="3">
        <f>data!B13053</f>
        <v>1</v>
      </c>
      <c r="C13055" s="3">
        <f t="shared" si="1218"/>
        <v>1</v>
      </c>
      <c r="D13055" s="3">
        <f t="shared" si="1219"/>
        <v>0</v>
      </c>
      <c r="E13055" s="3">
        <f t="shared" si="1220"/>
        <v>0</v>
      </c>
      <c r="F13055" s="3">
        <f t="shared" si="1221"/>
        <v>0</v>
      </c>
      <c r="G13055" s="5">
        <f>data!D13053</f>
        <v>5885.7949991225996</v>
      </c>
      <c r="H13055" s="7">
        <f>data!L13053</f>
        <v>-2.8127273459401798E-3</v>
      </c>
      <c r="I13055" s="8">
        <f>data!M13053</f>
        <v>1.1329842931937173</v>
      </c>
      <c r="J13055" s="7" t="str">
        <f>data!N13053</f>
        <v>V</v>
      </c>
      <c r="K13055" s="8">
        <f t="shared" si="1222"/>
        <v>1.1205610165459143</v>
      </c>
      <c r="L13055" s="6">
        <f t="shared" si="1223"/>
        <v>0.90840066711798084</v>
      </c>
    </row>
    <row r="13056" spans="1:12" x14ac:dyDescent="0.3">
      <c r="A13056" s="3">
        <f>data!A13054</f>
        <v>13053</v>
      </c>
      <c r="B13056" s="3">
        <f>data!B13054</f>
        <v>1</v>
      </c>
      <c r="C13056" s="3">
        <f t="shared" si="1218"/>
        <v>1</v>
      </c>
      <c r="D13056" s="3">
        <f t="shared" si="1219"/>
        <v>0</v>
      </c>
      <c r="E13056" s="3">
        <f t="shared" si="1220"/>
        <v>0</v>
      </c>
      <c r="F13056" s="3">
        <f t="shared" si="1221"/>
        <v>0</v>
      </c>
      <c r="G13056" s="5">
        <f>data!D13054</f>
        <v>6417.8999996781504</v>
      </c>
      <c r="H13056" s="7">
        <f>data!L13054</f>
        <v>1.26415333264036E-2</v>
      </c>
      <c r="I13056" s="8">
        <f>data!M13054</f>
        <v>0.88129154795821463</v>
      </c>
      <c r="J13056" s="7" t="str">
        <f>data!N13054</f>
        <v>T</v>
      </c>
      <c r="K13056" s="8">
        <f t="shared" si="1222"/>
        <v>1.144638813657233</v>
      </c>
      <c r="L13056" s="6">
        <f t="shared" si="1223"/>
        <v>445.09280392912063</v>
      </c>
    </row>
    <row r="13057" spans="1:12" x14ac:dyDescent="0.3">
      <c r="A13057" s="3">
        <f>data!A13055</f>
        <v>13054</v>
      </c>
      <c r="B13057" s="3">
        <f>data!B13055</f>
        <v>1</v>
      </c>
      <c r="C13057" s="3">
        <f t="shared" si="1218"/>
        <v>1</v>
      </c>
      <c r="D13057" s="3">
        <f t="shared" si="1219"/>
        <v>0</v>
      </c>
      <c r="E13057" s="3">
        <f t="shared" si="1220"/>
        <v>0</v>
      </c>
      <c r="F13057" s="3">
        <f t="shared" si="1221"/>
        <v>0</v>
      </c>
      <c r="G13057" s="5">
        <f>data!D13055</f>
        <v>11580.9399995804</v>
      </c>
      <c r="H13057" s="7">
        <f>data!L13055</f>
        <v>3.3835115947327299E-4</v>
      </c>
      <c r="I13057" s="8">
        <f>data!M13055</f>
        <v>1.2159396876682822</v>
      </c>
      <c r="J13057" s="7" t="str">
        <f>data!N13055</f>
        <v>V</v>
      </c>
      <c r="K13057" s="8">
        <f t="shared" si="1222"/>
        <v>1.1254289508561413</v>
      </c>
      <c r="L13057" s="6">
        <f t="shared" si="1223"/>
        <v>94.873301136875696</v>
      </c>
    </row>
    <row r="13058" spans="1:12" x14ac:dyDescent="0.3">
      <c r="A13058" s="3">
        <f>data!A13056</f>
        <v>13055</v>
      </c>
      <c r="B13058" s="3">
        <f>data!B13056</f>
        <v>1</v>
      </c>
      <c r="C13058" s="3">
        <f t="shared" si="1218"/>
        <v>1</v>
      </c>
      <c r="D13058" s="3">
        <f t="shared" si="1219"/>
        <v>0</v>
      </c>
      <c r="E13058" s="3">
        <f t="shared" si="1220"/>
        <v>0</v>
      </c>
      <c r="F13058" s="3">
        <f t="shared" si="1221"/>
        <v>0</v>
      </c>
      <c r="G13058" s="5">
        <f>data!D13056</f>
        <v>8018.9900019765</v>
      </c>
      <c r="H13058" s="7">
        <f>data!L13056</f>
        <v>5.1038441786036299E-3</v>
      </c>
      <c r="I13058" s="8">
        <f>data!M13056</f>
        <v>1.4576271186440677</v>
      </c>
      <c r="J13058" s="7" t="str">
        <f>data!N13056</f>
        <v>V</v>
      </c>
      <c r="K13058" s="8">
        <f t="shared" si="1222"/>
        <v>1.1328311129396975</v>
      </c>
      <c r="L13058" s="6">
        <f t="shared" si="1223"/>
        <v>845.94286431726744</v>
      </c>
    </row>
    <row r="13059" spans="1:12" x14ac:dyDescent="0.3">
      <c r="A13059" s="3">
        <f>data!A13057</f>
        <v>13056</v>
      </c>
      <c r="B13059" s="3">
        <f>data!B13057</f>
        <v>1</v>
      </c>
      <c r="C13059" s="3">
        <f t="shared" si="1218"/>
        <v>1</v>
      </c>
      <c r="D13059" s="3">
        <f t="shared" si="1219"/>
        <v>0</v>
      </c>
      <c r="E13059" s="3">
        <f t="shared" si="1220"/>
        <v>0</v>
      </c>
      <c r="F13059" s="3">
        <f t="shared" si="1221"/>
        <v>0</v>
      </c>
      <c r="G13059" s="5">
        <f>data!D13057</f>
        <v>10253.565000474449</v>
      </c>
      <c r="H13059" s="7">
        <f>data!L13057</f>
        <v>9.98931561374433E-3</v>
      </c>
      <c r="I13059" s="8">
        <f>data!M13057</f>
        <v>0.94167167769091997</v>
      </c>
      <c r="J13059" s="7" t="str">
        <f>data!N13057</f>
        <v>V</v>
      </c>
      <c r="K13059" s="8">
        <f t="shared" si="1222"/>
        <v>1.14047017777544</v>
      </c>
      <c r="L13059" s="6">
        <f t="shared" si="1223"/>
        <v>405.22953909382534</v>
      </c>
    </row>
    <row r="13060" spans="1:12" x14ac:dyDescent="0.3">
      <c r="A13060" s="3">
        <f>data!A13058</f>
        <v>13057</v>
      </c>
      <c r="B13060" s="3">
        <f>data!B13058</f>
        <v>1</v>
      </c>
      <c r="C13060" s="3">
        <f t="shared" si="1218"/>
        <v>1</v>
      </c>
      <c r="D13060" s="3">
        <f t="shared" si="1219"/>
        <v>0</v>
      </c>
      <c r="E13060" s="3">
        <f t="shared" si="1220"/>
        <v>0</v>
      </c>
      <c r="F13060" s="3">
        <f t="shared" si="1221"/>
        <v>0</v>
      </c>
      <c r="G13060" s="5">
        <f>data!D13058</f>
        <v>8680.1950001716505</v>
      </c>
      <c r="H13060" s="7">
        <f>data!L13058</f>
        <v>3.4903740661130799E-3</v>
      </c>
      <c r="I13060" s="8">
        <f>data!M13058</f>
        <v>1.2155172413793103</v>
      </c>
      <c r="J13060" s="7" t="str">
        <f>data!N13058</f>
        <v>T</v>
      </c>
      <c r="K13060" s="8">
        <f t="shared" si="1222"/>
        <v>1.1303195008893481</v>
      </c>
      <c r="L13060" s="6">
        <f t="shared" si="1223"/>
        <v>63.006540705252071</v>
      </c>
    </row>
    <row r="13061" spans="1:12" x14ac:dyDescent="0.3">
      <c r="A13061" s="3">
        <f>data!A13059</f>
        <v>13058</v>
      </c>
      <c r="B13061" s="3">
        <f>data!B13059</f>
        <v>1</v>
      </c>
      <c r="C13061" s="3">
        <f t="shared" ref="C13061:C13124" si="1224">IF(B13061=1,1,0)</f>
        <v>1</v>
      </c>
      <c r="D13061" s="3">
        <f t="shared" ref="D13061:D13124" si="1225">IF(B13061=2,1,0)</f>
        <v>0</v>
      </c>
      <c r="E13061" s="3">
        <f t="shared" ref="E13061:E13124" si="1226">IF(B13061=3,1,0)</f>
        <v>0</v>
      </c>
      <c r="F13061" s="3">
        <f t="shared" ref="F13061:F13124" si="1227">IF(B13061=4,1,0)</f>
        <v>0</v>
      </c>
      <c r="G13061" s="5">
        <f>data!D13059</f>
        <v>7650.3049989938499</v>
      </c>
      <c r="H13061" s="7">
        <f>data!L13059</f>
        <v>-1.8218708598666501E-3</v>
      </c>
      <c r="I13061" s="8">
        <f>data!M13059</f>
        <v>1.0799031476997578</v>
      </c>
      <c r="J13061" s="7" t="str">
        <f>data!N13059</f>
        <v>V</v>
      </c>
      <c r="K13061" s="8">
        <f t="shared" ref="K13061:K13124" si="1228">$G$2*EXP(SUMPRODUCT($C$2:$F$2*C13061:F13061)*H13061)</f>
        <v>1.1220894644365214</v>
      </c>
      <c r="L13061" s="6">
        <f t="shared" ref="L13061:L13124" si="1229">G13061*(I13061-K13061)^2</f>
        <v>13.61513549881311</v>
      </c>
    </row>
    <row r="13062" spans="1:12" x14ac:dyDescent="0.3">
      <c r="A13062" s="3">
        <f>data!A13060</f>
        <v>13059</v>
      </c>
      <c r="B13062" s="3">
        <f>data!B13060</f>
        <v>1</v>
      </c>
      <c r="C13062" s="3">
        <f t="shared" si="1224"/>
        <v>1</v>
      </c>
      <c r="D13062" s="3">
        <f t="shared" si="1225"/>
        <v>0</v>
      </c>
      <c r="E13062" s="3">
        <f t="shared" si="1226"/>
        <v>0</v>
      </c>
      <c r="F13062" s="3">
        <f t="shared" si="1227"/>
        <v>0</v>
      </c>
      <c r="G13062" s="5">
        <f>data!D13060</f>
        <v>6007.3499975204504</v>
      </c>
      <c r="H13062" s="7">
        <f>data!L13060</f>
        <v>1.8028849563722998E-2</v>
      </c>
      <c r="I13062" s="8">
        <f>data!M13060</f>
        <v>0.99492385786802029</v>
      </c>
      <c r="J13062" s="7" t="str">
        <f>data!N13060</f>
        <v>T</v>
      </c>
      <c r="K13062" s="8">
        <f t="shared" si="1228"/>
        <v>1.1531533219803638</v>
      </c>
      <c r="L13062" s="6">
        <f t="shared" si="1229"/>
        <v>150.40339855794963</v>
      </c>
    </row>
    <row r="13063" spans="1:12" x14ac:dyDescent="0.3">
      <c r="A13063" s="3">
        <f>data!A13061</f>
        <v>13060</v>
      </c>
      <c r="B13063" s="3">
        <f>data!B13061</f>
        <v>1</v>
      </c>
      <c r="C13063" s="3">
        <f t="shared" si="1224"/>
        <v>1</v>
      </c>
      <c r="D13063" s="3">
        <f t="shared" si="1225"/>
        <v>0</v>
      </c>
      <c r="E13063" s="3">
        <f t="shared" si="1226"/>
        <v>0</v>
      </c>
      <c r="F13063" s="3">
        <f t="shared" si="1227"/>
        <v>0</v>
      </c>
      <c r="G13063" s="5">
        <f>data!D13061</f>
        <v>14375.16500139235</v>
      </c>
      <c r="H13063" s="7">
        <f>data!L13061</f>
        <v>2.8029508374171901E-3</v>
      </c>
      <c r="I13063" s="8">
        <f>data!M13061</f>
        <v>1.2523850823937555</v>
      </c>
      <c r="J13063" s="7" t="str">
        <f>data!N13061</f>
        <v>T</v>
      </c>
      <c r="K13063" s="8">
        <f t="shared" si="1228"/>
        <v>1.1292511142629753</v>
      </c>
      <c r="L13063" s="6">
        <f t="shared" si="1229"/>
        <v>217.95587954404826</v>
      </c>
    </row>
    <row r="13064" spans="1:12" x14ac:dyDescent="0.3">
      <c r="A13064" s="3">
        <f>data!A13062</f>
        <v>13061</v>
      </c>
      <c r="B13064" s="3">
        <f>data!B13062</f>
        <v>1</v>
      </c>
      <c r="C13064" s="3">
        <f t="shared" si="1224"/>
        <v>1</v>
      </c>
      <c r="D13064" s="3">
        <f t="shared" si="1225"/>
        <v>0</v>
      </c>
      <c r="E13064" s="3">
        <f t="shared" si="1226"/>
        <v>0</v>
      </c>
      <c r="F13064" s="3">
        <f t="shared" si="1227"/>
        <v>0</v>
      </c>
      <c r="G13064" s="5">
        <f>data!D13062</f>
        <v>12508.66500109435</v>
      </c>
      <c r="H13064" s="7">
        <f>data!L13062</f>
        <v>-1.1787356077620199E-3</v>
      </c>
      <c r="I13064" s="8">
        <f>data!M13062</f>
        <v>1.032194155522536</v>
      </c>
      <c r="J13064" s="7" t="str">
        <f>data!N13062</f>
        <v>T</v>
      </c>
      <c r="K13064" s="8">
        <f t="shared" si="1228"/>
        <v>1.1230826497301549</v>
      </c>
      <c r="L13064" s="6">
        <f t="shared" si="1229"/>
        <v>103.33055887540171</v>
      </c>
    </row>
    <row r="13065" spans="1:12" x14ac:dyDescent="0.3">
      <c r="A13065" s="3">
        <f>data!A13063</f>
        <v>13062</v>
      </c>
      <c r="B13065" s="3">
        <f>data!B13063</f>
        <v>1</v>
      </c>
      <c r="C13065" s="3">
        <f t="shared" si="1224"/>
        <v>1</v>
      </c>
      <c r="D13065" s="3">
        <f t="shared" si="1225"/>
        <v>0</v>
      </c>
      <c r="E13065" s="3">
        <f t="shared" si="1226"/>
        <v>0</v>
      </c>
      <c r="F13065" s="3">
        <f t="shared" si="1227"/>
        <v>0</v>
      </c>
      <c r="G13065" s="5">
        <f>data!D13063</f>
        <v>12186.79499793055</v>
      </c>
      <c r="H13065" s="7">
        <f>data!L13063</f>
        <v>1.54555538044794E-2</v>
      </c>
      <c r="I13065" s="8">
        <f>data!M13063</f>
        <v>1.1306101865859808</v>
      </c>
      <c r="J13065" s="7" t="str">
        <f>data!N13063</f>
        <v>V</v>
      </c>
      <c r="K13065" s="8">
        <f t="shared" si="1228"/>
        <v>1.1490784249114143</v>
      </c>
      <c r="L13065" s="6">
        <f t="shared" si="1229"/>
        <v>4.1566211805098217</v>
      </c>
    </row>
    <row r="13066" spans="1:12" x14ac:dyDescent="0.3">
      <c r="A13066" s="3">
        <f>data!A13064</f>
        <v>13063</v>
      </c>
      <c r="B13066" s="3">
        <f>data!B13064</f>
        <v>1</v>
      </c>
      <c r="C13066" s="3">
        <f t="shared" si="1224"/>
        <v>1</v>
      </c>
      <c r="D13066" s="3">
        <f t="shared" si="1225"/>
        <v>0</v>
      </c>
      <c r="E13066" s="3">
        <f t="shared" si="1226"/>
        <v>0</v>
      </c>
      <c r="F13066" s="3">
        <f t="shared" si="1227"/>
        <v>0</v>
      </c>
      <c r="G13066" s="5">
        <f>data!D13064</f>
        <v>12660.085000515001</v>
      </c>
      <c r="H13066" s="7">
        <f>data!L13064</f>
        <v>1.29736046173991E-3</v>
      </c>
      <c r="I13066" s="8">
        <f>data!M13064</f>
        <v>1.2834645669291338</v>
      </c>
      <c r="J13066" s="7" t="str">
        <f>data!N13064</f>
        <v>V</v>
      </c>
      <c r="K13066" s="8">
        <f t="shared" si="1228"/>
        <v>1.1269146667107248</v>
      </c>
      <c r="L13066" s="6">
        <f t="shared" si="1229"/>
        <v>310.27173331294415</v>
      </c>
    </row>
    <row r="13067" spans="1:12" x14ac:dyDescent="0.3">
      <c r="A13067" s="3">
        <f>data!A13065</f>
        <v>13064</v>
      </c>
      <c r="B13067" s="3">
        <f>data!B13065</f>
        <v>1</v>
      </c>
      <c r="C13067" s="3">
        <f t="shared" si="1224"/>
        <v>1</v>
      </c>
      <c r="D13067" s="3">
        <f t="shared" si="1225"/>
        <v>0</v>
      </c>
      <c r="E13067" s="3">
        <f t="shared" si="1226"/>
        <v>0</v>
      </c>
      <c r="F13067" s="3">
        <f t="shared" si="1227"/>
        <v>0</v>
      </c>
      <c r="G13067" s="5">
        <f>data!D13065</f>
        <v>9811.3049994706998</v>
      </c>
      <c r="H13067" s="7">
        <f>data!L13065</f>
        <v>-3.28005280202983E-3</v>
      </c>
      <c r="I13067" s="8">
        <f>data!M13065</f>
        <v>1.116015132408575</v>
      </c>
      <c r="J13067" s="7" t="str">
        <f>data!N13065</f>
        <v>V</v>
      </c>
      <c r="K13067" s="8">
        <f t="shared" si="1228"/>
        <v>1.1198408653168741</v>
      </c>
      <c r="L13067" s="6">
        <f t="shared" si="1229"/>
        <v>0.14360053899754274</v>
      </c>
    </row>
    <row r="13068" spans="1:12" x14ac:dyDescent="0.3">
      <c r="A13068" s="3">
        <f>data!A13066</f>
        <v>13065</v>
      </c>
      <c r="B13068" s="3">
        <f>data!B13066</f>
        <v>1</v>
      </c>
      <c r="C13068" s="3">
        <f t="shared" si="1224"/>
        <v>1</v>
      </c>
      <c r="D13068" s="3">
        <f t="shared" si="1225"/>
        <v>0</v>
      </c>
      <c r="E13068" s="3">
        <f t="shared" si="1226"/>
        <v>0</v>
      </c>
      <c r="F13068" s="3">
        <f t="shared" si="1227"/>
        <v>0</v>
      </c>
      <c r="G13068" s="5">
        <f>data!D13066</f>
        <v>11095.814999923099</v>
      </c>
      <c r="H13068" s="7">
        <f>data!L13066</f>
        <v>1.6031675595639901E-2</v>
      </c>
      <c r="I13068" s="8">
        <f>data!M13066</f>
        <v>1.1471404775124932</v>
      </c>
      <c r="J13068" s="7" t="str">
        <f>data!N13066</f>
        <v>T</v>
      </c>
      <c r="K13068" s="8">
        <f t="shared" si="1228"/>
        <v>1.1499894795675463</v>
      </c>
      <c r="L13068" s="6">
        <f t="shared" si="1229"/>
        <v>9.0062652215821201E-2</v>
      </c>
    </row>
    <row r="13069" spans="1:12" x14ac:dyDescent="0.3">
      <c r="A13069" s="3">
        <f>data!A13067</f>
        <v>13066</v>
      </c>
      <c r="B13069" s="3">
        <f>data!B13067</f>
        <v>1</v>
      </c>
      <c r="C13069" s="3">
        <f t="shared" si="1224"/>
        <v>1</v>
      </c>
      <c r="D13069" s="3">
        <f t="shared" si="1225"/>
        <v>0</v>
      </c>
      <c r="E13069" s="3">
        <f t="shared" si="1226"/>
        <v>0</v>
      </c>
      <c r="F13069" s="3">
        <f t="shared" si="1227"/>
        <v>0</v>
      </c>
      <c r="G13069" s="5">
        <f>data!D13067</f>
        <v>14248.739995718001</v>
      </c>
      <c r="H13069" s="7">
        <f>data!L13067</f>
        <v>0.18257158738814599</v>
      </c>
      <c r="I13069" s="8">
        <f>data!M13067</f>
        <v>0.91868131868131864</v>
      </c>
      <c r="J13069" s="7" t="str">
        <f>data!N13067</f>
        <v>T</v>
      </c>
      <c r="K13069" s="8">
        <f t="shared" si="1228"/>
        <v>1.4460759307317703</v>
      </c>
      <c r="L13069" s="6">
        <f t="shared" si="1229"/>
        <v>3963.2168806950021</v>
      </c>
    </row>
    <row r="13070" spans="1:12" x14ac:dyDescent="0.3">
      <c r="A13070" s="3">
        <f>data!A13068</f>
        <v>13067</v>
      </c>
      <c r="B13070" s="3">
        <f>data!B13068</f>
        <v>1</v>
      </c>
      <c r="C13070" s="3">
        <f t="shared" si="1224"/>
        <v>1</v>
      </c>
      <c r="D13070" s="3">
        <f t="shared" si="1225"/>
        <v>0</v>
      </c>
      <c r="E13070" s="3">
        <f t="shared" si="1226"/>
        <v>0</v>
      </c>
      <c r="F13070" s="3">
        <f t="shared" si="1227"/>
        <v>0</v>
      </c>
      <c r="G13070" s="5">
        <f>data!D13068</f>
        <v>15882.9800006151</v>
      </c>
      <c r="H13070" s="7">
        <f>data!L13068</f>
        <v>0.22924628931664501</v>
      </c>
      <c r="I13070" s="8">
        <f>data!M13068</f>
        <v>1.1055226824457594</v>
      </c>
      <c r="J13070" s="7" t="str">
        <f>data!N13068</f>
        <v>V</v>
      </c>
      <c r="K13070" s="8">
        <f t="shared" si="1228"/>
        <v>1.5419714277829124</v>
      </c>
      <c r="L13070" s="6">
        <f t="shared" si="1229"/>
        <v>3025.5092689141784</v>
      </c>
    </row>
    <row r="13071" spans="1:12" x14ac:dyDescent="0.3">
      <c r="A13071" s="3">
        <f>data!A13069</f>
        <v>13068</v>
      </c>
      <c r="B13071" s="3">
        <f>data!B13069</f>
        <v>1</v>
      </c>
      <c r="C13071" s="3">
        <f t="shared" si="1224"/>
        <v>1</v>
      </c>
      <c r="D13071" s="3">
        <f t="shared" si="1225"/>
        <v>0</v>
      </c>
      <c r="E13071" s="3">
        <f t="shared" si="1226"/>
        <v>0</v>
      </c>
      <c r="F13071" s="3">
        <f t="shared" si="1227"/>
        <v>0</v>
      </c>
      <c r="G13071" s="5">
        <f>data!D13069</f>
        <v>8993.2399985790307</v>
      </c>
      <c r="H13071" s="7">
        <f>data!L13069</f>
        <v>0.17058218142742801</v>
      </c>
      <c r="I13071" s="8">
        <f>data!M13069</f>
        <v>0.90343762070297418</v>
      </c>
      <c r="J13071" s="7" t="str">
        <f>data!N13069</f>
        <v>V</v>
      </c>
      <c r="K13071" s="8">
        <f t="shared" si="1228"/>
        <v>1.4224210603121465</v>
      </c>
      <c r="L13071" s="6">
        <f t="shared" si="1229"/>
        <v>2422.2735307547996</v>
      </c>
    </row>
    <row r="13072" spans="1:12" x14ac:dyDescent="0.3">
      <c r="A13072" s="3">
        <f>data!A13070</f>
        <v>13069</v>
      </c>
      <c r="B13072" s="3">
        <f>data!B13070</f>
        <v>1</v>
      </c>
      <c r="C13072" s="3">
        <f t="shared" si="1224"/>
        <v>1</v>
      </c>
      <c r="D13072" s="3">
        <f t="shared" si="1225"/>
        <v>0</v>
      </c>
      <c r="E13072" s="3">
        <f t="shared" si="1226"/>
        <v>0</v>
      </c>
      <c r="F13072" s="3">
        <f t="shared" si="1227"/>
        <v>0</v>
      </c>
      <c r="G13072" s="5">
        <f>data!D13070</f>
        <v>12690.1000068188</v>
      </c>
      <c r="H13072" s="7">
        <f>data!L13070</f>
        <v>0.21609112500779001</v>
      </c>
      <c r="I13072" s="8">
        <f>data!M13070</f>
        <v>1.1198012032435261</v>
      </c>
      <c r="J13072" s="7" t="str">
        <f>data!N13070</f>
        <v>V</v>
      </c>
      <c r="K13072" s="8">
        <f t="shared" si="1228"/>
        <v>1.5143174771509051</v>
      </c>
      <c r="L13072" s="6">
        <f t="shared" si="1229"/>
        <v>1975.1263822641388</v>
      </c>
    </row>
    <row r="13073" spans="1:12" x14ac:dyDescent="0.3">
      <c r="A13073" s="3">
        <f>data!A13071</f>
        <v>13070</v>
      </c>
      <c r="B13073" s="3">
        <f>data!B13071</f>
        <v>1</v>
      </c>
      <c r="C13073" s="3">
        <f t="shared" si="1224"/>
        <v>1</v>
      </c>
      <c r="D13073" s="3">
        <f t="shared" si="1225"/>
        <v>0</v>
      </c>
      <c r="E13073" s="3">
        <f t="shared" si="1226"/>
        <v>0</v>
      </c>
      <c r="F13073" s="3">
        <f t="shared" si="1227"/>
        <v>0</v>
      </c>
      <c r="G13073" s="5">
        <f>data!D13071</f>
        <v>15738.710001826301</v>
      </c>
      <c r="H13073" s="7">
        <f>data!L13071</f>
        <v>0.16168352166403099</v>
      </c>
      <c r="I13073" s="8">
        <f>data!M13071</f>
        <v>0.87312208054538565</v>
      </c>
      <c r="J13073" s="7" t="str">
        <f>data!N13071</f>
        <v>T</v>
      </c>
      <c r="K13073" s="8">
        <f t="shared" si="1228"/>
        <v>1.4051147040606651</v>
      </c>
      <c r="L13073" s="6">
        <f t="shared" si="1229"/>
        <v>4454.3091338927734</v>
      </c>
    </row>
    <row r="13074" spans="1:12" x14ac:dyDescent="0.3">
      <c r="A13074" s="3">
        <f>data!A13072</f>
        <v>13071</v>
      </c>
      <c r="B13074" s="3">
        <f>data!B13072</f>
        <v>1</v>
      </c>
      <c r="C13074" s="3">
        <f t="shared" si="1224"/>
        <v>1</v>
      </c>
      <c r="D13074" s="3">
        <f t="shared" si="1225"/>
        <v>0</v>
      </c>
      <c r="E13074" s="3">
        <f t="shared" si="1226"/>
        <v>0</v>
      </c>
      <c r="F13074" s="3">
        <f t="shared" si="1227"/>
        <v>0</v>
      </c>
      <c r="G13074" s="5">
        <f>data!D13072</f>
        <v>23913.390001297001</v>
      </c>
      <c r="H13074" s="7">
        <f>data!L13072</f>
        <v>1.4239323769678501E-3</v>
      </c>
      <c r="I13074" s="8">
        <f>data!M13072</f>
        <v>0.9140127388535032</v>
      </c>
      <c r="J13074" s="7" t="str">
        <f>data!N13072</f>
        <v>T</v>
      </c>
      <c r="K13074" s="8">
        <f t="shared" si="1228"/>
        <v>1.1271109008399161</v>
      </c>
      <c r="L13074" s="6">
        <f t="shared" si="1229"/>
        <v>1085.9268077711342</v>
      </c>
    </row>
    <row r="13075" spans="1:12" x14ac:dyDescent="0.3">
      <c r="A13075" s="3">
        <f>data!A13073</f>
        <v>13072</v>
      </c>
      <c r="B13075" s="3">
        <f>data!B13073</f>
        <v>1</v>
      </c>
      <c r="C13075" s="3">
        <f t="shared" si="1224"/>
        <v>1</v>
      </c>
      <c r="D13075" s="3">
        <f t="shared" si="1225"/>
        <v>0</v>
      </c>
      <c r="E13075" s="3">
        <f t="shared" si="1226"/>
        <v>0</v>
      </c>
      <c r="F13075" s="3">
        <f t="shared" si="1227"/>
        <v>0</v>
      </c>
      <c r="G13075" s="5">
        <f>data!D13073</f>
        <v>12139.6899986267</v>
      </c>
      <c r="H13075" s="7">
        <f>data!L13073</f>
        <v>-1.74843774046632E-3</v>
      </c>
      <c r="I13075" s="8">
        <f>data!M13073</f>
        <v>1.1862643080124871</v>
      </c>
      <c r="J13075" s="7" t="str">
        <f>data!N13073</f>
        <v>V</v>
      </c>
      <c r="K13075" s="8">
        <f t="shared" si="1228"/>
        <v>1.1222028218029128</v>
      </c>
      <c r="L13075" s="6">
        <f t="shared" si="1229"/>
        <v>49.819758340126249</v>
      </c>
    </row>
    <row r="13076" spans="1:12" x14ac:dyDescent="0.3">
      <c r="A13076" s="3">
        <f>data!A13074</f>
        <v>13073</v>
      </c>
      <c r="B13076" s="3">
        <f>data!B13074</f>
        <v>1</v>
      </c>
      <c r="C13076" s="3">
        <f t="shared" si="1224"/>
        <v>1</v>
      </c>
      <c r="D13076" s="3">
        <f t="shared" si="1225"/>
        <v>0</v>
      </c>
      <c r="E13076" s="3">
        <f t="shared" si="1226"/>
        <v>0</v>
      </c>
      <c r="F13076" s="3">
        <f t="shared" si="1227"/>
        <v>0</v>
      </c>
      <c r="G13076" s="5">
        <f>data!D13074</f>
        <v>7924.5600030422202</v>
      </c>
      <c r="H13076" s="7">
        <f>data!L13074</f>
        <v>0.22617273378185301</v>
      </c>
      <c r="I13076" s="8">
        <f>data!M13074</f>
        <v>1.2760180995475112</v>
      </c>
      <c r="J13076" s="7" t="str">
        <f>data!N13074</f>
        <v>V</v>
      </c>
      <c r="K13076" s="8">
        <f t="shared" si="1228"/>
        <v>1.5354655195218638</v>
      </c>
      <c r="L13076" s="6">
        <f t="shared" si="1229"/>
        <v>533.42562007167271</v>
      </c>
    </row>
    <row r="13077" spans="1:12" x14ac:dyDescent="0.3">
      <c r="A13077" s="3">
        <f>data!A13075</f>
        <v>13074</v>
      </c>
      <c r="B13077" s="3">
        <f>data!B13075</f>
        <v>1</v>
      </c>
      <c r="C13077" s="3">
        <f t="shared" si="1224"/>
        <v>1</v>
      </c>
      <c r="D13077" s="3">
        <f t="shared" si="1225"/>
        <v>0</v>
      </c>
      <c r="E13077" s="3">
        <f t="shared" si="1226"/>
        <v>0</v>
      </c>
      <c r="F13077" s="3">
        <f t="shared" si="1227"/>
        <v>0</v>
      </c>
      <c r="G13077" s="5">
        <f>data!D13075</f>
        <v>1338.97000014782</v>
      </c>
      <c r="H13077" s="7">
        <f>data!L13075</f>
        <v>0.26192509418153798</v>
      </c>
      <c r="I13077" s="8">
        <f>data!M13075</f>
        <v>0.93111111111111111</v>
      </c>
      <c r="J13077" s="7" t="str">
        <f>data!N13075</f>
        <v>V</v>
      </c>
      <c r="K13077" s="8">
        <f t="shared" si="1228"/>
        <v>1.6128719095196515</v>
      </c>
      <c r="L13077" s="6">
        <f t="shared" si="1229"/>
        <v>622.35029191938406</v>
      </c>
    </row>
    <row r="13078" spans="1:12" x14ac:dyDescent="0.3">
      <c r="A13078" s="3">
        <f>data!A13076</f>
        <v>13075</v>
      </c>
      <c r="B13078" s="3">
        <f>data!B13076</f>
        <v>1</v>
      </c>
      <c r="C13078" s="3">
        <f t="shared" si="1224"/>
        <v>1</v>
      </c>
      <c r="D13078" s="3">
        <f t="shared" si="1225"/>
        <v>0</v>
      </c>
      <c r="E13078" s="3">
        <f t="shared" si="1226"/>
        <v>0</v>
      </c>
      <c r="F13078" s="3">
        <f t="shared" si="1227"/>
        <v>0</v>
      </c>
      <c r="G13078" s="5">
        <f>data!D13076</f>
        <v>12161.299984097501</v>
      </c>
      <c r="H13078" s="7">
        <f>data!L13076</f>
        <v>0.219028276657391</v>
      </c>
      <c r="I13078" s="8">
        <f>data!M13076</f>
        <v>1.3267813267813269</v>
      </c>
      <c r="J13078" s="7" t="str">
        <f>data!N13076</f>
        <v>T</v>
      </c>
      <c r="K13078" s="8">
        <f t="shared" si="1228"/>
        <v>1.5204484491502892</v>
      </c>
      <c r="L13078" s="6">
        <f t="shared" si="1229"/>
        <v>456.13332257008187</v>
      </c>
    </row>
    <row r="13079" spans="1:12" x14ac:dyDescent="0.3">
      <c r="A13079" s="3">
        <f>data!A13077</f>
        <v>13076</v>
      </c>
      <c r="B13079" s="3">
        <f>data!B13077</f>
        <v>1</v>
      </c>
      <c r="C13079" s="3">
        <f t="shared" si="1224"/>
        <v>1</v>
      </c>
      <c r="D13079" s="3">
        <f t="shared" si="1225"/>
        <v>0</v>
      </c>
      <c r="E13079" s="3">
        <f t="shared" si="1226"/>
        <v>0</v>
      </c>
      <c r="F13079" s="3">
        <f t="shared" si="1227"/>
        <v>0</v>
      </c>
      <c r="G13079" s="5">
        <f>data!D13077</f>
        <v>22531.200000792749</v>
      </c>
      <c r="H13079" s="7">
        <f>data!L13077</f>
        <v>7.6227929873781404E-4</v>
      </c>
      <c r="I13079" s="8">
        <f>data!M13077</f>
        <v>1.1907422186751795</v>
      </c>
      <c r="J13079" s="7" t="str">
        <f>data!N13077</f>
        <v>T</v>
      </c>
      <c r="K13079" s="8">
        <f t="shared" si="1228"/>
        <v>1.1260854668622098</v>
      </c>
      <c r="L13079" s="6">
        <f t="shared" si="1229"/>
        <v>94.191581452219339</v>
      </c>
    </row>
    <row r="13080" spans="1:12" x14ac:dyDescent="0.3">
      <c r="A13080" s="3">
        <f>data!A13078</f>
        <v>13077</v>
      </c>
      <c r="B13080" s="3">
        <f>data!B13078</f>
        <v>1</v>
      </c>
      <c r="C13080" s="3">
        <f t="shared" si="1224"/>
        <v>1</v>
      </c>
      <c r="D13080" s="3">
        <f t="shared" si="1225"/>
        <v>0</v>
      </c>
      <c r="E13080" s="3">
        <f t="shared" si="1226"/>
        <v>0</v>
      </c>
      <c r="F13080" s="3">
        <f t="shared" si="1227"/>
        <v>0</v>
      </c>
      <c r="G13080" s="5">
        <f>data!D13078</f>
        <v>10400.01999998095</v>
      </c>
      <c r="H13080" s="7">
        <f>data!L13078</f>
        <v>1.3639139317277E-2</v>
      </c>
      <c r="I13080" s="8">
        <f>data!M13078</f>
        <v>1.6572522738152227</v>
      </c>
      <c r="J13080" s="7" t="str">
        <f>data!N13078</f>
        <v>V</v>
      </c>
      <c r="K13080" s="8">
        <f t="shared" si="1228"/>
        <v>1.1462107461973285</v>
      </c>
      <c r="L13080" s="6">
        <f t="shared" si="1229"/>
        <v>2716.1050299442049</v>
      </c>
    </row>
    <row r="13081" spans="1:12" x14ac:dyDescent="0.3">
      <c r="A13081" s="3">
        <f>data!A13079</f>
        <v>13078</v>
      </c>
      <c r="B13081" s="3">
        <f>data!B13079</f>
        <v>1</v>
      </c>
      <c r="C13081" s="3">
        <f t="shared" si="1224"/>
        <v>1</v>
      </c>
      <c r="D13081" s="3">
        <f t="shared" si="1225"/>
        <v>0</v>
      </c>
      <c r="E13081" s="3">
        <f t="shared" si="1226"/>
        <v>0</v>
      </c>
      <c r="F13081" s="3">
        <f t="shared" si="1227"/>
        <v>0</v>
      </c>
      <c r="G13081" s="5">
        <f>data!D13079</f>
        <v>11749.429998874701</v>
      </c>
      <c r="H13081" s="7">
        <f>data!L13079</f>
        <v>0.200724579753498</v>
      </c>
      <c r="I13081" s="8">
        <f>data!M13079</f>
        <v>1.6808059384941676</v>
      </c>
      <c r="J13081" s="7" t="str">
        <f>data!N13079</f>
        <v>V</v>
      </c>
      <c r="K13081" s="8">
        <f t="shared" si="1228"/>
        <v>1.4826422795726446</v>
      </c>
      <c r="L13081" s="6">
        <f t="shared" si="1229"/>
        <v>461.38643639614895</v>
      </c>
    </row>
    <row r="13082" spans="1:12" x14ac:dyDescent="0.3">
      <c r="A13082" s="3">
        <f>data!A13080</f>
        <v>13079</v>
      </c>
      <c r="B13082" s="3">
        <f>data!B13080</f>
        <v>1</v>
      </c>
      <c r="C13082" s="3">
        <f t="shared" si="1224"/>
        <v>1</v>
      </c>
      <c r="D13082" s="3">
        <f t="shared" si="1225"/>
        <v>0</v>
      </c>
      <c r="E13082" s="3">
        <f t="shared" si="1226"/>
        <v>0</v>
      </c>
      <c r="F13082" s="3">
        <f t="shared" si="1227"/>
        <v>0</v>
      </c>
      <c r="G13082" s="5">
        <f>data!D13080</f>
        <v>13527.0800008774</v>
      </c>
      <c r="H13082" s="7">
        <f>data!L13080</f>
        <v>0.18669859925207999</v>
      </c>
      <c r="I13082" s="8">
        <f>data!M13080</f>
        <v>1.420863309352518</v>
      </c>
      <c r="J13082" s="7" t="str">
        <f>data!N13080</f>
        <v>T</v>
      </c>
      <c r="K13082" s="8">
        <f t="shared" si="1228"/>
        <v>1.4543091288106198</v>
      </c>
      <c r="L13082" s="6">
        <f t="shared" si="1229"/>
        <v>15.131700636990837</v>
      </c>
    </row>
    <row r="13083" spans="1:12" x14ac:dyDescent="0.3">
      <c r="A13083" s="3">
        <f>data!A13081</f>
        <v>13080</v>
      </c>
      <c r="B13083" s="3">
        <f>data!B13081</f>
        <v>1</v>
      </c>
      <c r="C13083" s="3">
        <f t="shared" si="1224"/>
        <v>1</v>
      </c>
      <c r="D13083" s="3">
        <f t="shared" si="1225"/>
        <v>0</v>
      </c>
      <c r="E13083" s="3">
        <f t="shared" si="1226"/>
        <v>0</v>
      </c>
      <c r="F13083" s="3">
        <f t="shared" si="1227"/>
        <v>0</v>
      </c>
      <c r="G13083" s="5">
        <f>data!D13081</f>
        <v>7562.8050012588501</v>
      </c>
      <c r="H13083" s="7">
        <f>data!L13081</f>
        <v>-2.61350736818821E-4</v>
      </c>
      <c r="I13083" s="8">
        <f>data!M13081</f>
        <v>1.2487644151565074</v>
      </c>
      <c r="J13083" s="7" t="str">
        <f>data!N13081</f>
        <v>V</v>
      </c>
      <c r="K13083" s="8">
        <f t="shared" si="1228"/>
        <v>1.1245008766029423</v>
      </c>
      <c r="L13083" s="6">
        <f t="shared" si="1229"/>
        <v>116.78050144694367</v>
      </c>
    </row>
    <row r="13084" spans="1:12" x14ac:dyDescent="0.3">
      <c r="A13084" s="3">
        <f>data!A13082</f>
        <v>13081</v>
      </c>
      <c r="B13084" s="3">
        <f>data!B13082</f>
        <v>1</v>
      </c>
      <c r="C13084" s="3">
        <f t="shared" si="1224"/>
        <v>1</v>
      </c>
      <c r="D13084" s="3">
        <f t="shared" si="1225"/>
        <v>0</v>
      </c>
      <c r="E13084" s="3">
        <f t="shared" si="1226"/>
        <v>0</v>
      </c>
      <c r="F13084" s="3">
        <f t="shared" si="1227"/>
        <v>0</v>
      </c>
      <c r="G13084" s="5">
        <f>data!D13082</f>
        <v>20030.149994134899</v>
      </c>
      <c r="H13084" s="7">
        <f>data!L13082</f>
        <v>-8.7396534540500198E-3</v>
      </c>
      <c r="I13084" s="8">
        <f>data!M13082</f>
        <v>1.0993117010816127</v>
      </c>
      <c r="J13084" s="7" t="str">
        <f>data!N13082</f>
        <v>V</v>
      </c>
      <c r="K13084" s="8">
        <f t="shared" si="1228"/>
        <v>1.1114617981216341</v>
      </c>
      <c r="L13084" s="6">
        <f t="shared" si="1229"/>
        <v>2.9569480502440992</v>
      </c>
    </row>
    <row r="13085" spans="1:12" x14ac:dyDescent="0.3">
      <c r="A13085" s="3">
        <f>data!A13083</f>
        <v>13082</v>
      </c>
      <c r="B13085" s="3">
        <f>data!B13083</f>
        <v>1</v>
      </c>
      <c r="C13085" s="3">
        <f t="shared" si="1224"/>
        <v>1</v>
      </c>
      <c r="D13085" s="3">
        <f t="shared" si="1225"/>
        <v>0</v>
      </c>
      <c r="E13085" s="3">
        <f t="shared" si="1226"/>
        <v>0</v>
      </c>
      <c r="F13085" s="3">
        <f t="shared" si="1227"/>
        <v>0</v>
      </c>
      <c r="G13085" s="5">
        <f>data!D13083</f>
        <v>6406.6699979305504</v>
      </c>
      <c r="H13085" s="7">
        <f>data!L13083</f>
        <v>-5.1848958246360202E-3</v>
      </c>
      <c r="I13085" s="8">
        <f>data!M13083</f>
        <v>1.0987535953978906</v>
      </c>
      <c r="J13085" s="7" t="str">
        <f>data!N13083</f>
        <v>V</v>
      </c>
      <c r="K13085" s="8">
        <f t="shared" si="1228"/>
        <v>1.1169102759843248</v>
      </c>
      <c r="L13085" s="6">
        <f t="shared" si="1229"/>
        <v>2.1120551846746149</v>
      </c>
    </row>
    <row r="13086" spans="1:12" x14ac:dyDescent="0.3">
      <c r="A13086" s="3">
        <f>data!A13084</f>
        <v>13083</v>
      </c>
      <c r="B13086" s="3">
        <f>data!B13084</f>
        <v>1</v>
      </c>
      <c r="C13086" s="3">
        <f t="shared" si="1224"/>
        <v>1</v>
      </c>
      <c r="D13086" s="3">
        <f t="shared" si="1225"/>
        <v>0</v>
      </c>
      <c r="E13086" s="3">
        <f t="shared" si="1226"/>
        <v>0</v>
      </c>
      <c r="F13086" s="3">
        <f t="shared" si="1227"/>
        <v>0</v>
      </c>
      <c r="G13086" s="5">
        <f>data!D13084</f>
        <v>5400.1599993705504</v>
      </c>
      <c r="H13086" s="7">
        <f>data!L13084</f>
        <v>2.0756067409729798E-2</v>
      </c>
      <c r="I13086" s="8">
        <f>data!M13084</f>
        <v>0.92290502793296092</v>
      </c>
      <c r="J13086" s="7" t="str">
        <f>data!N13084</f>
        <v>V</v>
      </c>
      <c r="K13086" s="8">
        <f t="shared" si="1228"/>
        <v>1.15748773368285</v>
      </c>
      <c r="L13086" s="6">
        <f t="shared" si="1229"/>
        <v>297.1656521321666</v>
      </c>
    </row>
    <row r="13087" spans="1:12" x14ac:dyDescent="0.3">
      <c r="A13087" s="3">
        <f>data!A13085</f>
        <v>13084</v>
      </c>
      <c r="B13087" s="3">
        <f>data!B13085</f>
        <v>1</v>
      </c>
      <c r="C13087" s="3">
        <f t="shared" si="1224"/>
        <v>1</v>
      </c>
      <c r="D13087" s="3">
        <f t="shared" si="1225"/>
        <v>0</v>
      </c>
      <c r="E13087" s="3">
        <f t="shared" si="1226"/>
        <v>0</v>
      </c>
      <c r="F13087" s="3">
        <f t="shared" si="1227"/>
        <v>0</v>
      </c>
      <c r="G13087" s="5">
        <f>data!D13085</f>
        <v>13630.95500069855</v>
      </c>
      <c r="H13087" s="7">
        <f>data!L13085</f>
        <v>3.1365637783323402E-3</v>
      </c>
      <c r="I13087" s="8">
        <f>data!M13085</f>
        <v>1.1987179487179487</v>
      </c>
      <c r="J13087" s="7" t="str">
        <f>data!N13085</f>
        <v>V</v>
      </c>
      <c r="K13087" s="8">
        <f t="shared" si="1228"/>
        <v>1.1297694861332321</v>
      </c>
      <c r="L13087" s="6">
        <f t="shared" si="1229"/>
        <v>64.800067385551699</v>
      </c>
    </row>
    <row r="13088" spans="1:12" x14ac:dyDescent="0.3">
      <c r="A13088" s="3">
        <f>data!A13086</f>
        <v>13085</v>
      </c>
      <c r="B13088" s="3">
        <f>data!B13086</f>
        <v>1</v>
      </c>
      <c r="C13088" s="3">
        <f t="shared" si="1224"/>
        <v>1</v>
      </c>
      <c r="D13088" s="3">
        <f t="shared" si="1225"/>
        <v>0</v>
      </c>
      <c r="E13088" s="3">
        <f t="shared" si="1226"/>
        <v>0</v>
      </c>
      <c r="F13088" s="3">
        <f t="shared" si="1227"/>
        <v>0</v>
      </c>
      <c r="G13088" s="5">
        <f>data!D13086</f>
        <v>15351.260005131349</v>
      </c>
      <c r="H13088" s="7">
        <f>data!L13086</f>
        <v>-1.8205869648891199E-3</v>
      </c>
      <c r="I13088" s="8">
        <f>data!M13086</f>
        <v>1.0347054075867634</v>
      </c>
      <c r="J13088" s="7" t="str">
        <f>data!N13086</f>
        <v>V</v>
      </c>
      <c r="K13088" s="8">
        <f t="shared" si="1228"/>
        <v>1.1220914462634157</v>
      </c>
      <c r="L13088" s="6">
        <f t="shared" si="1229"/>
        <v>117.2271300504963</v>
      </c>
    </row>
    <row r="13089" spans="1:12" x14ac:dyDescent="0.3">
      <c r="A13089" s="3">
        <f>data!A13087</f>
        <v>13086</v>
      </c>
      <c r="B13089" s="3">
        <f>data!B13087</f>
        <v>1</v>
      </c>
      <c r="C13089" s="3">
        <f t="shared" si="1224"/>
        <v>1</v>
      </c>
      <c r="D13089" s="3">
        <f t="shared" si="1225"/>
        <v>0</v>
      </c>
      <c r="E13089" s="3">
        <f t="shared" si="1226"/>
        <v>0</v>
      </c>
      <c r="F13089" s="3">
        <f t="shared" si="1227"/>
        <v>0</v>
      </c>
      <c r="G13089" s="5">
        <f>data!D13087</f>
        <v>13283.6249976158</v>
      </c>
      <c r="H13089" s="7">
        <f>data!L13087</f>
        <v>1.9712370348025799E-2</v>
      </c>
      <c r="I13089" s="8">
        <f>data!M13087</f>
        <v>0.95132127955493739</v>
      </c>
      <c r="J13089" s="7" t="str">
        <f>data!N13087</f>
        <v>T</v>
      </c>
      <c r="K13089" s="8">
        <f t="shared" si="1228"/>
        <v>1.1558270478797321</v>
      </c>
      <c r="L13089" s="6">
        <f t="shared" si="1229"/>
        <v>555.55585807228169</v>
      </c>
    </row>
    <row r="13090" spans="1:12" x14ac:dyDescent="0.3">
      <c r="A13090" s="3">
        <f>data!A13088</f>
        <v>13087</v>
      </c>
      <c r="B13090" s="3">
        <f>data!B13088</f>
        <v>1</v>
      </c>
      <c r="C13090" s="3">
        <f t="shared" si="1224"/>
        <v>1</v>
      </c>
      <c r="D13090" s="3">
        <f t="shared" si="1225"/>
        <v>0</v>
      </c>
      <c r="E13090" s="3">
        <f t="shared" si="1226"/>
        <v>0</v>
      </c>
      <c r="F13090" s="3">
        <f t="shared" si="1227"/>
        <v>0</v>
      </c>
      <c r="G13090" s="5">
        <f>data!D13088</f>
        <v>7108.6150002479499</v>
      </c>
      <c r="H13090" s="7">
        <f>data!L13088</f>
        <v>5.2704591662374803E-3</v>
      </c>
      <c r="I13090" s="8">
        <f>data!M13088</f>
        <v>1.1306620209059233</v>
      </c>
      <c r="J13090" s="7" t="str">
        <f>data!N13088</f>
        <v>T</v>
      </c>
      <c r="K13090" s="8">
        <f t="shared" si="1228"/>
        <v>1.1330907922536153</v>
      </c>
      <c r="L13090" s="6">
        <f t="shared" si="1229"/>
        <v>4.193322412717268E-2</v>
      </c>
    </row>
    <row r="13091" spans="1:12" x14ac:dyDescent="0.3">
      <c r="A13091" s="3">
        <f>data!A13089</f>
        <v>13088</v>
      </c>
      <c r="B13091" s="3">
        <f>data!B13089</f>
        <v>1</v>
      </c>
      <c r="C13091" s="3">
        <f t="shared" si="1224"/>
        <v>1</v>
      </c>
      <c r="D13091" s="3">
        <f t="shared" si="1225"/>
        <v>0</v>
      </c>
      <c r="E13091" s="3">
        <f t="shared" si="1226"/>
        <v>0</v>
      </c>
      <c r="F13091" s="3">
        <f t="shared" si="1227"/>
        <v>0</v>
      </c>
      <c r="G13091" s="5">
        <f>data!D13089</f>
        <v>6647.2050004005496</v>
      </c>
      <c r="H13091" s="7">
        <f>data!L13089</f>
        <v>1.25383076243892E-2</v>
      </c>
      <c r="I13091" s="8">
        <f>data!M13089</f>
        <v>1.0118938700823421</v>
      </c>
      <c r="J13091" s="7" t="str">
        <f>data!N13089</f>
        <v>T</v>
      </c>
      <c r="K13091" s="8">
        <f t="shared" si="1228"/>
        <v>1.1444762835477567</v>
      </c>
      <c r="L13091" s="6">
        <f t="shared" si="1229"/>
        <v>116.84521002380284</v>
      </c>
    </row>
    <row r="13092" spans="1:12" x14ac:dyDescent="0.3">
      <c r="A13092" s="3">
        <f>data!A13090</f>
        <v>13089</v>
      </c>
      <c r="B13092" s="3">
        <f>data!B13090</f>
        <v>1</v>
      </c>
      <c r="C13092" s="3">
        <f t="shared" si="1224"/>
        <v>1</v>
      </c>
      <c r="D13092" s="3">
        <f t="shared" si="1225"/>
        <v>0</v>
      </c>
      <c r="E13092" s="3">
        <f t="shared" si="1226"/>
        <v>0</v>
      </c>
      <c r="F13092" s="3">
        <f t="shared" si="1227"/>
        <v>0</v>
      </c>
      <c r="G13092" s="5">
        <f>data!D13090</f>
        <v>8953.0150002241007</v>
      </c>
      <c r="H13092" s="7">
        <f>data!L13090</f>
        <v>1.7372111140815201E-3</v>
      </c>
      <c r="I13092" s="8">
        <f>data!M13090</f>
        <v>1.1963788300835654</v>
      </c>
      <c r="J13092" s="7" t="str">
        <f>data!N13090</f>
        <v>V</v>
      </c>
      <c r="K13092" s="8">
        <f t="shared" si="1228"/>
        <v>1.1275967478167097</v>
      </c>
      <c r="L13092" s="6">
        <f t="shared" si="1229"/>
        <v>42.356488716838008</v>
      </c>
    </row>
    <row r="13093" spans="1:12" x14ac:dyDescent="0.3">
      <c r="A13093" s="3">
        <f>data!A13091</f>
        <v>13090</v>
      </c>
      <c r="B13093" s="3">
        <f>data!B13091</f>
        <v>1</v>
      </c>
      <c r="C13093" s="3">
        <f t="shared" si="1224"/>
        <v>1</v>
      </c>
      <c r="D13093" s="3">
        <f t="shared" si="1225"/>
        <v>0</v>
      </c>
      <c r="E13093" s="3">
        <f t="shared" si="1226"/>
        <v>0</v>
      </c>
      <c r="F13093" s="3">
        <f t="shared" si="1227"/>
        <v>0</v>
      </c>
      <c r="G13093" s="5">
        <f>data!D13091</f>
        <v>6570.8800010681198</v>
      </c>
      <c r="H13093" s="7">
        <f>data!L13091</f>
        <v>8.7030899541764208E-3</v>
      </c>
      <c r="I13093" s="8">
        <f>data!M13091</f>
        <v>1.430672268907563</v>
      </c>
      <c r="J13093" s="7" t="str">
        <f>data!N13091</f>
        <v>V</v>
      </c>
      <c r="K13093" s="8">
        <f t="shared" si="1228"/>
        <v>1.1384540164070782</v>
      </c>
      <c r="L13093" s="6">
        <f t="shared" si="1229"/>
        <v>561.09734622790336</v>
      </c>
    </row>
    <row r="13094" spans="1:12" x14ac:dyDescent="0.3">
      <c r="A13094" s="3">
        <f>data!A13092</f>
        <v>13091</v>
      </c>
      <c r="B13094" s="3">
        <f>data!B13092</f>
        <v>1</v>
      </c>
      <c r="C13094" s="3">
        <f t="shared" si="1224"/>
        <v>1</v>
      </c>
      <c r="D13094" s="3">
        <f t="shared" si="1225"/>
        <v>0</v>
      </c>
      <c r="E13094" s="3">
        <f t="shared" si="1226"/>
        <v>0</v>
      </c>
      <c r="F13094" s="3">
        <f t="shared" si="1227"/>
        <v>0</v>
      </c>
      <c r="G13094" s="5">
        <f>data!D13092</f>
        <v>7406.0700016021701</v>
      </c>
      <c r="H13094" s="7">
        <f>data!L13092</f>
        <v>0.141808514005828</v>
      </c>
      <c r="I13094" s="8">
        <f>data!M13092</f>
        <v>1.4840525328330207</v>
      </c>
      <c r="J13094" s="7" t="str">
        <f>data!N13092</f>
        <v>V</v>
      </c>
      <c r="K13094" s="8">
        <f t="shared" si="1228"/>
        <v>1.3672177836335069</v>
      </c>
      <c r="L13094" s="6">
        <f t="shared" si="1229"/>
        <v>101.09551149049517</v>
      </c>
    </row>
    <row r="13095" spans="1:12" x14ac:dyDescent="0.3">
      <c r="A13095" s="3">
        <f>data!A13093</f>
        <v>13092</v>
      </c>
      <c r="B13095" s="3">
        <f>data!B13093</f>
        <v>1</v>
      </c>
      <c r="C13095" s="3">
        <f t="shared" si="1224"/>
        <v>1</v>
      </c>
      <c r="D13095" s="3">
        <f t="shared" si="1225"/>
        <v>0</v>
      </c>
      <c r="E13095" s="3">
        <f t="shared" si="1226"/>
        <v>0</v>
      </c>
      <c r="F13095" s="3">
        <f t="shared" si="1227"/>
        <v>0</v>
      </c>
      <c r="G13095" s="5">
        <f>data!D13093</f>
        <v>4156.0499999523199</v>
      </c>
      <c r="H13095" s="7">
        <f>data!L13093</f>
        <v>0.18491034750007401</v>
      </c>
      <c r="I13095" s="8">
        <f>data!M13093</f>
        <v>1.1212841854934601</v>
      </c>
      <c r="J13095" s="7" t="str">
        <f>data!N13093</f>
        <v>V</v>
      </c>
      <c r="K13095" s="8">
        <f t="shared" si="1228"/>
        <v>1.4507359095693504</v>
      </c>
      <c r="L13095" s="6">
        <f t="shared" si="1229"/>
        <v>451.09117730852188</v>
      </c>
    </row>
    <row r="13096" spans="1:12" x14ac:dyDescent="0.3">
      <c r="A13096" s="3">
        <f>data!A13094</f>
        <v>13093</v>
      </c>
      <c r="B13096" s="3">
        <f>data!B13094</f>
        <v>1</v>
      </c>
      <c r="C13096" s="3">
        <f t="shared" si="1224"/>
        <v>1</v>
      </c>
      <c r="D13096" s="3">
        <f t="shared" si="1225"/>
        <v>0</v>
      </c>
      <c r="E13096" s="3">
        <f t="shared" si="1226"/>
        <v>0</v>
      </c>
      <c r="F13096" s="3">
        <f t="shared" si="1227"/>
        <v>0</v>
      </c>
      <c r="G13096" s="5">
        <f>data!D13094</f>
        <v>6166.9699993133499</v>
      </c>
      <c r="H13096" s="7">
        <f>data!L13094</f>
        <v>0.18845150553693499</v>
      </c>
      <c r="I13096" s="8">
        <f>data!M13094</f>
        <v>1.0497991967871485</v>
      </c>
      <c r="J13096" s="7" t="str">
        <f>data!N13094</f>
        <v>T</v>
      </c>
      <c r="K13096" s="8">
        <f t="shared" si="1228"/>
        <v>1.4578202636595525</v>
      </c>
      <c r="L13096" s="6">
        <f t="shared" si="1229"/>
        <v>1026.684510419077</v>
      </c>
    </row>
    <row r="13097" spans="1:12" x14ac:dyDescent="0.3">
      <c r="A13097" s="3">
        <f>data!A13095</f>
        <v>13094</v>
      </c>
      <c r="B13097" s="3">
        <f>data!B13095</f>
        <v>1</v>
      </c>
      <c r="C13097" s="3">
        <f t="shared" si="1224"/>
        <v>1</v>
      </c>
      <c r="D13097" s="3">
        <f t="shared" si="1225"/>
        <v>0</v>
      </c>
      <c r="E13097" s="3">
        <f t="shared" si="1226"/>
        <v>0</v>
      </c>
      <c r="F13097" s="3">
        <f t="shared" si="1227"/>
        <v>0</v>
      </c>
      <c r="G13097" s="5">
        <f>data!D13095</f>
        <v>18489.7699995041</v>
      </c>
      <c r="H13097" s="7">
        <f>data!L13095</f>
        <v>0.16973601049765799</v>
      </c>
      <c r="I13097" s="8">
        <f>data!M13095</f>
        <v>1.3246546227417642</v>
      </c>
      <c r="J13097" s="7" t="str">
        <f>data!N13095</f>
        <v>V</v>
      </c>
      <c r="K13097" s="8">
        <f t="shared" si="1228"/>
        <v>1.4207662741455156</v>
      </c>
      <c r="L13097" s="6">
        <f t="shared" si="1229"/>
        <v>170.79831729446079</v>
      </c>
    </row>
    <row r="13098" spans="1:12" x14ac:dyDescent="0.3">
      <c r="A13098" s="3">
        <f>data!A13096</f>
        <v>13095</v>
      </c>
      <c r="B13098" s="3">
        <f>data!B13096</f>
        <v>1</v>
      </c>
      <c r="C13098" s="3">
        <f t="shared" si="1224"/>
        <v>1</v>
      </c>
      <c r="D13098" s="3">
        <f t="shared" si="1225"/>
        <v>0</v>
      </c>
      <c r="E13098" s="3">
        <f t="shared" si="1226"/>
        <v>0</v>
      </c>
      <c r="F13098" s="3">
        <f t="shared" si="1227"/>
        <v>0</v>
      </c>
      <c r="G13098" s="5">
        <f>data!D13096</f>
        <v>13343.140001297001</v>
      </c>
      <c r="H13098" s="7">
        <f>data!L13096</f>
        <v>0.188311140311652</v>
      </c>
      <c r="I13098" s="8">
        <f>data!M13096</f>
        <v>1.2370100273473108</v>
      </c>
      <c r="J13098" s="7" t="str">
        <f>data!N13096</f>
        <v>T</v>
      </c>
      <c r="K13098" s="8">
        <f t="shared" si="1228"/>
        <v>1.4575387950743637</v>
      </c>
      <c r="L13098" s="6">
        <f t="shared" si="1229"/>
        <v>648.91609233863187</v>
      </c>
    </row>
    <row r="13099" spans="1:12" x14ac:dyDescent="0.3">
      <c r="A13099" s="3">
        <f>data!A13097</f>
        <v>13096</v>
      </c>
      <c r="B13099" s="3">
        <f>data!B13097</f>
        <v>1</v>
      </c>
      <c r="C13099" s="3">
        <f t="shared" si="1224"/>
        <v>1</v>
      </c>
      <c r="D13099" s="3">
        <f t="shared" si="1225"/>
        <v>0</v>
      </c>
      <c r="E13099" s="3">
        <f t="shared" si="1226"/>
        <v>0</v>
      </c>
      <c r="F13099" s="3">
        <f t="shared" si="1227"/>
        <v>0</v>
      </c>
      <c r="G13099" s="5">
        <f>data!D13097</f>
        <v>13101.089999198901</v>
      </c>
      <c r="H13099" s="7">
        <f>data!L13097</f>
        <v>0.18540437745010299</v>
      </c>
      <c r="I13099" s="8">
        <f>data!M13097</f>
        <v>1.2974777448071217</v>
      </c>
      <c r="J13099" s="7" t="str">
        <f>data!N13097</f>
        <v>T</v>
      </c>
      <c r="K13099" s="8">
        <f t="shared" si="1228"/>
        <v>1.4517221835443184</v>
      </c>
      <c r="L13099" s="6">
        <f t="shared" si="1229"/>
        <v>311.69257669476315</v>
      </c>
    </row>
    <row r="13100" spans="1:12" x14ac:dyDescent="0.3">
      <c r="A13100" s="3">
        <f>data!A13098</f>
        <v>13097</v>
      </c>
      <c r="B13100" s="3">
        <f>data!B13098</f>
        <v>1</v>
      </c>
      <c r="C13100" s="3">
        <f t="shared" si="1224"/>
        <v>1</v>
      </c>
      <c r="D13100" s="3">
        <f t="shared" si="1225"/>
        <v>0</v>
      </c>
      <c r="E13100" s="3">
        <f t="shared" si="1226"/>
        <v>0</v>
      </c>
      <c r="F13100" s="3">
        <f t="shared" si="1227"/>
        <v>0</v>
      </c>
      <c r="G13100" s="5">
        <f>data!D13098</f>
        <v>8857.9299988746498</v>
      </c>
      <c r="H13100" s="7">
        <f>data!L13098</f>
        <v>-8.0624588579488801E-3</v>
      </c>
      <c r="I13100" s="8">
        <f>data!M13098</f>
        <v>1.1268965517241378</v>
      </c>
      <c r="J13100" s="7" t="str">
        <f>data!N13098</f>
        <v>T</v>
      </c>
      <c r="K13100" s="8">
        <f t="shared" si="1228"/>
        <v>1.1124977001420941</v>
      </c>
      <c r="L13100" s="6">
        <f t="shared" si="1229"/>
        <v>1.8364874052000948</v>
      </c>
    </row>
    <row r="13101" spans="1:12" x14ac:dyDescent="0.3">
      <c r="A13101" s="3">
        <f>data!A13099</f>
        <v>13098</v>
      </c>
      <c r="B13101" s="3">
        <f>data!B13099</f>
        <v>1</v>
      </c>
      <c r="C13101" s="3">
        <f t="shared" si="1224"/>
        <v>1</v>
      </c>
      <c r="D13101" s="3">
        <f t="shared" si="1225"/>
        <v>0</v>
      </c>
      <c r="E13101" s="3">
        <f t="shared" si="1226"/>
        <v>0</v>
      </c>
      <c r="F13101" s="3">
        <f t="shared" si="1227"/>
        <v>0</v>
      </c>
      <c r="G13101" s="5">
        <f>data!D13099</f>
        <v>7452.52500110865</v>
      </c>
      <c r="H13101" s="7">
        <f>data!L13099</f>
        <v>5.8821225526580999E-3</v>
      </c>
      <c r="I13101" s="8">
        <f>data!M13099</f>
        <v>1.0114192495921697</v>
      </c>
      <c r="J13101" s="7" t="str">
        <f>data!N13099</f>
        <v>T</v>
      </c>
      <c r="K13101" s="8">
        <f t="shared" si="1228"/>
        <v>1.1340446163130709</v>
      </c>
      <c r="L13101" s="6">
        <f t="shared" si="1229"/>
        <v>112.0634735901879</v>
      </c>
    </row>
    <row r="13102" spans="1:12" x14ac:dyDescent="0.3">
      <c r="A13102" s="3">
        <f>data!A13100</f>
        <v>13099</v>
      </c>
      <c r="B13102" s="3">
        <f>data!B13100</f>
        <v>1</v>
      </c>
      <c r="C13102" s="3">
        <f t="shared" si="1224"/>
        <v>1</v>
      </c>
      <c r="D13102" s="3">
        <f t="shared" si="1225"/>
        <v>0</v>
      </c>
      <c r="E13102" s="3">
        <f t="shared" si="1226"/>
        <v>0</v>
      </c>
      <c r="F13102" s="3">
        <f t="shared" si="1227"/>
        <v>0</v>
      </c>
      <c r="G13102" s="5">
        <f>data!D13100</f>
        <v>14041.2099990845</v>
      </c>
      <c r="H13102" s="7">
        <f>data!L13100</f>
        <v>0.22476176836415801</v>
      </c>
      <c r="I13102" s="8">
        <f>data!M13100</f>
        <v>1.2805280528052805</v>
      </c>
      <c r="J13102" s="7" t="str">
        <f>data!N13100</f>
        <v>V</v>
      </c>
      <c r="K13102" s="8">
        <f t="shared" si="1228"/>
        <v>1.5324880770880791</v>
      </c>
      <c r="L13102" s="6">
        <f t="shared" si="1229"/>
        <v>891.39012327072498</v>
      </c>
    </row>
    <row r="13103" spans="1:12" x14ac:dyDescent="0.3">
      <c r="A13103" s="3">
        <f>data!A13101</f>
        <v>13100</v>
      </c>
      <c r="B13103" s="3">
        <f>data!B13101</f>
        <v>1</v>
      </c>
      <c r="C13103" s="3">
        <f t="shared" si="1224"/>
        <v>1</v>
      </c>
      <c r="D13103" s="3">
        <f t="shared" si="1225"/>
        <v>0</v>
      </c>
      <c r="E13103" s="3">
        <f t="shared" si="1226"/>
        <v>0</v>
      </c>
      <c r="F13103" s="3">
        <f t="shared" si="1227"/>
        <v>0</v>
      </c>
      <c r="G13103" s="5">
        <f>data!D13101</f>
        <v>25373.780000031002</v>
      </c>
      <c r="H13103" s="7">
        <f>data!L13101</f>
        <v>-3.0163385070494102E-3</v>
      </c>
      <c r="I13103" s="8">
        <f>data!M13101</f>
        <v>1.1125213570905541</v>
      </c>
      <c r="J13103" s="7" t="str">
        <f>data!N13101</f>
        <v>V</v>
      </c>
      <c r="K13103" s="8">
        <f t="shared" si="1228"/>
        <v>1.1202471936551224</v>
      </c>
      <c r="L13103" s="6">
        <f t="shared" si="1229"/>
        <v>1.5145241520139987</v>
      </c>
    </row>
    <row r="13104" spans="1:12" x14ac:dyDescent="0.3">
      <c r="A13104" s="3">
        <f>data!A13102</f>
        <v>13101</v>
      </c>
      <c r="B13104" s="3">
        <f>data!B13102</f>
        <v>1</v>
      </c>
      <c r="C13104" s="3">
        <f t="shared" si="1224"/>
        <v>1</v>
      </c>
      <c r="D13104" s="3">
        <f t="shared" si="1225"/>
        <v>0</v>
      </c>
      <c r="E13104" s="3">
        <f t="shared" si="1226"/>
        <v>0</v>
      </c>
      <c r="F13104" s="3">
        <f t="shared" si="1227"/>
        <v>0</v>
      </c>
      <c r="G13104" s="5">
        <f>data!D13102</f>
        <v>21339.009999990449</v>
      </c>
      <c r="H13104" s="7">
        <f>data!L13102</f>
        <v>1.76419026692958E-2</v>
      </c>
      <c r="I13104" s="8">
        <f>data!M13102</f>
        <v>1.1105977476176725</v>
      </c>
      <c r="J13104" s="7" t="str">
        <f>data!N13102</f>
        <v>V</v>
      </c>
      <c r="K13104" s="8">
        <f t="shared" si="1228"/>
        <v>1.1525396572178486</v>
      </c>
      <c r="L13104" s="6">
        <f t="shared" si="1229"/>
        <v>37.537959952045455</v>
      </c>
    </row>
    <row r="13105" spans="1:12" x14ac:dyDescent="0.3">
      <c r="A13105" s="3">
        <f>data!A13103</f>
        <v>13102</v>
      </c>
      <c r="B13105" s="3">
        <f>data!B13103</f>
        <v>1</v>
      </c>
      <c r="C13105" s="3">
        <f t="shared" si="1224"/>
        <v>1</v>
      </c>
      <c r="D13105" s="3">
        <f t="shared" si="1225"/>
        <v>0</v>
      </c>
      <c r="E13105" s="3">
        <f t="shared" si="1226"/>
        <v>0</v>
      </c>
      <c r="F13105" s="3">
        <f t="shared" si="1227"/>
        <v>0</v>
      </c>
      <c r="G13105" s="5">
        <f>data!D13103</f>
        <v>17125.589997768398</v>
      </c>
      <c r="H13105" s="7">
        <f>data!L13103</f>
        <v>1.1361820585559801E-3</v>
      </c>
      <c r="I13105" s="8">
        <f>data!M13103</f>
        <v>1.2040594418267487</v>
      </c>
      <c r="J13105" s="7" t="str">
        <f>data!N13103</f>
        <v>T</v>
      </c>
      <c r="K13105" s="8">
        <f t="shared" si="1228"/>
        <v>1.1266648289472458</v>
      </c>
      <c r="L13105" s="6">
        <f t="shared" si="1229"/>
        <v>102.58101855293746</v>
      </c>
    </row>
    <row r="13106" spans="1:12" x14ac:dyDescent="0.3">
      <c r="A13106" s="3">
        <f>data!A13104</f>
        <v>13103</v>
      </c>
      <c r="B13106" s="3">
        <f>data!B13104</f>
        <v>1</v>
      </c>
      <c r="C13106" s="3">
        <f t="shared" si="1224"/>
        <v>1</v>
      </c>
      <c r="D13106" s="3">
        <f t="shared" si="1225"/>
        <v>0</v>
      </c>
      <c r="E13106" s="3">
        <f t="shared" si="1226"/>
        <v>0</v>
      </c>
      <c r="F13106" s="3">
        <f t="shared" si="1227"/>
        <v>0</v>
      </c>
      <c r="G13106" s="5">
        <f>data!D13104</f>
        <v>17769.289999842651</v>
      </c>
      <c r="H13106" s="7">
        <f>data!L13104</f>
        <v>2.06395218793788E-2</v>
      </c>
      <c r="I13106" s="8">
        <f>data!M13104</f>
        <v>1.1853913043478261</v>
      </c>
      <c r="J13106" s="7" t="str">
        <f>data!N13104</f>
        <v>V</v>
      </c>
      <c r="K13106" s="8">
        <f t="shared" si="1228"/>
        <v>1.1573021731736932</v>
      </c>
      <c r="L13106" s="6">
        <f t="shared" si="1229"/>
        <v>14.019957195770434</v>
      </c>
    </row>
    <row r="13107" spans="1:12" x14ac:dyDescent="0.3">
      <c r="A13107" s="3">
        <f>data!A13105</f>
        <v>13104</v>
      </c>
      <c r="B13107" s="3">
        <f>data!B13105</f>
        <v>1</v>
      </c>
      <c r="C13107" s="3">
        <f t="shared" si="1224"/>
        <v>1</v>
      </c>
      <c r="D13107" s="3">
        <f t="shared" si="1225"/>
        <v>0</v>
      </c>
      <c r="E13107" s="3">
        <f t="shared" si="1226"/>
        <v>0</v>
      </c>
      <c r="F13107" s="3">
        <f t="shared" si="1227"/>
        <v>0</v>
      </c>
      <c r="G13107" s="5">
        <f>data!D13105</f>
        <v>11107.109998345401</v>
      </c>
      <c r="H13107" s="7">
        <f>data!L13105</f>
        <v>0.183722151028159</v>
      </c>
      <c r="I13107" s="8">
        <f>data!M13105</f>
        <v>1.3155127081507449</v>
      </c>
      <c r="J13107" s="7" t="str">
        <f>data!N13105</f>
        <v>T</v>
      </c>
      <c r="K13107" s="8">
        <f t="shared" si="1228"/>
        <v>1.4483665548697029</v>
      </c>
      <c r="L13107" s="6">
        <f t="shared" si="1229"/>
        <v>196.04209742588745</v>
      </c>
    </row>
    <row r="13108" spans="1:12" x14ac:dyDescent="0.3">
      <c r="A13108" s="3">
        <f>data!A13106</f>
        <v>13105</v>
      </c>
      <c r="B13108" s="3">
        <f>data!B13106</f>
        <v>1</v>
      </c>
      <c r="C13108" s="3">
        <f t="shared" si="1224"/>
        <v>1</v>
      </c>
      <c r="D13108" s="3">
        <f t="shared" si="1225"/>
        <v>0</v>
      </c>
      <c r="E13108" s="3">
        <f t="shared" si="1226"/>
        <v>0</v>
      </c>
      <c r="F13108" s="3">
        <f t="shared" si="1227"/>
        <v>0</v>
      </c>
      <c r="G13108" s="5">
        <f>data!D13106</f>
        <v>7213.1500004529998</v>
      </c>
      <c r="H13108" s="7">
        <f>data!L13106</f>
        <v>0.19874490034260001</v>
      </c>
      <c r="I13108" s="8">
        <f>data!M13106</f>
        <v>1.6754143646408839</v>
      </c>
      <c r="J13108" s="7" t="str">
        <f>data!N13106</f>
        <v>V</v>
      </c>
      <c r="K13108" s="8">
        <f t="shared" si="1228"/>
        <v>1.478610021101636</v>
      </c>
      <c r="L13108" s="6">
        <f t="shared" si="1229"/>
        <v>279.37936253384089</v>
      </c>
    </row>
    <row r="13109" spans="1:12" x14ac:dyDescent="0.3">
      <c r="A13109" s="3">
        <f>data!A13107</f>
        <v>13106</v>
      </c>
      <c r="B13109" s="3">
        <f>data!B13107</f>
        <v>1</v>
      </c>
      <c r="C13109" s="3">
        <f t="shared" si="1224"/>
        <v>1</v>
      </c>
      <c r="D13109" s="3">
        <f t="shared" si="1225"/>
        <v>0</v>
      </c>
      <c r="E13109" s="3">
        <f t="shared" si="1226"/>
        <v>0</v>
      </c>
      <c r="F13109" s="3">
        <f t="shared" si="1227"/>
        <v>0</v>
      </c>
      <c r="G13109" s="5">
        <f>data!D13107</f>
        <v>11093.170001983601</v>
      </c>
      <c r="H13109" s="7">
        <f>data!L13107</f>
        <v>0.11697299335288</v>
      </c>
      <c r="I13109" s="8">
        <f>data!M13107</f>
        <v>0.93767705382436262</v>
      </c>
      <c r="J13109" s="7" t="str">
        <f>data!N13107</f>
        <v>T</v>
      </c>
      <c r="K13109" s="8">
        <f t="shared" si="1228"/>
        <v>1.3212956984021784</v>
      </c>
      <c r="L13109" s="6">
        <f t="shared" si="1229"/>
        <v>1632.5071107872971</v>
      </c>
    </row>
    <row r="13110" spans="1:12" x14ac:dyDescent="0.3">
      <c r="A13110" s="3">
        <f>data!A13108</f>
        <v>13107</v>
      </c>
      <c r="B13110" s="3">
        <f>data!B13108</f>
        <v>1</v>
      </c>
      <c r="C13110" s="3">
        <f t="shared" si="1224"/>
        <v>1</v>
      </c>
      <c r="D13110" s="3">
        <f t="shared" si="1225"/>
        <v>0</v>
      </c>
      <c r="E13110" s="3">
        <f t="shared" si="1226"/>
        <v>0</v>
      </c>
      <c r="F13110" s="3">
        <f t="shared" si="1227"/>
        <v>0</v>
      </c>
      <c r="G13110" s="5">
        <f>data!D13108</f>
        <v>8372.3800015449506</v>
      </c>
      <c r="H13110" s="7">
        <f>data!L13108</f>
        <v>0.196626904888695</v>
      </c>
      <c r="I13110" s="8">
        <f>data!M13108</f>
        <v>1.832541567695962</v>
      </c>
      <c r="J13110" s="7" t="str">
        <f>data!N13108</f>
        <v>T</v>
      </c>
      <c r="K13110" s="8">
        <f t="shared" si="1228"/>
        <v>1.4743081787905346</v>
      </c>
      <c r="L13110" s="6">
        <f t="shared" si="1229"/>
        <v>1074.4372453174753</v>
      </c>
    </row>
    <row r="13111" spans="1:12" x14ac:dyDescent="0.3">
      <c r="A13111" s="3">
        <f>data!A13109</f>
        <v>13108</v>
      </c>
      <c r="B13111" s="3">
        <f>data!B13109</f>
        <v>1</v>
      </c>
      <c r="C13111" s="3">
        <f t="shared" si="1224"/>
        <v>1</v>
      </c>
      <c r="D13111" s="3">
        <f t="shared" si="1225"/>
        <v>0</v>
      </c>
      <c r="E13111" s="3">
        <f t="shared" si="1226"/>
        <v>0</v>
      </c>
      <c r="F13111" s="3">
        <f t="shared" si="1227"/>
        <v>0</v>
      </c>
      <c r="G13111" s="5">
        <f>data!D13109</f>
        <v>9515.8000030517596</v>
      </c>
      <c r="H13111" s="7">
        <f>data!L13109</f>
        <v>-3.2164754718412201E-3</v>
      </c>
      <c r="I13111" s="8">
        <f>data!M13109</f>
        <v>1.2434782608695651</v>
      </c>
      <c r="J13111" s="7" t="str">
        <f>data!N13109</f>
        <v>V</v>
      </c>
      <c r="K13111" s="8">
        <f t="shared" si="1228"/>
        <v>1.1199388111443771</v>
      </c>
      <c r="L13111" s="6">
        <f t="shared" si="1229"/>
        <v>145.2300981424842</v>
      </c>
    </row>
    <row r="13112" spans="1:12" x14ac:dyDescent="0.3">
      <c r="A13112" s="3">
        <f>data!A13110</f>
        <v>13109</v>
      </c>
      <c r="B13112" s="3">
        <f>data!B13110</f>
        <v>1</v>
      </c>
      <c r="C13112" s="3">
        <f t="shared" si="1224"/>
        <v>1</v>
      </c>
      <c r="D13112" s="3">
        <f t="shared" si="1225"/>
        <v>0</v>
      </c>
      <c r="E13112" s="3">
        <f t="shared" si="1226"/>
        <v>0</v>
      </c>
      <c r="F13112" s="3">
        <f t="shared" si="1227"/>
        <v>0</v>
      </c>
      <c r="G13112" s="5">
        <f>data!D13110</f>
        <v>9263.4499964714105</v>
      </c>
      <c r="H13112" s="7">
        <f>data!L13110</f>
        <v>0.18728233479436401</v>
      </c>
      <c r="I13112" s="8">
        <f>data!M13110</f>
        <v>1.2217327459618208</v>
      </c>
      <c r="J13112" s="7" t="str">
        <f>data!N13110</f>
        <v>V</v>
      </c>
      <c r="K13112" s="8">
        <f t="shared" si="1228"/>
        <v>1.4554774321056201</v>
      </c>
      <c r="L13112" s="6">
        <f t="shared" si="1229"/>
        <v>506.12321106463611</v>
      </c>
    </row>
    <row r="13113" spans="1:12" x14ac:dyDescent="0.3">
      <c r="A13113" s="3">
        <f>data!A13111</f>
        <v>13110</v>
      </c>
      <c r="B13113" s="3">
        <f>data!B13111</f>
        <v>1</v>
      </c>
      <c r="C13113" s="3">
        <f t="shared" si="1224"/>
        <v>1</v>
      </c>
      <c r="D13113" s="3">
        <f t="shared" si="1225"/>
        <v>0</v>
      </c>
      <c r="E13113" s="3">
        <f t="shared" si="1226"/>
        <v>0</v>
      </c>
      <c r="F13113" s="3">
        <f t="shared" si="1227"/>
        <v>0</v>
      </c>
      <c r="G13113" s="5">
        <f>data!D13111</f>
        <v>10409.400000572199</v>
      </c>
      <c r="H13113" s="7">
        <f>data!L13111</f>
        <v>4.8635035772811603E-3</v>
      </c>
      <c r="I13113" s="8">
        <f>data!M13111</f>
        <v>1.2523489932885905</v>
      </c>
      <c r="J13113" s="7" t="str">
        <f>data!N13111</f>
        <v>T</v>
      </c>
      <c r="K13113" s="8">
        <f t="shared" si="1228"/>
        <v>1.1324566327320125</v>
      </c>
      <c r="L13113" s="6">
        <f t="shared" si="1229"/>
        <v>149.62656972876778</v>
      </c>
    </row>
    <row r="13114" spans="1:12" x14ac:dyDescent="0.3">
      <c r="A13114" s="3">
        <f>data!A13112</f>
        <v>13111</v>
      </c>
      <c r="B13114" s="3">
        <f>data!B13112</f>
        <v>1</v>
      </c>
      <c r="C13114" s="3">
        <f t="shared" si="1224"/>
        <v>1</v>
      </c>
      <c r="D13114" s="3">
        <f t="shared" si="1225"/>
        <v>0</v>
      </c>
      <c r="E13114" s="3">
        <f t="shared" si="1226"/>
        <v>0</v>
      </c>
      <c r="F13114" s="3">
        <f t="shared" si="1227"/>
        <v>0</v>
      </c>
      <c r="G13114" s="5">
        <f>data!D13112</f>
        <v>10552.9800004959</v>
      </c>
      <c r="H13114" s="7">
        <f>data!L13112</f>
        <v>0.14385974441209001</v>
      </c>
      <c r="I13114" s="8">
        <f>data!M13112</f>
        <v>1.4251655629139073</v>
      </c>
      <c r="J13114" s="7" t="str">
        <f>data!N13112</f>
        <v>T</v>
      </c>
      <c r="K13114" s="8">
        <f t="shared" si="1228"/>
        <v>1.3710812165810624</v>
      </c>
      <c r="L13114" s="6">
        <f t="shared" si="1229"/>
        <v>30.868696116224164</v>
      </c>
    </row>
    <row r="13115" spans="1:12" x14ac:dyDescent="0.3">
      <c r="A13115" s="3">
        <f>data!A13113</f>
        <v>13112</v>
      </c>
      <c r="B13115" s="3">
        <f>data!B13113</f>
        <v>1</v>
      </c>
      <c r="C13115" s="3">
        <f t="shared" si="1224"/>
        <v>1</v>
      </c>
      <c r="D13115" s="3">
        <f t="shared" si="1225"/>
        <v>0</v>
      </c>
      <c r="E13115" s="3">
        <f t="shared" si="1226"/>
        <v>0</v>
      </c>
      <c r="F13115" s="3">
        <f t="shared" si="1227"/>
        <v>0</v>
      </c>
      <c r="G13115" s="5">
        <f>data!D13113</f>
        <v>17147.650003433198</v>
      </c>
      <c r="H13115" s="7">
        <f>data!L13113</f>
        <v>4.2617565133648803E-3</v>
      </c>
      <c r="I13115" s="8">
        <f>data!M13113</f>
        <v>1.19821283509342</v>
      </c>
      <c r="J13115" s="7" t="str">
        <f>data!N13113</f>
        <v>V</v>
      </c>
      <c r="K13115" s="8">
        <f t="shared" si="1228"/>
        <v>1.1315195797039661</v>
      </c>
      <c r="L13115" s="6">
        <f t="shared" si="1229"/>
        <v>76.272581130728042</v>
      </c>
    </row>
    <row r="13116" spans="1:12" x14ac:dyDescent="0.3">
      <c r="A13116" s="3">
        <f>data!A13114</f>
        <v>13113</v>
      </c>
      <c r="B13116" s="3">
        <f>data!B13114</f>
        <v>1</v>
      </c>
      <c r="C13116" s="3">
        <f t="shared" si="1224"/>
        <v>1</v>
      </c>
      <c r="D13116" s="3">
        <f t="shared" si="1225"/>
        <v>0</v>
      </c>
      <c r="E13116" s="3">
        <f t="shared" si="1226"/>
        <v>0</v>
      </c>
      <c r="F13116" s="3">
        <f t="shared" si="1227"/>
        <v>0</v>
      </c>
      <c r="G13116" s="5">
        <f>data!D13114</f>
        <v>18896.930001258901</v>
      </c>
      <c r="H13116" s="7">
        <f>data!L13114</f>
        <v>0.115020374255208</v>
      </c>
      <c r="I13116" s="8">
        <f>data!M13114</f>
        <v>1.1603706343549536</v>
      </c>
      <c r="J13116" s="7" t="str">
        <f>data!N13114</f>
        <v>T</v>
      </c>
      <c r="K13116" s="8">
        <f t="shared" si="1228"/>
        <v>1.3177512982244262</v>
      </c>
      <c r="L13116" s="6">
        <f t="shared" si="1229"/>
        <v>468.05188670788885</v>
      </c>
    </row>
    <row r="13117" spans="1:12" x14ac:dyDescent="0.3">
      <c r="A13117" s="3">
        <f>data!A13115</f>
        <v>13114</v>
      </c>
      <c r="B13117" s="3">
        <f>data!B13115</f>
        <v>1</v>
      </c>
      <c r="C13117" s="3">
        <f t="shared" si="1224"/>
        <v>1</v>
      </c>
      <c r="D13117" s="3">
        <f t="shared" si="1225"/>
        <v>0</v>
      </c>
      <c r="E13117" s="3">
        <f t="shared" si="1226"/>
        <v>0</v>
      </c>
      <c r="F13117" s="3">
        <f t="shared" si="1227"/>
        <v>0</v>
      </c>
      <c r="G13117" s="5">
        <f>data!D13115</f>
        <v>15215.4400011301</v>
      </c>
      <c r="H13117" s="7">
        <f>data!L13115</f>
        <v>-6.2072589383447303E-3</v>
      </c>
      <c r="I13117" s="8">
        <f>data!M13115</f>
        <v>1.186335403726708</v>
      </c>
      <c r="J13117" s="7" t="str">
        <f>data!N13115</f>
        <v>V</v>
      </c>
      <c r="K13117" s="8">
        <f t="shared" si="1228"/>
        <v>1.1153405406118322</v>
      </c>
      <c r="L13117" s="6">
        <f t="shared" si="1229"/>
        <v>76.689934731824806</v>
      </c>
    </row>
    <row r="13118" spans="1:12" x14ac:dyDescent="0.3">
      <c r="A13118" s="3">
        <f>data!A13116</f>
        <v>13115</v>
      </c>
      <c r="B13118" s="3">
        <f>data!B13116</f>
        <v>1</v>
      </c>
      <c r="C13118" s="3">
        <f t="shared" si="1224"/>
        <v>1</v>
      </c>
      <c r="D13118" s="3">
        <f t="shared" si="1225"/>
        <v>0</v>
      </c>
      <c r="E13118" s="3">
        <f t="shared" si="1226"/>
        <v>0</v>
      </c>
      <c r="F13118" s="3">
        <f t="shared" si="1227"/>
        <v>0</v>
      </c>
      <c r="G13118" s="5">
        <f>data!D13116</f>
        <v>22306.2699980736</v>
      </c>
      <c r="H13118" s="7">
        <f>data!L13116</f>
        <v>5.07907254894196E-3</v>
      </c>
      <c r="I13118" s="8">
        <f>data!M13116</f>
        <v>1.1871490954460386</v>
      </c>
      <c r="J13118" s="7" t="str">
        <f>data!N13116</f>
        <v>V</v>
      </c>
      <c r="K13118" s="8">
        <f t="shared" si="1228"/>
        <v>1.1327925099717022</v>
      </c>
      <c r="L13118" s="6">
        <f t="shared" si="1229"/>
        <v>65.906961549741695</v>
      </c>
    </row>
    <row r="13119" spans="1:12" x14ac:dyDescent="0.3">
      <c r="A13119" s="3">
        <f>data!A13117</f>
        <v>13116</v>
      </c>
      <c r="B13119" s="3">
        <f>data!B13117</f>
        <v>1</v>
      </c>
      <c r="C13119" s="3">
        <f t="shared" si="1224"/>
        <v>1</v>
      </c>
      <c r="D13119" s="3">
        <f t="shared" si="1225"/>
        <v>0</v>
      </c>
      <c r="E13119" s="3">
        <f t="shared" si="1226"/>
        <v>0</v>
      </c>
      <c r="F13119" s="3">
        <f t="shared" si="1227"/>
        <v>0</v>
      </c>
      <c r="G13119" s="5">
        <f>data!D13117</f>
        <v>14482.9299974442</v>
      </c>
      <c r="H13119" s="7">
        <f>data!L13117</f>
        <v>0.20146239114342601</v>
      </c>
      <c r="I13119" s="8">
        <f>data!M13117</f>
        <v>1.6801724137931036</v>
      </c>
      <c r="J13119" s="7" t="str">
        <f>data!N13117</f>
        <v>V</v>
      </c>
      <c r="K13119" s="8">
        <f t="shared" si="1228"/>
        <v>1.4841478826792085</v>
      </c>
      <c r="L13119" s="6">
        <f t="shared" si="1229"/>
        <v>556.51551820016778</v>
      </c>
    </row>
    <row r="13120" spans="1:12" x14ac:dyDescent="0.3">
      <c r="A13120" s="3">
        <f>data!A13118</f>
        <v>13117</v>
      </c>
      <c r="B13120" s="3">
        <f>data!B13118</f>
        <v>1</v>
      </c>
      <c r="C13120" s="3">
        <f t="shared" si="1224"/>
        <v>1</v>
      </c>
      <c r="D13120" s="3">
        <f t="shared" si="1225"/>
        <v>0</v>
      </c>
      <c r="E13120" s="3">
        <f t="shared" si="1226"/>
        <v>0</v>
      </c>
      <c r="F13120" s="3">
        <f t="shared" si="1227"/>
        <v>0</v>
      </c>
      <c r="G13120" s="5">
        <f>data!D13118</f>
        <v>18992.7800076604</v>
      </c>
      <c r="H13120" s="7">
        <f>data!L13118</f>
        <v>-7.4903313917293098E-3</v>
      </c>
      <c r="I13120" s="8">
        <f>data!M13118</f>
        <v>0.8937273198548471</v>
      </c>
      <c r="J13120" s="7" t="str">
        <f>data!N13118</f>
        <v>T</v>
      </c>
      <c r="K13120" s="8">
        <f t="shared" si="1228"/>
        <v>1.1133736337412568</v>
      </c>
      <c r="L13120" s="6">
        <f t="shared" si="1229"/>
        <v>916.29723593029678</v>
      </c>
    </row>
    <row r="13121" spans="1:12" x14ac:dyDescent="0.3">
      <c r="A13121" s="3">
        <f>data!A13119</f>
        <v>13118</v>
      </c>
      <c r="B13121" s="3">
        <f>data!B13119</f>
        <v>1</v>
      </c>
      <c r="C13121" s="3">
        <f t="shared" si="1224"/>
        <v>1</v>
      </c>
      <c r="D13121" s="3">
        <f t="shared" si="1225"/>
        <v>0</v>
      </c>
      <c r="E13121" s="3">
        <f t="shared" si="1226"/>
        <v>0</v>
      </c>
      <c r="F13121" s="3">
        <f t="shared" si="1227"/>
        <v>0</v>
      </c>
      <c r="G13121" s="5">
        <f>data!D13119</f>
        <v>19563.479996204402</v>
      </c>
      <c r="H13121" s="7">
        <f>data!L13119</f>
        <v>0.18227361613273799</v>
      </c>
      <c r="I13121" s="8">
        <f>data!M13119</f>
        <v>1.2129514321295143</v>
      </c>
      <c r="J13121" s="7" t="str">
        <f>data!N13119</f>
        <v>T</v>
      </c>
      <c r="K13121" s="8">
        <f t="shared" si="1228"/>
        <v>1.4454832991232813</v>
      </c>
      <c r="L13121" s="6">
        <f t="shared" si="1229"/>
        <v>1057.8182800338636</v>
      </c>
    </row>
    <row r="13122" spans="1:12" x14ac:dyDescent="0.3">
      <c r="A13122" s="3">
        <f>data!A13120</f>
        <v>13119</v>
      </c>
      <c r="B13122" s="3">
        <f>data!B13120</f>
        <v>1</v>
      </c>
      <c r="C13122" s="3">
        <f t="shared" si="1224"/>
        <v>1</v>
      </c>
      <c r="D13122" s="3">
        <f t="shared" si="1225"/>
        <v>0</v>
      </c>
      <c r="E13122" s="3">
        <f t="shared" si="1226"/>
        <v>0</v>
      </c>
      <c r="F13122" s="3">
        <f t="shared" si="1227"/>
        <v>0</v>
      </c>
      <c r="G13122" s="5">
        <f>data!D13120</f>
        <v>13186.81999874115</v>
      </c>
      <c r="H13122" s="7">
        <f>data!L13120</f>
        <v>-5.3887775268687804E-3</v>
      </c>
      <c r="I13122" s="8">
        <f>data!M13120</f>
        <v>1.1539906103286386</v>
      </c>
      <c r="J13122" s="7" t="str">
        <f>data!N13120</f>
        <v>V</v>
      </c>
      <c r="K13122" s="8">
        <f t="shared" si="1228"/>
        <v>1.1165970599510142</v>
      </c>
      <c r="L13122" s="6">
        <f t="shared" si="1229"/>
        <v>18.438835149281935</v>
      </c>
    </row>
    <row r="13123" spans="1:12" x14ac:dyDescent="0.3">
      <c r="A13123" s="3">
        <f>data!A13121</f>
        <v>13120</v>
      </c>
      <c r="B13123" s="3">
        <f>data!B13121</f>
        <v>1</v>
      </c>
      <c r="C13123" s="3">
        <f t="shared" si="1224"/>
        <v>1</v>
      </c>
      <c r="D13123" s="3">
        <f t="shared" si="1225"/>
        <v>0</v>
      </c>
      <c r="E13123" s="3">
        <f t="shared" si="1226"/>
        <v>0</v>
      </c>
      <c r="F13123" s="3">
        <f t="shared" si="1227"/>
        <v>0</v>
      </c>
      <c r="G13123" s="5">
        <f>data!D13121</f>
        <v>12632.1100012958</v>
      </c>
      <c r="H13123" s="7">
        <f>data!L13121</f>
        <v>2.03862077143783E-2</v>
      </c>
      <c r="I13123" s="8">
        <f>data!M13121</f>
        <v>1.1434165442976016</v>
      </c>
      <c r="J13123" s="7" t="str">
        <f>data!N13121</f>
        <v>V</v>
      </c>
      <c r="K13123" s="8">
        <f t="shared" si="1228"/>
        <v>1.15689895608806</v>
      </c>
      <c r="L13123" s="6">
        <f t="shared" si="1229"/>
        <v>2.2962071980809826</v>
      </c>
    </row>
    <row r="13124" spans="1:12" x14ac:dyDescent="0.3">
      <c r="A13124" s="3">
        <f>data!A13122</f>
        <v>13121</v>
      </c>
      <c r="B13124" s="3">
        <f>data!B13122</f>
        <v>1</v>
      </c>
      <c r="C13124" s="3">
        <f t="shared" si="1224"/>
        <v>1</v>
      </c>
      <c r="D13124" s="3">
        <f t="shared" si="1225"/>
        <v>0</v>
      </c>
      <c r="E13124" s="3">
        <f t="shared" si="1226"/>
        <v>0</v>
      </c>
      <c r="F13124" s="3">
        <f t="shared" si="1227"/>
        <v>0</v>
      </c>
      <c r="G13124" s="5">
        <f>data!D13122</f>
        <v>5191.0099988654501</v>
      </c>
      <c r="H13124" s="7">
        <f>data!L13122</f>
        <v>5.6667612155773496E-3</v>
      </c>
      <c r="I13124" s="8">
        <f>data!M13122</f>
        <v>1.2844036697247707</v>
      </c>
      <c r="J13124" s="7" t="str">
        <f>data!N13122</f>
        <v>T</v>
      </c>
      <c r="K13124" s="8">
        <f t="shared" si="1228"/>
        <v>1.1337086916434509</v>
      </c>
      <c r="L13124" s="6">
        <f t="shared" si="1229"/>
        <v>117.88252365466255</v>
      </c>
    </row>
    <row r="13125" spans="1:12" x14ac:dyDescent="0.3">
      <c r="A13125" s="3">
        <f>data!A13123</f>
        <v>13122</v>
      </c>
      <c r="B13125" s="3">
        <f>data!B13123</f>
        <v>1</v>
      </c>
      <c r="C13125" s="3">
        <f t="shared" ref="C13125:C13188" si="1230">IF(B13125=1,1,0)</f>
        <v>1</v>
      </c>
      <c r="D13125" s="3">
        <f t="shared" ref="D13125:D13188" si="1231">IF(B13125=2,1,0)</f>
        <v>0</v>
      </c>
      <c r="E13125" s="3">
        <f t="shared" ref="E13125:E13188" si="1232">IF(B13125=3,1,0)</f>
        <v>0</v>
      </c>
      <c r="F13125" s="3">
        <f t="shared" ref="F13125:F13188" si="1233">IF(B13125=4,1,0)</f>
        <v>0</v>
      </c>
      <c r="G13125" s="5">
        <f>data!D13123</f>
        <v>4801.8200001716596</v>
      </c>
      <c r="H13125" s="7">
        <f>data!L13123</f>
        <v>3.4002871768904597E-2</v>
      </c>
      <c r="I13125" s="8">
        <f>data!M13123</f>
        <v>0.96192893401015234</v>
      </c>
      <c r="J13125" s="7" t="str">
        <f>data!N13123</f>
        <v>V</v>
      </c>
      <c r="K13125" s="8">
        <f t="shared" ref="K13125:K13188" si="1234">$G$2*EXP(SUMPRODUCT($C$2:$F$2*C13125:F13125)*H13125)</f>
        <v>1.1787739734053442</v>
      </c>
      <c r="L13125" s="6">
        <f t="shared" ref="L13125:L13188" si="1235">G13125*(I13125-K13125)^2</f>
        <v>225.79008096094353</v>
      </c>
    </row>
    <row r="13126" spans="1:12" x14ac:dyDescent="0.3">
      <c r="A13126" s="3">
        <f>data!A13124</f>
        <v>13123</v>
      </c>
      <c r="B13126" s="3">
        <f>data!B13124</f>
        <v>1</v>
      </c>
      <c r="C13126" s="3">
        <f t="shared" si="1230"/>
        <v>1</v>
      </c>
      <c r="D13126" s="3">
        <f t="shared" si="1231"/>
        <v>0</v>
      </c>
      <c r="E13126" s="3">
        <f t="shared" si="1232"/>
        <v>0</v>
      </c>
      <c r="F13126" s="3">
        <f t="shared" si="1233"/>
        <v>0</v>
      </c>
      <c r="G13126" s="5">
        <f>data!D13124</f>
        <v>9006.9400024414099</v>
      </c>
      <c r="H13126" s="7">
        <f>data!L13124</f>
        <v>0.21562071981959099</v>
      </c>
      <c r="I13126" s="8">
        <f>data!M13124</f>
        <v>1.2315394242803503</v>
      </c>
      <c r="J13126" s="7" t="str">
        <f>data!N13124</f>
        <v>T</v>
      </c>
      <c r="K13126" s="8">
        <f t="shared" si="1234"/>
        <v>1.5133378588814723</v>
      </c>
      <c r="L13126" s="6">
        <f t="shared" si="1235"/>
        <v>715.24432776939943</v>
      </c>
    </row>
    <row r="13127" spans="1:12" x14ac:dyDescent="0.3">
      <c r="A13127" s="3">
        <f>data!A13125</f>
        <v>13124</v>
      </c>
      <c r="B13127" s="3">
        <f>data!B13125</f>
        <v>1</v>
      </c>
      <c r="C13127" s="3">
        <f t="shared" si="1230"/>
        <v>1</v>
      </c>
      <c r="D13127" s="3">
        <f t="shared" si="1231"/>
        <v>0</v>
      </c>
      <c r="E13127" s="3">
        <f t="shared" si="1232"/>
        <v>0</v>
      </c>
      <c r="F13127" s="3">
        <f t="shared" si="1233"/>
        <v>0</v>
      </c>
      <c r="G13127" s="5">
        <f>data!D13125</f>
        <v>7382.85999965668</v>
      </c>
      <c r="H13127" s="7">
        <f>data!L13125</f>
        <v>0.25300431253714301</v>
      </c>
      <c r="I13127" s="8">
        <f>data!M13125</f>
        <v>1.5584415584415585</v>
      </c>
      <c r="J13127" s="7" t="str">
        <f>data!N13125</f>
        <v>V</v>
      </c>
      <c r="K13127" s="8">
        <f t="shared" si="1234"/>
        <v>1.5931998850394802</v>
      </c>
      <c r="L13127" s="6">
        <f t="shared" si="1235"/>
        <v>8.9195378406232599</v>
      </c>
    </row>
    <row r="13128" spans="1:12" x14ac:dyDescent="0.3">
      <c r="A13128" s="3">
        <f>data!A13126</f>
        <v>13125</v>
      </c>
      <c r="B13128" s="3">
        <f>data!B13126</f>
        <v>1</v>
      </c>
      <c r="C13128" s="3">
        <f t="shared" si="1230"/>
        <v>1</v>
      </c>
      <c r="D13128" s="3">
        <f t="shared" si="1231"/>
        <v>0</v>
      </c>
      <c r="E13128" s="3">
        <f t="shared" si="1232"/>
        <v>0</v>
      </c>
      <c r="F13128" s="3">
        <f t="shared" si="1233"/>
        <v>0</v>
      </c>
      <c r="G13128" s="5">
        <f>data!D13126</f>
        <v>5594.2199993133499</v>
      </c>
      <c r="H13128" s="7">
        <f>data!L13126</f>
        <v>-1.34178592867979E-2</v>
      </c>
      <c r="I13128" s="8">
        <f>data!M13126</f>
        <v>1.0283911671924291</v>
      </c>
      <c r="J13128" s="7" t="str">
        <f>data!N13126</f>
        <v>V</v>
      </c>
      <c r="K13128" s="8">
        <f t="shared" si="1234"/>
        <v>1.1043318643316709</v>
      </c>
      <c r="L13128" s="6">
        <f t="shared" si="1235"/>
        <v>32.261807896000825</v>
      </c>
    </row>
    <row r="13129" spans="1:12" x14ac:dyDescent="0.3">
      <c r="A13129" s="3">
        <f>data!A13127</f>
        <v>13126</v>
      </c>
      <c r="B13129" s="3">
        <f>data!B13127</f>
        <v>1</v>
      </c>
      <c r="C13129" s="3">
        <f t="shared" si="1230"/>
        <v>1</v>
      </c>
      <c r="D13129" s="3">
        <f t="shared" si="1231"/>
        <v>0</v>
      </c>
      <c r="E13129" s="3">
        <f t="shared" si="1232"/>
        <v>0</v>
      </c>
      <c r="F13129" s="3">
        <f t="shared" si="1233"/>
        <v>0</v>
      </c>
      <c r="G13129" s="5">
        <f>data!D13127</f>
        <v>6590.8100013732901</v>
      </c>
      <c r="H13129" s="7">
        <f>data!L13127</f>
        <v>0.184317839127878</v>
      </c>
      <c r="I13129" s="8">
        <f>data!M13127</f>
        <v>1.0650118203309693</v>
      </c>
      <c r="J13129" s="7" t="str">
        <f>data!N13127</f>
        <v>V</v>
      </c>
      <c r="K13129" s="8">
        <f t="shared" si="1234"/>
        <v>1.4495539184308781</v>
      </c>
      <c r="L13129" s="6">
        <f t="shared" si="1235"/>
        <v>974.60037717050943</v>
      </c>
    </row>
    <row r="13130" spans="1:12" x14ac:dyDescent="0.3">
      <c r="A13130" s="3">
        <f>data!A13128</f>
        <v>13127</v>
      </c>
      <c r="B13130" s="3">
        <f>data!B13128</f>
        <v>1</v>
      </c>
      <c r="C13130" s="3">
        <f t="shared" si="1230"/>
        <v>1</v>
      </c>
      <c r="D13130" s="3">
        <f t="shared" si="1231"/>
        <v>0</v>
      </c>
      <c r="E13130" s="3">
        <f t="shared" si="1232"/>
        <v>0</v>
      </c>
      <c r="F13130" s="3">
        <f t="shared" si="1233"/>
        <v>0</v>
      </c>
      <c r="G13130" s="5">
        <f>data!D13128</f>
        <v>10649.329998016399</v>
      </c>
      <c r="H13130" s="7">
        <f>data!L13128</f>
        <v>0.19916608298372299</v>
      </c>
      <c r="I13130" s="8">
        <f>data!M13128</f>
        <v>1.860981308411215</v>
      </c>
      <c r="J13130" s="7" t="str">
        <f>data!N13128</f>
        <v>T</v>
      </c>
      <c r="K13130" s="8">
        <f t="shared" si="1234"/>
        <v>1.4794669766198314</v>
      </c>
      <c r="L13130" s="6">
        <f t="shared" si="1235"/>
        <v>1550.0439031847943</v>
      </c>
    </row>
    <row r="13131" spans="1:12" x14ac:dyDescent="0.3">
      <c r="A13131" s="3">
        <f>data!A13129</f>
        <v>13128</v>
      </c>
      <c r="B13131" s="3">
        <f>data!B13129</f>
        <v>1</v>
      </c>
      <c r="C13131" s="3">
        <f t="shared" si="1230"/>
        <v>1</v>
      </c>
      <c r="D13131" s="3">
        <f t="shared" si="1231"/>
        <v>0</v>
      </c>
      <c r="E13131" s="3">
        <f t="shared" si="1232"/>
        <v>0</v>
      </c>
      <c r="F13131" s="3">
        <f t="shared" si="1233"/>
        <v>0</v>
      </c>
      <c r="G13131" s="5">
        <f>data!D13129</f>
        <v>14670.3200016022</v>
      </c>
      <c r="H13131" s="7">
        <f>data!L13129</f>
        <v>-1.18199207318362E-2</v>
      </c>
      <c r="I13131" s="8">
        <f>data!M13129</f>
        <v>1.0997322623828647</v>
      </c>
      <c r="J13131" s="7" t="str">
        <f>data!N13129</f>
        <v>T</v>
      </c>
      <c r="K13131" s="8">
        <f t="shared" si="1234"/>
        <v>1.106762083546547</v>
      </c>
      <c r="L13131" s="6">
        <f t="shared" si="1235"/>
        <v>0.72498353061710186</v>
      </c>
    </row>
    <row r="13132" spans="1:12" x14ac:dyDescent="0.3">
      <c r="A13132" s="3">
        <f>data!A13130</f>
        <v>13129</v>
      </c>
      <c r="B13132" s="3">
        <f>data!B13130</f>
        <v>1</v>
      </c>
      <c r="C13132" s="3">
        <f t="shared" si="1230"/>
        <v>1</v>
      </c>
      <c r="D13132" s="3">
        <f t="shared" si="1231"/>
        <v>0</v>
      </c>
      <c r="E13132" s="3">
        <f t="shared" si="1232"/>
        <v>0</v>
      </c>
      <c r="F13132" s="3">
        <f t="shared" si="1233"/>
        <v>0</v>
      </c>
      <c r="G13132" s="5">
        <f>data!D13130</f>
        <v>6428.2499916553497</v>
      </c>
      <c r="H13132" s="7">
        <f>data!L13130</f>
        <v>0.23345124572641199</v>
      </c>
      <c r="I13132" s="8">
        <f>data!M13130</f>
        <v>1.1152542372881356</v>
      </c>
      <c r="J13132" s="7" t="str">
        <f>data!N13130</f>
        <v>T</v>
      </c>
      <c r="K13132" s="8">
        <f t="shared" si="1234"/>
        <v>1.5509168919302532</v>
      </c>
      <c r="L13132" s="6">
        <f t="shared" si="1235"/>
        <v>1220.0943748243556</v>
      </c>
    </row>
    <row r="13133" spans="1:12" x14ac:dyDescent="0.3">
      <c r="A13133" s="3">
        <f>data!A13131</f>
        <v>13130</v>
      </c>
      <c r="B13133" s="3">
        <f>data!B13131</f>
        <v>1</v>
      </c>
      <c r="C13133" s="3">
        <f t="shared" si="1230"/>
        <v>1</v>
      </c>
      <c r="D13133" s="3">
        <f t="shared" si="1231"/>
        <v>0</v>
      </c>
      <c r="E13133" s="3">
        <f t="shared" si="1232"/>
        <v>0</v>
      </c>
      <c r="F13133" s="3">
        <f t="shared" si="1233"/>
        <v>0</v>
      </c>
      <c r="G13133" s="5">
        <f>data!D13131</f>
        <v>12819.329999923701</v>
      </c>
      <c r="H13133" s="7">
        <f>data!L13131</f>
        <v>0.20177829911838499</v>
      </c>
      <c r="I13133" s="8">
        <f>data!M13131</f>
        <v>1.8832684824902723</v>
      </c>
      <c r="J13133" s="7" t="str">
        <f>data!N13131</f>
        <v>V</v>
      </c>
      <c r="K13133" s="8">
        <f t="shared" si="1234"/>
        <v>1.4847930026509859</v>
      </c>
      <c r="L13133" s="6">
        <f t="shared" si="1235"/>
        <v>2035.4879325584802</v>
      </c>
    </row>
    <row r="13134" spans="1:12" x14ac:dyDescent="0.3">
      <c r="A13134" s="3">
        <f>data!A13132</f>
        <v>13131</v>
      </c>
      <c r="B13134" s="3">
        <f>data!B13132</f>
        <v>1</v>
      </c>
      <c r="C13134" s="3">
        <f t="shared" si="1230"/>
        <v>1</v>
      </c>
      <c r="D13134" s="3">
        <f t="shared" si="1231"/>
        <v>0</v>
      </c>
      <c r="E13134" s="3">
        <f t="shared" si="1232"/>
        <v>0</v>
      </c>
      <c r="F13134" s="3">
        <f t="shared" si="1233"/>
        <v>0</v>
      </c>
      <c r="G13134" s="5">
        <f>data!D13132</f>
        <v>11492.0300030708</v>
      </c>
      <c r="H13134" s="7">
        <f>data!L13132</f>
        <v>-1.1317878325828199E-2</v>
      </c>
      <c r="I13134" s="8">
        <f>data!M13132</f>
        <v>0.88259385665529011</v>
      </c>
      <c r="J13134" s="7" t="str">
        <f>data!N13132</f>
        <v>T</v>
      </c>
      <c r="K13134" s="8">
        <f t="shared" si="1234"/>
        <v>1.1075267164847087</v>
      </c>
      <c r="L13134" s="6">
        <f t="shared" si="1235"/>
        <v>581.43686112463104</v>
      </c>
    </row>
    <row r="13135" spans="1:12" x14ac:dyDescent="0.3">
      <c r="A13135" s="3">
        <f>data!A13133</f>
        <v>13132</v>
      </c>
      <c r="B13135" s="3">
        <f>data!B13133</f>
        <v>1</v>
      </c>
      <c r="C13135" s="3">
        <f t="shared" si="1230"/>
        <v>1</v>
      </c>
      <c r="D13135" s="3">
        <f t="shared" si="1231"/>
        <v>0</v>
      </c>
      <c r="E13135" s="3">
        <f t="shared" si="1232"/>
        <v>0</v>
      </c>
      <c r="F13135" s="3">
        <f t="shared" si="1233"/>
        <v>0</v>
      </c>
      <c r="G13135" s="5">
        <f>data!D13133</f>
        <v>11073.9400008917</v>
      </c>
      <c r="H13135" s="7">
        <f>data!L13133</f>
        <v>-4.3250411604550199E-3</v>
      </c>
      <c r="I13135" s="8">
        <f>data!M13133</f>
        <v>1.2448979591836735</v>
      </c>
      <c r="J13135" s="7" t="str">
        <f>data!N13133</f>
        <v>T</v>
      </c>
      <c r="K13135" s="8">
        <f t="shared" si="1234"/>
        <v>1.1182322063163326</v>
      </c>
      <c r="L13135" s="6">
        <f t="shared" si="1235"/>
        <v>177.67265156374219</v>
      </c>
    </row>
    <row r="13136" spans="1:12" x14ac:dyDescent="0.3">
      <c r="A13136" s="3">
        <f>data!A13134</f>
        <v>13133</v>
      </c>
      <c r="B13136" s="3">
        <f>data!B13134</f>
        <v>1</v>
      </c>
      <c r="C13136" s="3">
        <f t="shared" si="1230"/>
        <v>1</v>
      </c>
      <c r="D13136" s="3">
        <f t="shared" si="1231"/>
        <v>0</v>
      </c>
      <c r="E13136" s="3">
        <f t="shared" si="1232"/>
        <v>0</v>
      </c>
      <c r="F13136" s="3">
        <f t="shared" si="1233"/>
        <v>0</v>
      </c>
      <c r="G13136" s="5">
        <f>data!D13134</f>
        <v>2646.6299996376001</v>
      </c>
      <c r="H13136" s="7">
        <f>data!L13134</f>
        <v>0.111029170452269</v>
      </c>
      <c r="I13136" s="8">
        <f>data!M13134</f>
        <v>1.1123919308357348</v>
      </c>
      <c r="J13136" s="7" t="str">
        <f>data!N13134</f>
        <v>V</v>
      </c>
      <c r="K13136" s="8">
        <f t="shared" si="1234"/>
        <v>1.3105360046774788</v>
      </c>
      <c r="L13136" s="6">
        <f t="shared" si="1235"/>
        <v>103.90953626269305</v>
      </c>
    </row>
    <row r="13137" spans="1:12" x14ac:dyDescent="0.3">
      <c r="A13137" s="3">
        <f>data!A13135</f>
        <v>13134</v>
      </c>
      <c r="B13137" s="3">
        <f>data!B13135</f>
        <v>1</v>
      </c>
      <c r="C13137" s="3">
        <f t="shared" si="1230"/>
        <v>1</v>
      </c>
      <c r="D13137" s="3">
        <f t="shared" si="1231"/>
        <v>0</v>
      </c>
      <c r="E13137" s="3">
        <f t="shared" si="1232"/>
        <v>0</v>
      </c>
      <c r="F13137" s="3">
        <f t="shared" si="1233"/>
        <v>0</v>
      </c>
      <c r="G13137" s="5">
        <f>data!D13135</f>
        <v>2207.6799923181502</v>
      </c>
      <c r="H13137" s="7">
        <f>data!L13135</f>
        <v>0.12411074604889499</v>
      </c>
      <c r="I13137" s="8">
        <f>data!M13135</f>
        <v>0.68322981366459623</v>
      </c>
      <c r="J13137" s="7" t="str">
        <f>data!N13135</f>
        <v>T</v>
      </c>
      <c r="K13137" s="8">
        <f t="shared" si="1234"/>
        <v>1.3343334827566571</v>
      </c>
      <c r="L13137" s="6">
        <f t="shared" si="1235"/>
        <v>935.91499852181539</v>
      </c>
    </row>
    <row r="13138" spans="1:12" x14ac:dyDescent="0.3">
      <c r="A13138" s="3">
        <f>data!A13136</f>
        <v>13135</v>
      </c>
      <c r="B13138" s="3">
        <f>data!B13136</f>
        <v>1</v>
      </c>
      <c r="C13138" s="3">
        <f t="shared" si="1230"/>
        <v>1</v>
      </c>
      <c r="D13138" s="3">
        <f t="shared" si="1231"/>
        <v>0</v>
      </c>
      <c r="E13138" s="3">
        <f t="shared" si="1232"/>
        <v>0</v>
      </c>
      <c r="F13138" s="3">
        <f t="shared" si="1233"/>
        <v>0</v>
      </c>
      <c r="G13138" s="5">
        <f>data!D13136</f>
        <v>11772.2900009155</v>
      </c>
      <c r="H13138" s="7">
        <f>data!L13136</f>
        <v>0.199549769553335</v>
      </c>
      <c r="I13138" s="8">
        <f>data!M13136</f>
        <v>1.7094379639448569</v>
      </c>
      <c r="J13138" s="7" t="str">
        <f>data!N13136</f>
        <v>T</v>
      </c>
      <c r="K13138" s="8">
        <f t="shared" si="1234"/>
        <v>1.480248073390505</v>
      </c>
      <c r="L13138" s="6">
        <f t="shared" si="1235"/>
        <v>618.37491900503142</v>
      </c>
    </row>
    <row r="13139" spans="1:12" x14ac:dyDescent="0.3">
      <c r="A13139" s="3">
        <f>data!A13137</f>
        <v>13136</v>
      </c>
      <c r="B13139" s="3">
        <f>data!B13137</f>
        <v>1</v>
      </c>
      <c r="C13139" s="3">
        <f t="shared" si="1230"/>
        <v>1</v>
      </c>
      <c r="D13139" s="3">
        <f t="shared" si="1231"/>
        <v>0</v>
      </c>
      <c r="E13139" s="3">
        <f t="shared" si="1232"/>
        <v>0</v>
      </c>
      <c r="F13139" s="3">
        <f t="shared" si="1233"/>
        <v>0</v>
      </c>
      <c r="G13139" s="5">
        <f>data!D13137</f>
        <v>10869.600000381501</v>
      </c>
      <c r="H13139" s="7">
        <f>data!L13137</f>
        <v>0.20028518517864899</v>
      </c>
      <c r="I13139" s="8">
        <f>data!M13137</f>
        <v>1.5160550458715596</v>
      </c>
      <c r="J13139" s="7" t="str">
        <f>data!N13137</f>
        <v>T</v>
      </c>
      <c r="K13139" s="8">
        <f t="shared" si="1234"/>
        <v>1.4817463617594246</v>
      </c>
      <c r="L13139" s="6">
        <f t="shared" si="1235"/>
        <v>12.794451871979913</v>
      </c>
    </row>
    <row r="13140" spans="1:12" x14ac:dyDescent="0.3">
      <c r="A13140" s="3">
        <f>data!A13138</f>
        <v>13137</v>
      </c>
      <c r="B13140" s="3">
        <f>data!B13138</f>
        <v>1</v>
      </c>
      <c r="C13140" s="3">
        <f t="shared" si="1230"/>
        <v>1</v>
      </c>
      <c r="D13140" s="3">
        <f t="shared" si="1231"/>
        <v>0</v>
      </c>
      <c r="E13140" s="3">
        <f t="shared" si="1232"/>
        <v>0</v>
      </c>
      <c r="F13140" s="3">
        <f t="shared" si="1233"/>
        <v>0</v>
      </c>
      <c r="G13140" s="5">
        <f>data!D13138</f>
        <v>1245.64999926835</v>
      </c>
      <c r="H13140" s="7">
        <f>data!L13138</f>
        <v>0.18690922060857701</v>
      </c>
      <c r="I13140" s="8">
        <f>data!M13138</f>
        <v>0.99151234567901236</v>
      </c>
      <c r="J13140" s="7" t="str">
        <f>data!N13138</f>
        <v>V</v>
      </c>
      <c r="K13140" s="8">
        <f t="shared" si="1234"/>
        <v>1.4547305636190788</v>
      </c>
      <c r="L13140" s="6">
        <f t="shared" si="1235"/>
        <v>267.28051227164531</v>
      </c>
    </row>
    <row r="13141" spans="1:12" x14ac:dyDescent="0.3">
      <c r="A13141" s="3">
        <f>data!A13139</f>
        <v>13138</v>
      </c>
      <c r="B13141" s="3">
        <f>data!B13139</f>
        <v>1</v>
      </c>
      <c r="C13141" s="3">
        <f t="shared" si="1230"/>
        <v>1</v>
      </c>
      <c r="D13141" s="3">
        <f t="shared" si="1231"/>
        <v>0</v>
      </c>
      <c r="E13141" s="3">
        <f t="shared" si="1232"/>
        <v>0</v>
      </c>
      <c r="F13141" s="3">
        <f t="shared" si="1233"/>
        <v>0</v>
      </c>
      <c r="G13141" s="5">
        <f>data!D13139</f>
        <v>10518.109999656701</v>
      </c>
      <c r="H13141" s="7">
        <f>data!L13139</f>
        <v>0.224086165818462</v>
      </c>
      <c r="I13141" s="8">
        <f>data!M13139</f>
        <v>1.5667527993109389</v>
      </c>
      <c r="J13141" s="7" t="str">
        <f>data!N13139</f>
        <v>V</v>
      </c>
      <c r="K13141" s="8">
        <f t="shared" si="1234"/>
        <v>1.531064454298541</v>
      </c>
      <c r="L13141" s="6">
        <f t="shared" si="1235"/>
        <v>13.396474627495909</v>
      </c>
    </row>
    <row r="13142" spans="1:12" x14ac:dyDescent="0.3">
      <c r="A13142" s="3">
        <f>data!A13140</f>
        <v>13139</v>
      </c>
      <c r="B13142" s="3">
        <f>data!B13140</f>
        <v>1</v>
      </c>
      <c r="C13142" s="3">
        <f t="shared" si="1230"/>
        <v>1</v>
      </c>
      <c r="D13142" s="3">
        <f t="shared" si="1231"/>
        <v>0</v>
      </c>
      <c r="E13142" s="3">
        <f t="shared" si="1232"/>
        <v>0</v>
      </c>
      <c r="F13142" s="3">
        <f t="shared" si="1233"/>
        <v>0</v>
      </c>
      <c r="G13142" s="5">
        <f>data!D13140</f>
        <v>14851.250011444101</v>
      </c>
      <c r="H13142" s="7">
        <f>data!L13140</f>
        <v>0.229973590018484</v>
      </c>
      <c r="I13142" s="8">
        <f>data!M13140</f>
        <v>1.3056042031523643</v>
      </c>
      <c r="J13142" s="7" t="str">
        <f>data!N13140</f>
        <v>V</v>
      </c>
      <c r="K13142" s="8">
        <f t="shared" si="1234"/>
        <v>1.5435149609261349</v>
      </c>
      <c r="L13142" s="6">
        <f t="shared" si="1235"/>
        <v>840.60345322625756</v>
      </c>
    </row>
    <row r="13143" spans="1:12" x14ac:dyDescent="0.3">
      <c r="A13143" s="3">
        <f>data!A13141</f>
        <v>13140</v>
      </c>
      <c r="B13143" s="3">
        <f>data!B13141</f>
        <v>1</v>
      </c>
      <c r="C13143" s="3">
        <f t="shared" si="1230"/>
        <v>1</v>
      </c>
      <c r="D13143" s="3">
        <f t="shared" si="1231"/>
        <v>0</v>
      </c>
      <c r="E13143" s="3">
        <f t="shared" si="1232"/>
        <v>0</v>
      </c>
      <c r="F13143" s="3">
        <f t="shared" si="1233"/>
        <v>0</v>
      </c>
      <c r="G13143" s="5">
        <f>data!D13141</f>
        <v>35516.599998474099</v>
      </c>
      <c r="H13143" s="7">
        <f>data!L13141</f>
        <v>3.6575462653035198E-3</v>
      </c>
      <c r="I13143" s="8">
        <f>data!M13141</f>
        <v>0.83763625932300634</v>
      </c>
      <c r="J13143" s="7" t="str">
        <f>data!N13141</f>
        <v>V</v>
      </c>
      <c r="K13143" s="8">
        <f t="shared" si="1234"/>
        <v>1.1305794710868338</v>
      </c>
      <c r="L13143" s="6">
        <f t="shared" si="1235"/>
        <v>3047.8827897163264</v>
      </c>
    </row>
    <row r="13144" spans="1:12" x14ac:dyDescent="0.3">
      <c r="A13144" s="3">
        <f>data!A13142</f>
        <v>13141</v>
      </c>
      <c r="B13144" s="3">
        <f>data!B13142</f>
        <v>1</v>
      </c>
      <c r="C13144" s="3">
        <f t="shared" si="1230"/>
        <v>1</v>
      </c>
      <c r="D13144" s="3">
        <f t="shared" si="1231"/>
        <v>0</v>
      </c>
      <c r="E13144" s="3">
        <f t="shared" si="1232"/>
        <v>0</v>
      </c>
      <c r="F13144" s="3">
        <f t="shared" si="1233"/>
        <v>0</v>
      </c>
      <c r="G13144" s="5">
        <f>data!D13142</f>
        <v>16525.284999251351</v>
      </c>
      <c r="H13144" s="7">
        <f>data!L13142</f>
        <v>4.1603325890707202E-3</v>
      </c>
      <c r="I13144" s="8">
        <f>data!M13142</f>
        <v>1.067650676506765</v>
      </c>
      <c r="J13144" s="7" t="str">
        <f>data!N13142</f>
        <v>T</v>
      </c>
      <c r="K13144" s="8">
        <f t="shared" si="1234"/>
        <v>1.1313617166369179</v>
      </c>
      <c r="L13144" s="6">
        <f t="shared" si="1235"/>
        <v>67.07772872405171</v>
      </c>
    </row>
    <row r="13145" spans="1:12" x14ac:dyDescent="0.3">
      <c r="A13145" s="3">
        <f>data!A13143</f>
        <v>13142</v>
      </c>
      <c r="B13145" s="3">
        <f>data!B13143</f>
        <v>1</v>
      </c>
      <c r="C13145" s="3">
        <f t="shared" si="1230"/>
        <v>1</v>
      </c>
      <c r="D13145" s="3">
        <f t="shared" si="1231"/>
        <v>0</v>
      </c>
      <c r="E13145" s="3">
        <f t="shared" si="1232"/>
        <v>0</v>
      </c>
      <c r="F13145" s="3">
        <f t="shared" si="1233"/>
        <v>0</v>
      </c>
      <c r="G13145" s="5">
        <f>data!D13143</f>
        <v>8724.9450030327007</v>
      </c>
      <c r="H13145" s="7">
        <f>data!L13143</f>
        <v>9.0743303933497593E-3</v>
      </c>
      <c r="I13145" s="8">
        <f>data!M13143</f>
        <v>1.0472008781558726</v>
      </c>
      <c r="J13145" s="7" t="str">
        <f>data!N13143</f>
        <v>V</v>
      </c>
      <c r="K13145" s="8">
        <f t="shared" si="1234"/>
        <v>1.1390355703735402</v>
      </c>
      <c r="L13145" s="6">
        <f t="shared" si="1235"/>
        <v>73.582789488365776</v>
      </c>
    </row>
    <row r="13146" spans="1:12" x14ac:dyDescent="0.3">
      <c r="A13146" s="3">
        <f>data!A13144</f>
        <v>13143</v>
      </c>
      <c r="B13146" s="3">
        <f>data!B13144</f>
        <v>1</v>
      </c>
      <c r="C13146" s="3">
        <f t="shared" si="1230"/>
        <v>1</v>
      </c>
      <c r="D13146" s="3">
        <f t="shared" si="1231"/>
        <v>0</v>
      </c>
      <c r="E13146" s="3">
        <f t="shared" si="1232"/>
        <v>0</v>
      </c>
      <c r="F13146" s="3">
        <f t="shared" si="1233"/>
        <v>0</v>
      </c>
      <c r="G13146" s="5">
        <f>data!D13144</f>
        <v>5688.7249997258004</v>
      </c>
      <c r="H13146" s="7">
        <f>data!L13144</f>
        <v>5.0703808488617103E-3</v>
      </c>
      <c r="I13146" s="8">
        <f>data!M13144</f>
        <v>1.3651877133105803</v>
      </c>
      <c r="J13146" s="7" t="str">
        <f>data!N13144</f>
        <v>T</v>
      </c>
      <c r="K13146" s="8">
        <f t="shared" si="1234"/>
        <v>1.1327789655379321</v>
      </c>
      <c r="L13146" s="6">
        <f t="shared" si="1235"/>
        <v>307.26980253170166</v>
      </c>
    </row>
    <row r="13147" spans="1:12" x14ac:dyDescent="0.3">
      <c r="A13147" s="3">
        <f>data!A13145</f>
        <v>13144</v>
      </c>
      <c r="B13147" s="3">
        <f>data!B13145</f>
        <v>1</v>
      </c>
      <c r="C13147" s="3">
        <f t="shared" si="1230"/>
        <v>1</v>
      </c>
      <c r="D13147" s="3">
        <f t="shared" si="1231"/>
        <v>0</v>
      </c>
      <c r="E13147" s="3">
        <f t="shared" si="1232"/>
        <v>0</v>
      </c>
      <c r="F13147" s="3">
        <f t="shared" si="1233"/>
        <v>0</v>
      </c>
      <c r="G13147" s="5">
        <f>data!D13145</f>
        <v>17561.074997901898</v>
      </c>
      <c r="H13147" s="7">
        <f>data!L13145</f>
        <v>3.7536128495736003E-2</v>
      </c>
      <c r="I13147" s="8">
        <f>data!M13145</f>
        <v>1.5862470862470863</v>
      </c>
      <c r="J13147" s="7" t="str">
        <f>data!N13145</f>
        <v>T</v>
      </c>
      <c r="K13147" s="8">
        <f t="shared" si="1234"/>
        <v>1.1845173852609927</v>
      </c>
      <c r="L13147" s="6">
        <f t="shared" si="1235"/>
        <v>2834.1248670313435</v>
      </c>
    </row>
    <row r="13148" spans="1:12" x14ac:dyDescent="0.3">
      <c r="A13148" s="3">
        <f>data!A13146</f>
        <v>13145</v>
      </c>
      <c r="B13148" s="3">
        <f>data!B13146</f>
        <v>1</v>
      </c>
      <c r="C13148" s="3">
        <f t="shared" si="1230"/>
        <v>1</v>
      </c>
      <c r="D13148" s="3">
        <f t="shared" si="1231"/>
        <v>0</v>
      </c>
      <c r="E13148" s="3">
        <f t="shared" si="1232"/>
        <v>0</v>
      </c>
      <c r="F13148" s="3">
        <f t="shared" si="1233"/>
        <v>0</v>
      </c>
      <c r="G13148" s="5">
        <f>data!D13146</f>
        <v>28041.83499979975</v>
      </c>
      <c r="H13148" s="7">
        <f>data!L13146</f>
        <v>2.73801495954606E-2</v>
      </c>
      <c r="I13148" s="8">
        <f>data!M13146</f>
        <v>1.0825852782764811</v>
      </c>
      <c r="J13148" s="7" t="str">
        <f>data!N13146</f>
        <v>V</v>
      </c>
      <c r="K13148" s="8">
        <f t="shared" si="1234"/>
        <v>1.1680834592159517</v>
      </c>
      <c r="L13148" s="6">
        <f t="shared" si="1235"/>
        <v>204.98410172509335</v>
      </c>
    </row>
    <row r="13149" spans="1:12" x14ac:dyDescent="0.3">
      <c r="A13149" s="3">
        <f>data!A13147</f>
        <v>13146</v>
      </c>
      <c r="B13149" s="3">
        <f>data!B13147</f>
        <v>1</v>
      </c>
      <c r="C13149" s="3">
        <f t="shared" si="1230"/>
        <v>1</v>
      </c>
      <c r="D13149" s="3">
        <f t="shared" si="1231"/>
        <v>0</v>
      </c>
      <c r="E13149" s="3">
        <f t="shared" si="1232"/>
        <v>0</v>
      </c>
      <c r="F13149" s="3">
        <f t="shared" si="1233"/>
        <v>0</v>
      </c>
      <c r="G13149" s="5">
        <f>data!D13147</f>
        <v>23476.900000572201</v>
      </c>
      <c r="H13149" s="7">
        <f>data!L13147</f>
        <v>2.8185363172987901E-5</v>
      </c>
      <c r="I13149" s="8">
        <f>data!M13147</f>
        <v>0.94824561403508767</v>
      </c>
      <c r="J13149" s="7" t="str">
        <f>data!N13147</f>
        <v>V</v>
      </c>
      <c r="K13149" s="8">
        <f t="shared" si="1234"/>
        <v>1.1249488552985354</v>
      </c>
      <c r="L13149" s="6">
        <f t="shared" si="1235"/>
        <v>733.04355841413292</v>
      </c>
    </row>
    <row r="13150" spans="1:12" x14ac:dyDescent="0.3">
      <c r="A13150" s="3">
        <f>data!A13148</f>
        <v>13147</v>
      </c>
      <c r="B13150" s="3">
        <f>data!B13148</f>
        <v>1</v>
      </c>
      <c r="C13150" s="3">
        <f t="shared" si="1230"/>
        <v>1</v>
      </c>
      <c r="D13150" s="3">
        <f t="shared" si="1231"/>
        <v>0</v>
      </c>
      <c r="E13150" s="3">
        <f t="shared" si="1232"/>
        <v>0</v>
      </c>
      <c r="F13150" s="3">
        <f t="shared" si="1233"/>
        <v>0</v>
      </c>
      <c r="G13150" s="5">
        <f>data!D13148</f>
        <v>9423.7400002479499</v>
      </c>
      <c r="H13150" s="7">
        <f>data!L13148</f>
        <v>4.0205003013393803E-3</v>
      </c>
      <c r="I13150" s="8">
        <f>data!M13148</f>
        <v>1.1246597713663582</v>
      </c>
      <c r="J13150" s="7" t="str">
        <f>data!N13148</f>
        <v>T</v>
      </c>
      <c r="K13150" s="8">
        <f t="shared" si="1234"/>
        <v>1.1311441083041667</v>
      </c>
      <c r="L13150" s="6">
        <f t="shared" si="1235"/>
        <v>0.3962364668167998</v>
      </c>
    </row>
    <row r="13151" spans="1:12" x14ac:dyDescent="0.3">
      <c r="A13151" s="3">
        <f>data!A13149</f>
        <v>13148</v>
      </c>
      <c r="B13151" s="3">
        <f>data!B13149</f>
        <v>1</v>
      </c>
      <c r="C13151" s="3">
        <f t="shared" si="1230"/>
        <v>1</v>
      </c>
      <c r="D13151" s="3">
        <f t="shared" si="1231"/>
        <v>0</v>
      </c>
      <c r="E13151" s="3">
        <f t="shared" si="1232"/>
        <v>0</v>
      </c>
      <c r="F13151" s="3">
        <f t="shared" si="1233"/>
        <v>0</v>
      </c>
      <c r="G13151" s="5">
        <f>data!D13149</f>
        <v>31628.220001220699</v>
      </c>
      <c r="H13151" s="7">
        <f>data!L13149</f>
        <v>5.73181470802999E-5</v>
      </c>
      <c r="I13151" s="8">
        <f>data!M13149</f>
        <v>1.0004844961240309</v>
      </c>
      <c r="J13151" s="7" t="str">
        <f>data!N13149</f>
        <v>T</v>
      </c>
      <c r="K13151" s="8">
        <f t="shared" si="1234"/>
        <v>1.1249939402719247</v>
      </c>
      <c r="L13151" s="6">
        <f t="shared" si="1235"/>
        <v>490.31969659014294</v>
      </c>
    </row>
    <row r="13152" spans="1:12" x14ac:dyDescent="0.3">
      <c r="A13152" s="3">
        <f>data!A13150</f>
        <v>13149</v>
      </c>
      <c r="B13152" s="3">
        <f>data!B13150</f>
        <v>1</v>
      </c>
      <c r="C13152" s="3">
        <f t="shared" si="1230"/>
        <v>1</v>
      </c>
      <c r="D13152" s="3">
        <f t="shared" si="1231"/>
        <v>0</v>
      </c>
      <c r="E13152" s="3">
        <f t="shared" si="1232"/>
        <v>0</v>
      </c>
      <c r="F13152" s="3">
        <f t="shared" si="1233"/>
        <v>0</v>
      </c>
      <c r="G13152" s="5">
        <f>data!D13150</f>
        <v>14954.5250002295</v>
      </c>
      <c r="H13152" s="7">
        <f>data!L13150</f>
        <v>2.0326841715386399E-3</v>
      </c>
      <c r="I13152" s="8">
        <f>data!M13150</f>
        <v>1.1848438300051203</v>
      </c>
      <c r="J13152" s="7" t="str">
        <f>data!N13150</f>
        <v>V</v>
      </c>
      <c r="K13152" s="8">
        <f t="shared" si="1234"/>
        <v>1.1280551728409898</v>
      </c>
      <c r="L13152" s="6">
        <f t="shared" si="1235"/>
        <v>48.227619065102971</v>
      </c>
    </row>
    <row r="13153" spans="1:12" x14ac:dyDescent="0.3">
      <c r="A13153" s="3">
        <f>data!A13151</f>
        <v>13150</v>
      </c>
      <c r="B13153" s="3">
        <f>data!B13151</f>
        <v>1</v>
      </c>
      <c r="C13153" s="3">
        <f t="shared" si="1230"/>
        <v>1</v>
      </c>
      <c r="D13153" s="3">
        <f t="shared" si="1231"/>
        <v>0</v>
      </c>
      <c r="E13153" s="3">
        <f t="shared" si="1232"/>
        <v>0</v>
      </c>
      <c r="F13153" s="3">
        <f t="shared" si="1233"/>
        <v>0</v>
      </c>
      <c r="G13153" s="5">
        <f>data!D13151</f>
        <v>62419.539998054497</v>
      </c>
      <c r="H13153" s="7">
        <f>data!L13151</f>
        <v>5.3591004887542197E-3</v>
      </c>
      <c r="I13153" s="8">
        <f>data!M13151</f>
        <v>0.93774574049803405</v>
      </c>
      <c r="J13153" s="7" t="str">
        <f>data!N13151</f>
        <v>V</v>
      </c>
      <c r="K13153" s="8">
        <f t="shared" si="1234"/>
        <v>1.1332289692557553</v>
      </c>
      <c r="L13153" s="6">
        <f t="shared" si="1235"/>
        <v>2385.2811215554325</v>
      </c>
    </row>
    <row r="13154" spans="1:12" x14ac:dyDescent="0.3">
      <c r="A13154" s="3">
        <f>data!A13152</f>
        <v>13151</v>
      </c>
      <c r="B13154" s="3">
        <f>data!B13152</f>
        <v>1</v>
      </c>
      <c r="C13154" s="3">
        <f t="shared" si="1230"/>
        <v>1</v>
      </c>
      <c r="D13154" s="3">
        <f t="shared" si="1231"/>
        <v>0</v>
      </c>
      <c r="E13154" s="3">
        <f t="shared" si="1232"/>
        <v>0</v>
      </c>
      <c r="F13154" s="3">
        <f t="shared" si="1233"/>
        <v>0</v>
      </c>
      <c r="G13154" s="5">
        <f>data!D13152</f>
        <v>34330.160003587604</v>
      </c>
      <c r="H13154" s="7">
        <f>data!L13152</f>
        <v>3.5331728887955799E-3</v>
      </c>
      <c r="I13154" s="8">
        <f>data!M13152</f>
        <v>1.1397276494967437</v>
      </c>
      <c r="J13154" s="7" t="str">
        <f>data!N13152</f>
        <v>V</v>
      </c>
      <c r="K13154" s="8">
        <f t="shared" si="1234"/>
        <v>1.1303860518267808</v>
      </c>
      <c r="L13154" s="6">
        <f t="shared" si="1235"/>
        <v>2.9958367592371711</v>
      </c>
    </row>
    <row r="13155" spans="1:12" x14ac:dyDescent="0.3">
      <c r="A13155" s="3">
        <f>data!A13153</f>
        <v>13152</v>
      </c>
      <c r="B13155" s="3">
        <f>data!B13153</f>
        <v>1</v>
      </c>
      <c r="C13155" s="3">
        <f t="shared" si="1230"/>
        <v>1</v>
      </c>
      <c r="D13155" s="3">
        <f t="shared" si="1231"/>
        <v>0</v>
      </c>
      <c r="E13155" s="3">
        <f t="shared" si="1232"/>
        <v>0</v>
      </c>
      <c r="F13155" s="3">
        <f t="shared" si="1233"/>
        <v>0</v>
      </c>
      <c r="G13155" s="5">
        <f>data!D13153</f>
        <v>26929.929998576648</v>
      </c>
      <c r="H13155" s="7">
        <f>data!L13153</f>
        <v>-1.2942984261376199E-3</v>
      </c>
      <c r="I13155" s="8">
        <f>data!M13153</f>
        <v>1.1592497241632953</v>
      </c>
      <c r="J13155" s="7" t="str">
        <f>data!N13153</f>
        <v>T</v>
      </c>
      <c r="K13155" s="8">
        <f t="shared" si="1234"/>
        <v>1.122904122826724</v>
      </c>
      <c r="L13155" s="6">
        <f t="shared" si="1235"/>
        <v>35.574511222330237</v>
      </c>
    </row>
    <row r="13156" spans="1:12" x14ac:dyDescent="0.3">
      <c r="A13156" s="3">
        <f>data!A13154</f>
        <v>13153</v>
      </c>
      <c r="B13156" s="3">
        <f>data!B13154</f>
        <v>1</v>
      </c>
      <c r="C13156" s="3">
        <f t="shared" si="1230"/>
        <v>1</v>
      </c>
      <c r="D13156" s="3">
        <f t="shared" si="1231"/>
        <v>0</v>
      </c>
      <c r="E13156" s="3">
        <f t="shared" si="1232"/>
        <v>0</v>
      </c>
      <c r="F13156" s="3">
        <f t="shared" si="1233"/>
        <v>0</v>
      </c>
      <c r="G13156" s="5">
        <f>data!D13154</f>
        <v>27452.625002741799</v>
      </c>
      <c r="H13156" s="7">
        <f>data!L13154</f>
        <v>1.5552734983707701E-2</v>
      </c>
      <c r="I13156" s="8">
        <f>data!M13154</f>
        <v>1.3989071038251366</v>
      </c>
      <c r="J13156" s="7" t="str">
        <f>data!N13154</f>
        <v>T</v>
      </c>
      <c r="K13156" s="8">
        <f t="shared" si="1234"/>
        <v>1.1492320525003739</v>
      </c>
      <c r="L13156" s="6">
        <f t="shared" si="1235"/>
        <v>1711.3316143758882</v>
      </c>
    </row>
    <row r="13157" spans="1:12" x14ac:dyDescent="0.3">
      <c r="A13157" s="3">
        <f>data!A13155</f>
        <v>13154</v>
      </c>
      <c r="B13157" s="3">
        <f>data!B13155</f>
        <v>1</v>
      </c>
      <c r="C13157" s="3">
        <f t="shared" si="1230"/>
        <v>1</v>
      </c>
      <c r="D13157" s="3">
        <f t="shared" si="1231"/>
        <v>0</v>
      </c>
      <c r="E13157" s="3">
        <f t="shared" si="1232"/>
        <v>0</v>
      </c>
      <c r="F13157" s="3">
        <f t="shared" si="1233"/>
        <v>0</v>
      </c>
      <c r="G13157" s="5">
        <f>data!D13155</f>
        <v>29478.750000715299</v>
      </c>
      <c r="H13157" s="7">
        <f>data!L13155</f>
        <v>-2.51165064792119E-3</v>
      </c>
      <c r="I13157" s="8">
        <f>data!M13155</f>
        <v>0.88058419243986252</v>
      </c>
      <c r="J13157" s="7" t="str">
        <f>data!N13155</f>
        <v>T</v>
      </c>
      <c r="K13157" s="8">
        <f t="shared" si="1234"/>
        <v>1.1210252227537019</v>
      </c>
      <c r="L13157" s="6">
        <f t="shared" si="1235"/>
        <v>1704.2222246210902</v>
      </c>
    </row>
    <row r="13158" spans="1:12" x14ac:dyDescent="0.3">
      <c r="A13158" s="3">
        <f>data!A13156</f>
        <v>13155</v>
      </c>
      <c r="B13158" s="3">
        <f>data!B13156</f>
        <v>1</v>
      </c>
      <c r="C13158" s="3">
        <f t="shared" si="1230"/>
        <v>1</v>
      </c>
      <c r="D13158" s="3">
        <f t="shared" si="1231"/>
        <v>0</v>
      </c>
      <c r="E13158" s="3">
        <f t="shared" si="1232"/>
        <v>0</v>
      </c>
      <c r="F13158" s="3">
        <f t="shared" si="1233"/>
        <v>0</v>
      </c>
      <c r="G13158" s="5">
        <f>data!D13156</f>
        <v>16488.324999600649</v>
      </c>
      <c r="H13158" s="7">
        <f>data!L13156</f>
        <v>1.4167798182268499E-3</v>
      </c>
      <c r="I13158" s="8">
        <f>data!M13156</f>
        <v>1.1152073732718895</v>
      </c>
      <c r="J13158" s="7" t="str">
        <f>data!N13156</f>
        <v>T</v>
      </c>
      <c r="K13158" s="8">
        <f t="shared" si="1234"/>
        <v>1.1270998107696919</v>
      </c>
      <c r="L13158" s="6">
        <f t="shared" si="1235"/>
        <v>2.3319449529262539</v>
      </c>
    </row>
    <row r="13159" spans="1:12" x14ac:dyDescent="0.3">
      <c r="A13159" s="3">
        <f>data!A13157</f>
        <v>13156</v>
      </c>
      <c r="B13159" s="3">
        <f>data!B13157</f>
        <v>1</v>
      </c>
      <c r="C13159" s="3">
        <f t="shared" si="1230"/>
        <v>1</v>
      </c>
      <c r="D13159" s="3">
        <f t="shared" si="1231"/>
        <v>0</v>
      </c>
      <c r="E13159" s="3">
        <f t="shared" si="1232"/>
        <v>0</v>
      </c>
      <c r="F13159" s="3">
        <f t="shared" si="1233"/>
        <v>0</v>
      </c>
      <c r="G13159" s="5">
        <f>data!D13157</f>
        <v>42344.760003566698</v>
      </c>
      <c r="H13159" s="7">
        <f>data!L13157</f>
        <v>4.1491847884821097E-3</v>
      </c>
      <c r="I13159" s="8">
        <f>data!M13157</f>
        <v>0.87788859158355637</v>
      </c>
      <c r="J13159" s="7" t="str">
        <f>data!N13157</f>
        <v>T</v>
      </c>
      <c r="K13159" s="8">
        <f t="shared" si="1234"/>
        <v>1.1313443667882994</v>
      </c>
      <c r="L13159" s="6">
        <f t="shared" si="1235"/>
        <v>2720.2201833693921</v>
      </c>
    </row>
    <row r="13160" spans="1:12" x14ac:dyDescent="0.3">
      <c r="A13160" s="3">
        <f>data!A13158</f>
        <v>13157</v>
      </c>
      <c r="B13160" s="3">
        <f>data!B13158</f>
        <v>1</v>
      </c>
      <c r="C13160" s="3">
        <f t="shared" si="1230"/>
        <v>1</v>
      </c>
      <c r="D13160" s="3">
        <f t="shared" si="1231"/>
        <v>0</v>
      </c>
      <c r="E13160" s="3">
        <f t="shared" si="1232"/>
        <v>0</v>
      </c>
      <c r="F13160" s="3">
        <f t="shared" si="1233"/>
        <v>0</v>
      </c>
      <c r="G13160" s="5">
        <f>data!D13158</f>
        <v>41844.0899964571</v>
      </c>
      <c r="H13160" s="7">
        <f>data!L13158</f>
        <v>2.8204926823706699E-3</v>
      </c>
      <c r="I13160" s="8">
        <f>data!M13158</f>
        <v>0.8390663390663391</v>
      </c>
      <c r="J13160" s="7" t="str">
        <f>data!N13158</f>
        <v>V</v>
      </c>
      <c r="K13160" s="8">
        <f t="shared" si="1234"/>
        <v>1.1292783650710789</v>
      </c>
      <c r="L13160" s="6">
        <f t="shared" si="1235"/>
        <v>3524.2356302341</v>
      </c>
    </row>
    <row r="13161" spans="1:12" x14ac:dyDescent="0.3">
      <c r="A13161" s="3">
        <f>data!A13159</f>
        <v>13158</v>
      </c>
      <c r="B13161" s="3">
        <f>data!B13159</f>
        <v>1</v>
      </c>
      <c r="C13161" s="3">
        <f t="shared" si="1230"/>
        <v>1</v>
      </c>
      <c r="D13161" s="3">
        <f t="shared" si="1231"/>
        <v>0</v>
      </c>
      <c r="E13161" s="3">
        <f t="shared" si="1232"/>
        <v>0</v>
      </c>
      <c r="F13161" s="3">
        <f t="shared" si="1233"/>
        <v>0</v>
      </c>
      <c r="G13161" s="5">
        <f>data!D13159</f>
        <v>37187.39499771595</v>
      </c>
      <c r="H13161" s="7">
        <f>data!L13159</f>
        <v>1.5817110858767101E-2</v>
      </c>
      <c r="I13161" s="8">
        <f>data!M13159</f>
        <v>1.390463261496691</v>
      </c>
      <c r="J13161" s="7" t="str">
        <f>data!N13159</f>
        <v>V</v>
      </c>
      <c r="K13161" s="8">
        <f t="shared" si="1234"/>
        <v>1.1496500915755821</v>
      </c>
      <c r="L13161" s="6">
        <f t="shared" si="1235"/>
        <v>2156.5335839665045</v>
      </c>
    </row>
    <row r="13162" spans="1:12" x14ac:dyDescent="0.3">
      <c r="A13162" s="3">
        <f>data!A13160</f>
        <v>13159</v>
      </c>
      <c r="B13162" s="3">
        <f>data!B13160</f>
        <v>1</v>
      </c>
      <c r="C13162" s="3">
        <f t="shared" si="1230"/>
        <v>1</v>
      </c>
      <c r="D13162" s="3">
        <f t="shared" si="1231"/>
        <v>0</v>
      </c>
      <c r="E13162" s="3">
        <f t="shared" si="1232"/>
        <v>0</v>
      </c>
      <c r="F13162" s="3">
        <f t="shared" si="1233"/>
        <v>0</v>
      </c>
      <c r="G13162" s="5">
        <f>data!D13160</f>
        <v>95166.1000013351</v>
      </c>
      <c r="H13162" s="7">
        <f>data!L13160</f>
        <v>1.06061390730284E-2</v>
      </c>
      <c r="I13162" s="8">
        <f>data!M13160</f>
        <v>0.85510752688172043</v>
      </c>
      <c r="J13162" s="7" t="str">
        <f>data!N13160</f>
        <v>V</v>
      </c>
      <c r="K13162" s="8">
        <f t="shared" si="1234"/>
        <v>1.1414383161512764</v>
      </c>
      <c r="L13162" s="6">
        <f t="shared" si="1235"/>
        <v>7802.2232458623012</v>
      </c>
    </row>
    <row r="13163" spans="1:12" x14ac:dyDescent="0.3">
      <c r="A13163" s="3">
        <f>data!A13161</f>
        <v>13160</v>
      </c>
      <c r="B13163" s="3">
        <f>data!B13161</f>
        <v>1</v>
      </c>
      <c r="C13163" s="3">
        <f t="shared" si="1230"/>
        <v>1</v>
      </c>
      <c r="D13163" s="3">
        <f t="shared" si="1231"/>
        <v>0</v>
      </c>
      <c r="E13163" s="3">
        <f t="shared" si="1232"/>
        <v>0</v>
      </c>
      <c r="F13163" s="3">
        <f t="shared" si="1233"/>
        <v>0</v>
      </c>
      <c r="G13163" s="5">
        <f>data!D13161</f>
        <v>35953.099998474099</v>
      </c>
      <c r="H13163" s="7">
        <f>data!L13161</f>
        <v>1.8779778149597001E-3</v>
      </c>
      <c r="I13163" s="8">
        <f>data!M13161</f>
        <v>0.81423093310609285</v>
      </c>
      <c r="J13163" s="7" t="str">
        <f>data!N13161</f>
        <v>V</v>
      </c>
      <c r="K13163" s="8">
        <f t="shared" si="1234"/>
        <v>1.127815123434573</v>
      </c>
      <c r="L13163" s="6">
        <f t="shared" si="1235"/>
        <v>3535.4496855293319</v>
      </c>
    </row>
    <row r="13164" spans="1:12" x14ac:dyDescent="0.3">
      <c r="A13164" s="3">
        <f>data!A13162</f>
        <v>13161</v>
      </c>
      <c r="B13164" s="3">
        <f>data!B13162</f>
        <v>1</v>
      </c>
      <c r="C13164" s="3">
        <f t="shared" si="1230"/>
        <v>1</v>
      </c>
      <c r="D13164" s="3">
        <f t="shared" si="1231"/>
        <v>0</v>
      </c>
      <c r="E13164" s="3">
        <f t="shared" si="1232"/>
        <v>0</v>
      </c>
      <c r="F13164" s="3">
        <f t="shared" si="1233"/>
        <v>0</v>
      </c>
      <c r="G13164" s="5">
        <f>data!D13162</f>
        <v>15875.440002441401</v>
      </c>
      <c r="H13164" s="7">
        <f>data!L13162</f>
        <v>-7.0656420121682295E-4</v>
      </c>
      <c r="I13164" s="8">
        <f>data!M13162</f>
        <v>0.96485623003194887</v>
      </c>
      <c r="J13164" s="7" t="str">
        <f>data!N13162</f>
        <v>T</v>
      </c>
      <c r="K13164" s="8">
        <f t="shared" si="1234"/>
        <v>1.1238123773853987</v>
      </c>
      <c r="L13164" s="6">
        <f t="shared" si="1235"/>
        <v>401.1256439722161</v>
      </c>
    </row>
    <row r="13165" spans="1:12" x14ac:dyDescent="0.3">
      <c r="A13165" s="3">
        <f>data!A13163</f>
        <v>13162</v>
      </c>
      <c r="B13165" s="3">
        <f>data!B13163</f>
        <v>1</v>
      </c>
      <c r="C13165" s="3">
        <f t="shared" si="1230"/>
        <v>1</v>
      </c>
      <c r="D13165" s="3">
        <f t="shared" si="1231"/>
        <v>0</v>
      </c>
      <c r="E13165" s="3">
        <f t="shared" si="1232"/>
        <v>0</v>
      </c>
      <c r="F13165" s="3">
        <f t="shared" si="1233"/>
        <v>0</v>
      </c>
      <c r="G13165" s="5">
        <f>data!D13163</f>
        <v>7625.8350000381497</v>
      </c>
      <c r="H13165" s="7">
        <f>data!L13163</f>
        <v>4.0349579362066601E-4</v>
      </c>
      <c r="I13165" s="8">
        <f>data!M13163</f>
        <v>1.097844112769486</v>
      </c>
      <c r="J13165" s="7" t="str">
        <f>data!N13163</f>
        <v>V</v>
      </c>
      <c r="K13165" s="8">
        <f t="shared" si="1234"/>
        <v>1.1255298121516002</v>
      </c>
      <c r="L13165" s="6">
        <f t="shared" si="1235"/>
        <v>5.845186896678304</v>
      </c>
    </row>
    <row r="13166" spans="1:12" x14ac:dyDescent="0.3">
      <c r="A13166" s="3">
        <f>data!A13164</f>
        <v>13163</v>
      </c>
      <c r="B13166" s="3">
        <f>data!B13164</f>
        <v>1</v>
      </c>
      <c r="C13166" s="3">
        <f t="shared" si="1230"/>
        <v>1</v>
      </c>
      <c r="D13166" s="3">
        <f t="shared" si="1231"/>
        <v>0</v>
      </c>
      <c r="E13166" s="3">
        <f t="shared" si="1232"/>
        <v>0</v>
      </c>
      <c r="F13166" s="3">
        <f t="shared" si="1233"/>
        <v>0</v>
      </c>
      <c r="G13166" s="5">
        <f>data!D13164</f>
        <v>59907.5900020599</v>
      </c>
      <c r="H13166" s="7">
        <f>data!L13164</f>
        <v>5.7281865020926501E-3</v>
      </c>
      <c r="I13166" s="8">
        <f>data!M13164</f>
        <v>0.91527160915613259</v>
      </c>
      <c r="J13166" s="7" t="str">
        <f>data!N13164</f>
        <v>V</v>
      </c>
      <c r="K13166" s="8">
        <f t="shared" si="1234"/>
        <v>1.1338044938177156</v>
      </c>
      <c r="L13166" s="6">
        <f t="shared" si="1235"/>
        <v>2860.9841113998282</v>
      </c>
    </row>
    <row r="13167" spans="1:12" x14ac:dyDescent="0.3">
      <c r="A13167" s="3">
        <f>data!A13165</f>
        <v>13164</v>
      </c>
      <c r="B13167" s="3">
        <f>data!B13165</f>
        <v>1</v>
      </c>
      <c r="C13167" s="3">
        <f t="shared" si="1230"/>
        <v>1</v>
      </c>
      <c r="D13167" s="3">
        <f t="shared" si="1231"/>
        <v>0</v>
      </c>
      <c r="E13167" s="3">
        <f t="shared" si="1232"/>
        <v>0</v>
      </c>
      <c r="F13167" s="3">
        <f t="shared" si="1233"/>
        <v>0</v>
      </c>
      <c r="G13167" s="5">
        <f>data!D13165</f>
        <v>31817.33499825</v>
      </c>
      <c r="H13167" s="7">
        <f>data!L13165</f>
        <v>6.8832650586475998E-4</v>
      </c>
      <c r="I13167" s="8">
        <f>data!M13165</f>
        <v>1.0224071702944941</v>
      </c>
      <c r="J13167" s="7" t="str">
        <f>data!N13165</f>
        <v>V</v>
      </c>
      <c r="K13167" s="8">
        <f t="shared" si="1234"/>
        <v>1.125970912352148</v>
      </c>
      <c r="L13167" s="6">
        <f t="shared" si="1235"/>
        <v>341.25519330760676</v>
      </c>
    </row>
    <row r="13168" spans="1:12" x14ac:dyDescent="0.3">
      <c r="A13168" s="3">
        <f>data!A13166</f>
        <v>13165</v>
      </c>
      <c r="B13168" s="3">
        <f>data!B13166</f>
        <v>1</v>
      </c>
      <c r="C13168" s="3">
        <f t="shared" si="1230"/>
        <v>1</v>
      </c>
      <c r="D13168" s="3">
        <f t="shared" si="1231"/>
        <v>0</v>
      </c>
      <c r="E13168" s="3">
        <f t="shared" si="1232"/>
        <v>0</v>
      </c>
      <c r="F13168" s="3">
        <f t="shared" si="1233"/>
        <v>0</v>
      </c>
      <c r="G13168" s="5">
        <f>data!D13166</f>
        <v>25275.680002927798</v>
      </c>
      <c r="H13168" s="7">
        <f>data!L13166</f>
        <v>-3.9534242233961198E-3</v>
      </c>
      <c r="I13168" s="8">
        <f>data!M13166</f>
        <v>1.1699295223179327</v>
      </c>
      <c r="J13168" s="7" t="str">
        <f>data!N13166</f>
        <v>T</v>
      </c>
      <c r="K13168" s="8">
        <f t="shared" si="1234"/>
        <v>1.1188040098817054</v>
      </c>
      <c r="L13168" s="6">
        <f t="shared" si="1235"/>
        <v>66.066027906591827</v>
      </c>
    </row>
    <row r="13169" spans="1:12" x14ac:dyDescent="0.3">
      <c r="A13169" s="3">
        <f>data!A13167</f>
        <v>13166</v>
      </c>
      <c r="B13169" s="3">
        <f>data!B13167</f>
        <v>1</v>
      </c>
      <c r="C13169" s="3">
        <f t="shared" si="1230"/>
        <v>1</v>
      </c>
      <c r="D13169" s="3">
        <f t="shared" si="1231"/>
        <v>0</v>
      </c>
      <c r="E13169" s="3">
        <f t="shared" si="1232"/>
        <v>0</v>
      </c>
      <c r="F13169" s="3">
        <f t="shared" si="1233"/>
        <v>0</v>
      </c>
      <c r="G13169" s="5">
        <f>data!D13167</f>
        <v>21167.704997062701</v>
      </c>
      <c r="H13169" s="7">
        <f>data!L13167</f>
        <v>1.92547954057397E-2</v>
      </c>
      <c r="I13169" s="8">
        <f>data!M13167</f>
        <v>1.3663833805476866</v>
      </c>
      <c r="J13169" s="7" t="str">
        <f>data!N13167</f>
        <v>V</v>
      </c>
      <c r="K13169" s="8">
        <f t="shared" si="1234"/>
        <v>1.1550997258243441</v>
      </c>
      <c r="L13169" s="6">
        <f t="shared" si="1235"/>
        <v>944.94292015881604</v>
      </c>
    </row>
    <row r="13170" spans="1:12" x14ac:dyDescent="0.3">
      <c r="A13170" s="3">
        <f>data!A13168</f>
        <v>13167</v>
      </c>
      <c r="B13170" s="3">
        <f>data!B13168</f>
        <v>1</v>
      </c>
      <c r="C13170" s="3">
        <f t="shared" si="1230"/>
        <v>1</v>
      </c>
      <c r="D13170" s="3">
        <f t="shared" si="1231"/>
        <v>0</v>
      </c>
      <c r="E13170" s="3">
        <f t="shared" si="1232"/>
        <v>0</v>
      </c>
      <c r="F13170" s="3">
        <f t="shared" si="1233"/>
        <v>0</v>
      </c>
      <c r="G13170" s="5">
        <f>data!D13168</f>
        <v>24487.890002369899</v>
      </c>
      <c r="H13170" s="7">
        <f>data!L13168</f>
        <v>8.7420975971093905E-3</v>
      </c>
      <c r="I13170" s="8">
        <f>data!M13168</f>
        <v>0.96795952782462058</v>
      </c>
      <c r="J13170" s="7" t="str">
        <f>data!N13168</f>
        <v>T</v>
      </c>
      <c r="K13170" s="8">
        <f t="shared" si="1234"/>
        <v>1.1385151085281888</v>
      </c>
      <c r="L13170" s="6">
        <f t="shared" si="1235"/>
        <v>712.33327945667577</v>
      </c>
    </row>
    <row r="13171" spans="1:12" x14ac:dyDescent="0.3">
      <c r="A13171" s="3">
        <f>data!A13169</f>
        <v>13168</v>
      </c>
      <c r="B13171" s="3">
        <f>data!B13169</f>
        <v>1</v>
      </c>
      <c r="C13171" s="3">
        <f t="shared" si="1230"/>
        <v>1</v>
      </c>
      <c r="D13171" s="3">
        <f t="shared" si="1231"/>
        <v>0</v>
      </c>
      <c r="E13171" s="3">
        <f t="shared" si="1232"/>
        <v>0</v>
      </c>
      <c r="F13171" s="3">
        <f t="shared" si="1233"/>
        <v>0</v>
      </c>
      <c r="G13171" s="5">
        <f>data!D13169</f>
        <v>9849.7750000003507</v>
      </c>
      <c r="H13171" s="7">
        <f>data!L13169</f>
        <v>4.5352007740809596E-3</v>
      </c>
      <c r="I13171" s="8">
        <f>data!M13169</f>
        <v>1.0323928944618599</v>
      </c>
      <c r="J13171" s="7" t="str">
        <f>data!N13169</f>
        <v>T</v>
      </c>
      <c r="K13171" s="8">
        <f t="shared" si="1234"/>
        <v>1.1319452966332162</v>
      </c>
      <c r="L13171" s="6">
        <f t="shared" si="1235"/>
        <v>97.617975760989964</v>
      </c>
    </row>
    <row r="13172" spans="1:12" x14ac:dyDescent="0.3">
      <c r="A13172" s="3">
        <f>data!A13170</f>
        <v>13169</v>
      </c>
      <c r="B13172" s="3">
        <f>data!B13170</f>
        <v>1</v>
      </c>
      <c r="C13172" s="3">
        <f t="shared" si="1230"/>
        <v>1</v>
      </c>
      <c r="D13172" s="3">
        <f t="shared" si="1231"/>
        <v>0</v>
      </c>
      <c r="E13172" s="3">
        <f t="shared" si="1232"/>
        <v>0</v>
      </c>
      <c r="F13172" s="3">
        <f t="shared" si="1233"/>
        <v>0</v>
      </c>
      <c r="G13172" s="5">
        <f>data!D13170</f>
        <v>36419.980001211203</v>
      </c>
      <c r="H13172" s="7">
        <f>data!L13170</f>
        <v>6.4241999281680401E-3</v>
      </c>
      <c r="I13172" s="8">
        <f>data!M13170</f>
        <v>0.90506329113924056</v>
      </c>
      <c r="J13172" s="7" t="str">
        <f>data!N13170</f>
        <v>T</v>
      </c>
      <c r="K13172" s="8">
        <f t="shared" si="1234"/>
        <v>1.1348905994595695</v>
      </c>
      <c r="L13172" s="6">
        <f t="shared" si="1235"/>
        <v>1923.7248915366772</v>
      </c>
    </row>
    <row r="13173" spans="1:12" x14ac:dyDescent="0.3">
      <c r="A13173" s="3">
        <f>data!A13171</f>
        <v>13170</v>
      </c>
      <c r="B13173" s="3">
        <f>data!B13171</f>
        <v>1</v>
      </c>
      <c r="C13173" s="3">
        <f t="shared" si="1230"/>
        <v>1</v>
      </c>
      <c r="D13173" s="3">
        <f t="shared" si="1231"/>
        <v>0</v>
      </c>
      <c r="E13173" s="3">
        <f t="shared" si="1232"/>
        <v>0</v>
      </c>
      <c r="F13173" s="3">
        <f t="shared" si="1233"/>
        <v>0</v>
      </c>
      <c r="G13173" s="5">
        <f>data!D13171</f>
        <v>14503.525001958</v>
      </c>
      <c r="H13173" s="7">
        <f>data!L13171</f>
        <v>2.9137701651966198E-3</v>
      </c>
      <c r="I13173" s="8">
        <f>data!M13171</f>
        <v>1.0781414994720169</v>
      </c>
      <c r="J13173" s="7" t="str">
        <f>data!N13171</f>
        <v>V</v>
      </c>
      <c r="K13173" s="8">
        <f t="shared" si="1234"/>
        <v>1.1294232803040216</v>
      </c>
      <c r="L13173" s="6">
        <f t="shared" si="1235"/>
        <v>38.14167528120953</v>
      </c>
    </row>
    <row r="13174" spans="1:12" x14ac:dyDescent="0.3">
      <c r="A13174" s="3">
        <f>data!A13172</f>
        <v>13171</v>
      </c>
      <c r="B13174" s="3">
        <f>data!B13172</f>
        <v>1</v>
      </c>
      <c r="C13174" s="3">
        <f t="shared" si="1230"/>
        <v>1</v>
      </c>
      <c r="D13174" s="3">
        <f t="shared" si="1231"/>
        <v>0</v>
      </c>
      <c r="E13174" s="3">
        <f t="shared" si="1232"/>
        <v>0</v>
      </c>
      <c r="F13174" s="3">
        <f t="shared" si="1233"/>
        <v>0</v>
      </c>
      <c r="G13174" s="5">
        <f>data!D13172</f>
        <v>13367.0799767971</v>
      </c>
      <c r="H13174" s="7">
        <f>data!L13172</f>
        <v>0.12871224176785301</v>
      </c>
      <c r="I13174" s="8">
        <f>data!M13172</f>
        <v>0.66224286662242871</v>
      </c>
      <c r="J13174" s="7" t="str">
        <f>data!N13172</f>
        <v>T</v>
      </c>
      <c r="K13174" s="8">
        <f t="shared" si="1234"/>
        <v>1.342806674504615</v>
      </c>
      <c r="L13174" s="6">
        <f t="shared" si="1235"/>
        <v>6191.1916228610962</v>
      </c>
    </row>
    <row r="13175" spans="1:12" x14ac:dyDescent="0.3">
      <c r="A13175" s="3">
        <f>data!A13173</f>
        <v>13172</v>
      </c>
      <c r="B13175" s="3">
        <f>data!B13173</f>
        <v>1</v>
      </c>
      <c r="C13175" s="3">
        <f t="shared" si="1230"/>
        <v>1</v>
      </c>
      <c r="D13175" s="3">
        <f t="shared" si="1231"/>
        <v>0</v>
      </c>
      <c r="E13175" s="3">
        <f t="shared" si="1232"/>
        <v>0</v>
      </c>
      <c r="F13175" s="3">
        <f t="shared" si="1233"/>
        <v>0</v>
      </c>
      <c r="G13175" s="5">
        <f>data!D13173</f>
        <v>18298.319996833801</v>
      </c>
      <c r="H13175" s="7">
        <f>data!L13173</f>
        <v>7.4768307658543004E-3</v>
      </c>
      <c r="I13175" s="8">
        <f>data!M13173</f>
        <v>0.88258426966292136</v>
      </c>
      <c r="J13175" s="7" t="str">
        <f>data!N13173</f>
        <v>T</v>
      </c>
      <c r="K13175" s="8">
        <f t="shared" si="1234"/>
        <v>1.1365351715501724</v>
      </c>
      <c r="L13175" s="6">
        <f t="shared" si="1235"/>
        <v>1180.0780632331237</v>
      </c>
    </row>
    <row r="13176" spans="1:12" x14ac:dyDescent="0.3">
      <c r="A13176" s="3">
        <f>data!A13174</f>
        <v>13173</v>
      </c>
      <c r="B13176" s="3">
        <f>data!B13174</f>
        <v>1</v>
      </c>
      <c r="C13176" s="3">
        <f t="shared" si="1230"/>
        <v>1</v>
      </c>
      <c r="D13176" s="3">
        <f t="shared" si="1231"/>
        <v>0</v>
      </c>
      <c r="E13176" s="3">
        <f t="shared" si="1232"/>
        <v>0</v>
      </c>
      <c r="F13176" s="3">
        <f t="shared" si="1233"/>
        <v>0</v>
      </c>
      <c r="G13176" s="5">
        <f>data!D13174</f>
        <v>6200.8799999654502</v>
      </c>
      <c r="H13176" s="7">
        <f>data!L13174</f>
        <v>-2.9133454121124398E-4</v>
      </c>
      <c r="I13176" s="8">
        <f>data!M13174</f>
        <v>1.2537067545304779</v>
      </c>
      <c r="J13176" s="7" t="str">
        <f>data!N13174</f>
        <v>V</v>
      </c>
      <c r="K13176" s="8">
        <f t="shared" si="1234"/>
        <v>1.1244544949814788</v>
      </c>
      <c r="L13176" s="6">
        <f t="shared" si="1235"/>
        <v>103.59281031926486</v>
      </c>
    </row>
    <row r="13177" spans="1:12" x14ac:dyDescent="0.3">
      <c r="A13177" s="3">
        <f>data!A13175</f>
        <v>13174</v>
      </c>
      <c r="B13177" s="3">
        <f>data!B13175</f>
        <v>1</v>
      </c>
      <c r="C13177" s="3">
        <f t="shared" si="1230"/>
        <v>1</v>
      </c>
      <c r="D13177" s="3">
        <f t="shared" si="1231"/>
        <v>0</v>
      </c>
      <c r="E13177" s="3">
        <f t="shared" si="1232"/>
        <v>0</v>
      </c>
      <c r="F13177" s="3">
        <f t="shared" si="1233"/>
        <v>0</v>
      </c>
      <c r="G13177" s="5">
        <f>data!D13175</f>
        <v>6013.0199993699998</v>
      </c>
      <c r="H13177" s="7">
        <f>data!L13175</f>
        <v>1.6920882416213999E-2</v>
      </c>
      <c r="I13177" s="8">
        <f>data!M13175</f>
        <v>1.8508699254349628</v>
      </c>
      <c r="J13177" s="7" t="str">
        <f>data!N13175</f>
        <v>T</v>
      </c>
      <c r="K13177" s="8">
        <f t="shared" si="1234"/>
        <v>1.1513970516744061</v>
      </c>
      <c r="L13177" s="6">
        <f t="shared" si="1235"/>
        <v>2941.9440016135463</v>
      </c>
    </row>
    <row r="13178" spans="1:12" x14ac:dyDescent="0.3">
      <c r="A13178" s="3">
        <f>data!A13176</f>
        <v>13175</v>
      </c>
      <c r="B13178" s="3">
        <f>data!B13176</f>
        <v>1</v>
      </c>
      <c r="C13178" s="3">
        <f t="shared" si="1230"/>
        <v>1</v>
      </c>
      <c r="D13178" s="3">
        <f t="shared" si="1231"/>
        <v>0</v>
      </c>
      <c r="E13178" s="3">
        <f t="shared" si="1232"/>
        <v>0</v>
      </c>
      <c r="F13178" s="3">
        <f t="shared" si="1233"/>
        <v>0</v>
      </c>
      <c r="G13178" s="5">
        <f>data!D13176</f>
        <v>15241.429999947501</v>
      </c>
      <c r="H13178" s="7">
        <f>data!L13176</f>
        <v>0.171793689744071</v>
      </c>
      <c r="I13178" s="8">
        <f>data!M13176</f>
        <v>1.1143599740090968</v>
      </c>
      <c r="J13178" s="7" t="str">
        <f>data!N13176</f>
        <v>T</v>
      </c>
      <c r="K13178" s="8">
        <f t="shared" si="1234"/>
        <v>1.4247936622119344</v>
      </c>
      <c r="L13178" s="6">
        <f t="shared" si="1235"/>
        <v>1468.8025072852042</v>
      </c>
    </row>
    <row r="13179" spans="1:12" x14ac:dyDescent="0.3">
      <c r="A13179" s="3">
        <f>data!A13177</f>
        <v>13176</v>
      </c>
      <c r="B13179" s="3">
        <f>data!B13177</f>
        <v>1</v>
      </c>
      <c r="C13179" s="3">
        <f t="shared" si="1230"/>
        <v>1</v>
      </c>
      <c r="D13179" s="3">
        <f t="shared" si="1231"/>
        <v>0</v>
      </c>
      <c r="E13179" s="3">
        <f t="shared" si="1232"/>
        <v>0</v>
      </c>
      <c r="F13179" s="3">
        <f t="shared" si="1233"/>
        <v>0</v>
      </c>
      <c r="G13179" s="5">
        <f>data!D13177</f>
        <v>17213.9900047183</v>
      </c>
      <c r="H13179" s="7">
        <f>data!L13177</f>
        <v>0.23942649184234799</v>
      </c>
      <c r="I13179" s="8">
        <f>data!M13177</f>
        <v>1.0958025650991061</v>
      </c>
      <c r="J13179" s="7" t="str">
        <f>data!N13177</f>
        <v>V</v>
      </c>
      <c r="K13179" s="8">
        <f t="shared" si="1234"/>
        <v>1.5637177421318431</v>
      </c>
      <c r="L13179" s="6">
        <f t="shared" si="1235"/>
        <v>3768.9103780058185</v>
      </c>
    </row>
    <row r="13180" spans="1:12" x14ac:dyDescent="0.3">
      <c r="A13180" s="3">
        <f>data!A13178</f>
        <v>13177</v>
      </c>
      <c r="B13180" s="3">
        <f>data!B13178</f>
        <v>1</v>
      </c>
      <c r="C13180" s="3">
        <f t="shared" si="1230"/>
        <v>1</v>
      </c>
      <c r="D13180" s="3">
        <f t="shared" si="1231"/>
        <v>0</v>
      </c>
      <c r="E13180" s="3">
        <f t="shared" si="1232"/>
        <v>0</v>
      </c>
      <c r="F13180" s="3">
        <f t="shared" si="1233"/>
        <v>0</v>
      </c>
      <c r="G13180" s="5">
        <f>data!D13178</f>
        <v>13653.3499958515</v>
      </c>
      <c r="H13180" s="7">
        <f>data!L13178</f>
        <v>0.175220522680053</v>
      </c>
      <c r="I13180" s="8">
        <f>data!M13178</f>
        <v>0.730751062824752</v>
      </c>
      <c r="J13180" s="7" t="str">
        <f>data!N13178</f>
        <v>T</v>
      </c>
      <c r="K13180" s="8">
        <f t="shared" si="1234"/>
        <v>1.4315261770357721</v>
      </c>
      <c r="L13180" s="6">
        <f t="shared" si="1235"/>
        <v>6704.9657687815097</v>
      </c>
    </row>
    <row r="13181" spans="1:12" x14ac:dyDescent="0.3">
      <c r="A13181" s="3">
        <f>data!A13179</f>
        <v>13178</v>
      </c>
      <c r="B13181" s="3">
        <f>data!B13179</f>
        <v>1</v>
      </c>
      <c r="C13181" s="3">
        <f t="shared" si="1230"/>
        <v>1</v>
      </c>
      <c r="D13181" s="3">
        <f t="shared" si="1231"/>
        <v>0</v>
      </c>
      <c r="E13181" s="3">
        <f t="shared" si="1232"/>
        <v>0</v>
      </c>
      <c r="F13181" s="3">
        <f t="shared" si="1233"/>
        <v>0</v>
      </c>
      <c r="G13181" s="5">
        <f>data!D13179</f>
        <v>15544.8100004196</v>
      </c>
      <c r="H13181" s="7">
        <f>data!L13179</f>
        <v>0.18290989751619199</v>
      </c>
      <c r="I13181" s="8">
        <f>data!M13179</f>
        <v>0.90147152911068462</v>
      </c>
      <c r="J13181" s="7" t="str">
        <f>data!N13179</f>
        <v>V</v>
      </c>
      <c r="K13181" s="8">
        <f t="shared" si="1234"/>
        <v>1.4467490864047834</v>
      </c>
      <c r="L13181" s="6">
        <f t="shared" si="1235"/>
        <v>4621.9012751035907</v>
      </c>
    </row>
    <row r="13182" spans="1:12" x14ac:dyDescent="0.3">
      <c r="A13182" s="3">
        <f>data!A13180</f>
        <v>13179</v>
      </c>
      <c r="B13182" s="3">
        <f>data!B13180</f>
        <v>1</v>
      </c>
      <c r="C13182" s="3">
        <f t="shared" si="1230"/>
        <v>1</v>
      </c>
      <c r="D13182" s="3">
        <f t="shared" si="1231"/>
        <v>0</v>
      </c>
      <c r="E13182" s="3">
        <f t="shared" si="1232"/>
        <v>0</v>
      </c>
      <c r="F13182" s="3">
        <f t="shared" si="1233"/>
        <v>0</v>
      </c>
      <c r="G13182" s="5">
        <f>data!D13180</f>
        <v>6517.2999942004699</v>
      </c>
      <c r="H13182" s="7">
        <f>data!L13180</f>
        <v>0.24726508218204299</v>
      </c>
      <c r="I13182" s="8">
        <f>data!M13180</f>
        <v>1.1549942594718714</v>
      </c>
      <c r="J13182" s="7" t="str">
        <f>data!N13180</f>
        <v>T</v>
      </c>
      <c r="K13182" s="8">
        <f t="shared" si="1234"/>
        <v>1.5806708107648861</v>
      </c>
      <c r="L13182" s="6">
        <f t="shared" si="1235"/>
        <v>1180.9381891391154</v>
      </c>
    </row>
    <row r="13183" spans="1:12" x14ac:dyDescent="0.3">
      <c r="A13183" s="3">
        <f>data!A13181</f>
        <v>13180</v>
      </c>
      <c r="B13183" s="3">
        <f>data!B13181</f>
        <v>1</v>
      </c>
      <c r="C13183" s="3">
        <f t="shared" si="1230"/>
        <v>1</v>
      </c>
      <c r="D13183" s="3">
        <f t="shared" si="1231"/>
        <v>0</v>
      </c>
      <c r="E13183" s="3">
        <f t="shared" si="1232"/>
        <v>0</v>
      </c>
      <c r="F13183" s="3">
        <f t="shared" si="1233"/>
        <v>0</v>
      </c>
      <c r="G13183" s="5">
        <f>data!D13181</f>
        <v>23129.169999122601</v>
      </c>
      <c r="H13183" s="7">
        <f>data!L13181</f>
        <v>3.1867928173469101E-3</v>
      </c>
      <c r="I13183" s="8">
        <f>data!M13181</f>
        <v>0.88476821192052979</v>
      </c>
      <c r="J13183" s="7" t="str">
        <f>data!N13181</f>
        <v>T</v>
      </c>
      <c r="K13183" s="8">
        <f t="shared" si="1234"/>
        <v>1.1298475532363439</v>
      </c>
      <c r="L13183" s="6">
        <f t="shared" si="1235"/>
        <v>1389.2277731993811</v>
      </c>
    </row>
    <row r="13184" spans="1:12" x14ac:dyDescent="0.3">
      <c r="A13184" s="3">
        <f>data!A13182</f>
        <v>13181</v>
      </c>
      <c r="B13184" s="3">
        <f>data!B13182</f>
        <v>1</v>
      </c>
      <c r="C13184" s="3">
        <f t="shared" si="1230"/>
        <v>1</v>
      </c>
      <c r="D13184" s="3">
        <f t="shared" si="1231"/>
        <v>0</v>
      </c>
      <c r="E13184" s="3">
        <f t="shared" si="1232"/>
        <v>0</v>
      </c>
      <c r="F13184" s="3">
        <f t="shared" si="1233"/>
        <v>0</v>
      </c>
      <c r="G13184" s="5">
        <f>data!D13182</f>
        <v>8269.9650006294505</v>
      </c>
      <c r="H13184" s="7">
        <f>data!L13182</f>
        <v>2.7821817690170001E-3</v>
      </c>
      <c r="I13184" s="8">
        <f>data!M13182</f>
        <v>1.3413506012950971</v>
      </c>
      <c r="J13184" s="7" t="str">
        <f>data!N13182</f>
        <v>V</v>
      </c>
      <c r="K13184" s="8">
        <f t="shared" si="1234"/>
        <v>1.1292188508958632</v>
      </c>
      <c r="L13184" s="6">
        <f t="shared" si="1235"/>
        <v>372.14742872449443</v>
      </c>
    </row>
    <row r="13185" spans="1:12" x14ac:dyDescent="0.3">
      <c r="A13185" s="3">
        <f>data!A13183</f>
        <v>13182</v>
      </c>
      <c r="B13185" s="3">
        <f>data!B13183</f>
        <v>1</v>
      </c>
      <c r="C13185" s="3">
        <f t="shared" si="1230"/>
        <v>1</v>
      </c>
      <c r="D13185" s="3">
        <f t="shared" si="1231"/>
        <v>0</v>
      </c>
      <c r="E13185" s="3">
        <f t="shared" si="1232"/>
        <v>0</v>
      </c>
      <c r="F13185" s="3">
        <f t="shared" si="1233"/>
        <v>0</v>
      </c>
      <c r="G13185" s="5">
        <f>data!D13183</f>
        <v>2150.8299993872652</v>
      </c>
      <c r="H13185" s="7">
        <f>data!L13183</f>
        <v>2.2377611087866001E-2</v>
      </c>
      <c r="I13185" s="8">
        <f>data!M13183</f>
        <v>1.1581920903954803</v>
      </c>
      <c r="J13185" s="7" t="str">
        <f>data!N13183</f>
        <v>T</v>
      </c>
      <c r="K13185" s="8">
        <f t="shared" si="1234"/>
        <v>1.1600725987300577</v>
      </c>
      <c r="L13185" s="6">
        <f t="shared" si="1235"/>
        <v>7.6060050687507931E-3</v>
      </c>
    </row>
    <row r="13186" spans="1:12" x14ac:dyDescent="0.3">
      <c r="A13186" s="3">
        <f>data!A13184</f>
        <v>13183</v>
      </c>
      <c r="B13186" s="3">
        <f>data!B13184</f>
        <v>1</v>
      </c>
      <c r="C13186" s="3">
        <f t="shared" si="1230"/>
        <v>1</v>
      </c>
      <c r="D13186" s="3">
        <f t="shared" si="1231"/>
        <v>0</v>
      </c>
      <c r="E13186" s="3">
        <f t="shared" si="1232"/>
        <v>0</v>
      </c>
      <c r="F13186" s="3">
        <f t="shared" si="1233"/>
        <v>0</v>
      </c>
      <c r="G13186" s="5">
        <f>data!D13184</f>
        <v>4671.9500031471298</v>
      </c>
      <c r="H13186" s="7">
        <f>data!L13184</f>
        <v>0.20758795757478801</v>
      </c>
      <c r="I13186" s="8">
        <f>data!M13184</f>
        <v>1.7064676616915422</v>
      </c>
      <c r="J13186" s="7" t="str">
        <f>data!N13184</f>
        <v>T</v>
      </c>
      <c r="K13186" s="8">
        <f t="shared" si="1234"/>
        <v>1.4967071090329014</v>
      </c>
      <c r="L13186" s="6">
        <f t="shared" si="1235"/>
        <v>205.56341488214767</v>
      </c>
    </row>
    <row r="13187" spans="1:12" x14ac:dyDescent="0.3">
      <c r="A13187" s="3">
        <f>data!A13185</f>
        <v>13184</v>
      </c>
      <c r="B13187" s="3">
        <f>data!B13185</f>
        <v>1</v>
      </c>
      <c r="C13187" s="3">
        <f t="shared" si="1230"/>
        <v>1</v>
      </c>
      <c r="D13187" s="3">
        <f t="shared" si="1231"/>
        <v>0</v>
      </c>
      <c r="E13187" s="3">
        <f t="shared" si="1232"/>
        <v>0</v>
      </c>
      <c r="F13187" s="3">
        <f t="shared" si="1233"/>
        <v>0</v>
      </c>
      <c r="G13187" s="5">
        <f>data!D13185</f>
        <v>2749.4100008010901</v>
      </c>
      <c r="H13187" s="7">
        <f>data!L13185</f>
        <v>0.104919360458873</v>
      </c>
      <c r="I13187" s="8">
        <f>data!M13185</f>
        <v>1.0142857142857142</v>
      </c>
      <c r="J13187" s="7" t="str">
        <f>data!N13185</f>
        <v>T</v>
      </c>
      <c r="K13187" s="8">
        <f t="shared" si="1234"/>
        <v>1.2995671527522756</v>
      </c>
      <c r="L13187" s="6">
        <f t="shared" si="1235"/>
        <v>223.76210523797209</v>
      </c>
    </row>
    <row r="13188" spans="1:12" x14ac:dyDescent="0.3">
      <c r="A13188" s="3">
        <f>data!A13186</f>
        <v>13185</v>
      </c>
      <c r="B13188" s="3">
        <f>data!B13186</f>
        <v>1</v>
      </c>
      <c r="C13188" s="3">
        <f t="shared" si="1230"/>
        <v>1</v>
      </c>
      <c r="D13188" s="3">
        <f t="shared" si="1231"/>
        <v>0</v>
      </c>
      <c r="E13188" s="3">
        <f t="shared" si="1232"/>
        <v>0</v>
      </c>
      <c r="F13188" s="3">
        <f t="shared" si="1233"/>
        <v>0</v>
      </c>
      <c r="G13188" s="5">
        <f>data!D13186</f>
        <v>3222.7099992036801</v>
      </c>
      <c r="H13188" s="7">
        <f>data!L13186</f>
        <v>0.14339456653397001</v>
      </c>
      <c r="I13188" s="8">
        <f>data!M13186</f>
        <v>1.0829493087557605</v>
      </c>
      <c r="J13188" s="7" t="str">
        <f>data!N13186</f>
        <v>T</v>
      </c>
      <c r="K13188" s="8">
        <f t="shared" si="1234"/>
        <v>1.3702041114854964</v>
      </c>
      <c r="L13188" s="6">
        <f t="shared" si="1235"/>
        <v>265.92295230205917</v>
      </c>
    </row>
    <row r="13189" spans="1:12" x14ac:dyDescent="0.3">
      <c r="A13189" s="3">
        <f>data!A13187</f>
        <v>13186</v>
      </c>
      <c r="B13189" s="3">
        <f>data!B13187</f>
        <v>1</v>
      </c>
      <c r="C13189" s="3">
        <f t="shared" ref="C13189:C13252" si="1236">IF(B13189=1,1,0)</f>
        <v>1</v>
      </c>
      <c r="D13189" s="3">
        <f t="shared" ref="D13189:D13252" si="1237">IF(B13189=2,1,0)</f>
        <v>0</v>
      </c>
      <c r="E13189" s="3">
        <f t="shared" ref="E13189:E13252" si="1238">IF(B13189=3,1,0)</f>
        <v>0</v>
      </c>
      <c r="F13189" s="3">
        <f t="shared" ref="F13189:F13252" si="1239">IF(B13189=4,1,0)</f>
        <v>0</v>
      </c>
      <c r="G13189" s="5">
        <f>data!D13187</f>
        <v>13650.9600014687</v>
      </c>
      <c r="H13189" s="7">
        <f>data!L13187</f>
        <v>0.22538494261255601</v>
      </c>
      <c r="I13189" s="8">
        <f>data!M13187</f>
        <v>1.4370319945541183</v>
      </c>
      <c r="J13189" s="7" t="str">
        <f>data!N13187</f>
        <v>V</v>
      </c>
      <c r="K13189" s="8">
        <f t="shared" ref="K13189:K13252" si="1240">$G$2*EXP(SUMPRODUCT($C$2:$F$2*C13189:F13189)*H13189)</f>
        <v>1.5338023970973402</v>
      </c>
      <c r="L13189" s="6">
        <f t="shared" ref="L13189:L13252" si="1241">G13189*(I13189-K13189)^2</f>
        <v>127.83456247847855</v>
      </c>
    </row>
    <row r="13190" spans="1:12" x14ac:dyDescent="0.3">
      <c r="A13190" s="3">
        <f>data!A13188</f>
        <v>13187</v>
      </c>
      <c r="B13190" s="3">
        <f>data!B13188</f>
        <v>1</v>
      </c>
      <c r="C13190" s="3">
        <f t="shared" si="1236"/>
        <v>1</v>
      </c>
      <c r="D13190" s="3">
        <f t="shared" si="1237"/>
        <v>0</v>
      </c>
      <c r="E13190" s="3">
        <f t="shared" si="1238"/>
        <v>0</v>
      </c>
      <c r="F13190" s="3">
        <f t="shared" si="1239"/>
        <v>0</v>
      </c>
      <c r="G13190" s="5">
        <f>data!D13188</f>
        <v>13240.5699993372</v>
      </c>
      <c r="H13190" s="7">
        <f>data!L13188</f>
        <v>0.24323282082606801</v>
      </c>
      <c r="I13190" s="8">
        <f>data!M13188</f>
        <v>1.2580872011251758</v>
      </c>
      <c r="J13190" s="7" t="str">
        <f>data!N13188</f>
        <v>V</v>
      </c>
      <c r="K13190" s="8">
        <f t="shared" si="1240"/>
        <v>1.5719271258126122</v>
      </c>
      <c r="L13190" s="6">
        <f t="shared" si="1241"/>
        <v>1304.1365402290444</v>
      </c>
    </row>
    <row r="13191" spans="1:12" x14ac:dyDescent="0.3">
      <c r="A13191" s="3">
        <f>data!A13189</f>
        <v>13188</v>
      </c>
      <c r="B13191" s="3">
        <f>data!B13189</f>
        <v>1</v>
      </c>
      <c r="C13191" s="3">
        <f t="shared" si="1236"/>
        <v>1</v>
      </c>
      <c r="D13191" s="3">
        <f t="shared" si="1237"/>
        <v>0</v>
      </c>
      <c r="E13191" s="3">
        <f t="shared" si="1238"/>
        <v>0</v>
      </c>
      <c r="F13191" s="3">
        <f t="shared" si="1239"/>
        <v>0</v>
      </c>
      <c r="G13191" s="5">
        <f>data!D13189</f>
        <v>3704.4999977052198</v>
      </c>
      <c r="H13191" s="7">
        <f>data!L13189</f>
        <v>0.22894426345834701</v>
      </c>
      <c r="I13191" s="8">
        <f>data!M13189</f>
        <v>1.2420318725099602</v>
      </c>
      <c r="J13191" s="7" t="str">
        <f>data!N13189</f>
        <v>T</v>
      </c>
      <c r="K13191" s="8">
        <f t="shared" si="1240"/>
        <v>1.5413308990952348</v>
      </c>
      <c r="L13191" s="6">
        <f t="shared" si="1241"/>
        <v>331.84876644245469</v>
      </c>
    </row>
    <row r="13192" spans="1:12" x14ac:dyDescent="0.3">
      <c r="A13192" s="3">
        <f>data!A13190</f>
        <v>13189</v>
      </c>
      <c r="B13192" s="3">
        <f>data!B13190</f>
        <v>1</v>
      </c>
      <c r="C13192" s="3">
        <f t="shared" si="1236"/>
        <v>1</v>
      </c>
      <c r="D13192" s="3">
        <f t="shared" si="1237"/>
        <v>0</v>
      </c>
      <c r="E13192" s="3">
        <f t="shared" si="1238"/>
        <v>0</v>
      </c>
      <c r="F13192" s="3">
        <f t="shared" si="1239"/>
        <v>0</v>
      </c>
      <c r="G13192" s="5">
        <f>data!D13190</f>
        <v>6207.9300000667599</v>
      </c>
      <c r="H13192" s="7">
        <f>data!L13190</f>
        <v>0.21637911039018101</v>
      </c>
      <c r="I13192" s="8">
        <f>data!M13190</f>
        <v>1.1367713004484306</v>
      </c>
      <c r="J13192" s="7" t="str">
        <f>data!N13190</f>
        <v>V</v>
      </c>
      <c r="K13192" s="8">
        <f t="shared" si="1240"/>
        <v>1.5149175193003115</v>
      </c>
      <c r="L13192" s="6">
        <f t="shared" si="1241"/>
        <v>887.70023645104652</v>
      </c>
    </row>
    <row r="13193" spans="1:12" x14ac:dyDescent="0.3">
      <c r="A13193" s="3">
        <f>data!A13191</f>
        <v>13190</v>
      </c>
      <c r="B13193" s="3">
        <f>data!B13191</f>
        <v>1</v>
      </c>
      <c r="C13193" s="3">
        <f t="shared" si="1236"/>
        <v>1</v>
      </c>
      <c r="D13193" s="3">
        <f t="shared" si="1237"/>
        <v>0</v>
      </c>
      <c r="E13193" s="3">
        <f t="shared" si="1238"/>
        <v>0</v>
      </c>
      <c r="F13193" s="3">
        <f t="shared" si="1239"/>
        <v>0</v>
      </c>
      <c r="G13193" s="5">
        <f>data!D13191</f>
        <v>12304.60999898985</v>
      </c>
      <c r="H13193" s="7">
        <f>data!L13191</f>
        <v>-8.3099794439833795E-4</v>
      </c>
      <c r="I13193" s="8">
        <f>data!M13191</f>
        <v>1.0462462462462463</v>
      </c>
      <c r="J13193" s="7" t="str">
        <f>data!N13191</f>
        <v>V</v>
      </c>
      <c r="K13193" s="8">
        <f t="shared" si="1240"/>
        <v>1.1236200225287529</v>
      </c>
      <c r="L13193" s="6">
        <f t="shared" si="1241"/>
        <v>73.664024138192943</v>
      </c>
    </row>
    <row r="13194" spans="1:12" x14ac:dyDescent="0.3">
      <c r="A13194" s="3">
        <f>data!A13192</f>
        <v>13191</v>
      </c>
      <c r="B13194" s="3">
        <f>data!B13192</f>
        <v>1</v>
      </c>
      <c r="C13194" s="3">
        <f t="shared" si="1236"/>
        <v>1</v>
      </c>
      <c r="D13194" s="3">
        <f t="shared" si="1237"/>
        <v>0</v>
      </c>
      <c r="E13194" s="3">
        <f t="shared" si="1238"/>
        <v>0</v>
      </c>
      <c r="F13194" s="3">
        <f t="shared" si="1239"/>
        <v>0</v>
      </c>
      <c r="G13194" s="5">
        <f>data!D13192</f>
        <v>11241.8150000572</v>
      </c>
      <c r="H13194" s="7">
        <f>data!L13192</f>
        <v>1.8102992880393399E-2</v>
      </c>
      <c r="I13194" s="8">
        <f>data!M13192</f>
        <v>1.0126165660998354</v>
      </c>
      <c r="J13194" s="7" t="str">
        <f>data!N13192</f>
        <v>V</v>
      </c>
      <c r="K13194" s="8">
        <f t="shared" si="1240"/>
        <v>1.1532709442517406</v>
      </c>
      <c r="L13194" s="6">
        <f t="shared" si="1241"/>
        <v>222.40417934199331</v>
      </c>
    </row>
    <row r="13195" spans="1:12" x14ac:dyDescent="0.3">
      <c r="A13195" s="3">
        <f>data!A13193</f>
        <v>13192</v>
      </c>
      <c r="B13195" s="3">
        <f>data!B13193</f>
        <v>1</v>
      </c>
      <c r="C13195" s="3">
        <f t="shared" si="1236"/>
        <v>1</v>
      </c>
      <c r="D13195" s="3">
        <f t="shared" si="1237"/>
        <v>0</v>
      </c>
      <c r="E13195" s="3">
        <f t="shared" si="1238"/>
        <v>0</v>
      </c>
      <c r="F13195" s="3">
        <f t="shared" si="1239"/>
        <v>0</v>
      </c>
      <c r="G13195" s="5">
        <f>data!D13193</f>
        <v>4477.2750005722046</v>
      </c>
      <c r="H13195" s="7">
        <f>data!L13193</f>
        <v>2.9377285304176201E-2</v>
      </c>
      <c r="I13195" s="8">
        <f>data!M13193</f>
        <v>1.0368349249658937</v>
      </c>
      <c r="J13195" s="7" t="str">
        <f>data!N13193</f>
        <v>V</v>
      </c>
      <c r="K13195" s="8">
        <f t="shared" si="1240"/>
        <v>1.1712970200024069</v>
      </c>
      <c r="L13195" s="6">
        <f t="shared" si="1241"/>
        <v>80.949378267671307</v>
      </c>
    </row>
    <row r="13196" spans="1:12" x14ac:dyDescent="0.3">
      <c r="A13196" s="3">
        <f>data!A13194</f>
        <v>13193</v>
      </c>
      <c r="B13196" s="3">
        <f>data!B13194</f>
        <v>1</v>
      </c>
      <c r="C13196" s="3">
        <f t="shared" si="1236"/>
        <v>1</v>
      </c>
      <c r="D13196" s="3">
        <f t="shared" si="1237"/>
        <v>0</v>
      </c>
      <c r="E13196" s="3">
        <f t="shared" si="1238"/>
        <v>0</v>
      </c>
      <c r="F13196" s="3">
        <f t="shared" si="1239"/>
        <v>0</v>
      </c>
      <c r="G13196" s="5">
        <f>data!D13194</f>
        <v>7824.5350017547498</v>
      </c>
      <c r="H13196" s="7">
        <f>data!L13194</f>
        <v>2.1247760529488399E-2</v>
      </c>
      <c r="I13196" s="8">
        <f>data!M13194</f>
        <v>1.0709779179810726</v>
      </c>
      <c r="J13196" s="7" t="str">
        <f>data!N13194</f>
        <v>T</v>
      </c>
      <c r="K13196" s="8">
        <f t="shared" si="1240"/>
        <v>1.1582709212137146</v>
      </c>
      <c r="L13196" s="6">
        <f t="shared" si="1241"/>
        <v>59.623492016211003</v>
      </c>
    </row>
    <row r="13197" spans="1:12" x14ac:dyDescent="0.3">
      <c r="A13197" s="3">
        <f>data!A13195</f>
        <v>13194</v>
      </c>
      <c r="B13197" s="3">
        <f>data!B13195</f>
        <v>1</v>
      </c>
      <c r="C13197" s="3">
        <f t="shared" si="1236"/>
        <v>1</v>
      </c>
      <c r="D13197" s="3">
        <f t="shared" si="1237"/>
        <v>0</v>
      </c>
      <c r="E13197" s="3">
        <f t="shared" si="1238"/>
        <v>0</v>
      </c>
      <c r="F13197" s="3">
        <f t="shared" si="1239"/>
        <v>0</v>
      </c>
      <c r="G13197" s="5">
        <f>data!D13195</f>
        <v>8813.3799998760005</v>
      </c>
      <c r="H13197" s="7">
        <f>data!L13195</f>
        <v>3.3268567320198499E-2</v>
      </c>
      <c r="I13197" s="8">
        <f>data!M13195</f>
        <v>1.1576011157601116</v>
      </c>
      <c r="J13197" s="7" t="str">
        <f>data!N13195</f>
        <v>V</v>
      </c>
      <c r="K13197" s="8">
        <f t="shared" si="1240"/>
        <v>1.1775838398090126</v>
      </c>
      <c r="L13197" s="6">
        <f t="shared" si="1241"/>
        <v>3.5192642495026649</v>
      </c>
    </row>
    <row r="13198" spans="1:12" x14ac:dyDescent="0.3">
      <c r="A13198" s="3">
        <f>data!A13196</f>
        <v>13195</v>
      </c>
      <c r="B13198" s="3">
        <f>data!B13196</f>
        <v>1</v>
      </c>
      <c r="C13198" s="3">
        <f t="shared" si="1236"/>
        <v>1</v>
      </c>
      <c r="D13198" s="3">
        <f t="shared" si="1237"/>
        <v>0</v>
      </c>
      <c r="E13198" s="3">
        <f t="shared" si="1238"/>
        <v>0</v>
      </c>
      <c r="F13198" s="3">
        <f t="shared" si="1239"/>
        <v>0</v>
      </c>
      <c r="G13198" s="5">
        <f>data!D13196</f>
        <v>44126.800001144402</v>
      </c>
      <c r="H13198" s="7">
        <f>data!L13196</f>
        <v>2.8300615413641402E-3</v>
      </c>
      <c r="I13198" s="8">
        <f>data!M13196</f>
        <v>1.1312127236580516</v>
      </c>
      <c r="J13198" s="7" t="str">
        <f>data!N13196</f>
        <v>T</v>
      </c>
      <c r="K13198" s="8">
        <f t="shared" si="1240"/>
        <v>1.1292932303263257</v>
      </c>
      <c r="L13198" s="6">
        <f t="shared" si="1241"/>
        <v>0.1625831934776768</v>
      </c>
    </row>
    <row r="13199" spans="1:12" x14ac:dyDescent="0.3">
      <c r="A13199" s="3">
        <f>data!A13197</f>
        <v>13196</v>
      </c>
      <c r="B13199" s="3">
        <f>data!B13197</f>
        <v>1</v>
      </c>
      <c r="C13199" s="3">
        <f t="shared" si="1236"/>
        <v>1</v>
      </c>
      <c r="D13199" s="3">
        <f t="shared" si="1237"/>
        <v>0</v>
      </c>
      <c r="E13199" s="3">
        <f t="shared" si="1238"/>
        <v>0</v>
      </c>
      <c r="F13199" s="3">
        <f t="shared" si="1239"/>
        <v>0</v>
      </c>
      <c r="G13199" s="5">
        <f>data!D13197</f>
        <v>58774.719997405999</v>
      </c>
      <c r="H13199" s="7">
        <f>data!L13197</f>
        <v>4.0242673938406803E-3</v>
      </c>
      <c r="I13199" s="8">
        <f>data!M13197</f>
        <v>1.1099647026880262</v>
      </c>
      <c r="J13199" s="7" t="str">
        <f>data!N13197</f>
        <v>V</v>
      </c>
      <c r="K13199" s="8">
        <f t="shared" si="1240"/>
        <v>1.1311499701406167</v>
      </c>
      <c r="L13199" s="6">
        <f t="shared" si="1241"/>
        <v>26.379008695376001</v>
      </c>
    </row>
    <row r="13200" spans="1:12" x14ac:dyDescent="0.3">
      <c r="A13200" s="3">
        <f>data!A13198</f>
        <v>13197</v>
      </c>
      <c r="B13200" s="3">
        <f>data!B13198</f>
        <v>1</v>
      </c>
      <c r="C13200" s="3">
        <f t="shared" si="1236"/>
        <v>1</v>
      </c>
      <c r="D13200" s="3">
        <f t="shared" si="1237"/>
        <v>0</v>
      </c>
      <c r="E13200" s="3">
        <f t="shared" si="1238"/>
        <v>0</v>
      </c>
      <c r="F13200" s="3">
        <f t="shared" si="1239"/>
        <v>0</v>
      </c>
      <c r="G13200" s="5">
        <f>data!D13198</f>
        <v>4202.1199985742596</v>
      </c>
      <c r="H13200" s="7">
        <f>data!L13198</f>
        <v>0.35664392055187599</v>
      </c>
      <c r="I13200" s="8">
        <f>data!M13198</f>
        <v>1.4820788530465949</v>
      </c>
      <c r="J13200" s="7" t="str">
        <f>data!N13198</f>
        <v>V</v>
      </c>
      <c r="K13200" s="8">
        <f t="shared" si="1240"/>
        <v>1.837335560610623</v>
      </c>
      <c r="L13200" s="6">
        <f t="shared" si="1241"/>
        <v>530.33833808677196</v>
      </c>
    </row>
    <row r="13201" spans="1:12" x14ac:dyDescent="0.3">
      <c r="A13201" s="3">
        <f>data!A13199</f>
        <v>13198</v>
      </c>
      <c r="B13201" s="3">
        <f>data!B13199</f>
        <v>1</v>
      </c>
      <c r="C13201" s="3">
        <f t="shared" si="1236"/>
        <v>1</v>
      </c>
      <c r="D13201" s="3">
        <f t="shared" si="1237"/>
        <v>0</v>
      </c>
      <c r="E13201" s="3">
        <f t="shared" si="1238"/>
        <v>0</v>
      </c>
      <c r="F13201" s="3">
        <f t="shared" si="1239"/>
        <v>0</v>
      </c>
      <c r="G13201" s="5">
        <f>data!D13199</f>
        <v>3634.2950010299701</v>
      </c>
      <c r="H13201" s="7">
        <f>data!L13199</f>
        <v>9.5350482394368601E-3</v>
      </c>
      <c r="I13201" s="8">
        <f>data!M13199</f>
        <v>1.1244979919678715</v>
      </c>
      <c r="J13201" s="7" t="str">
        <f>data!N13199</f>
        <v>T</v>
      </c>
      <c r="K13201" s="8">
        <f t="shared" si="1240"/>
        <v>1.1397577052224031</v>
      </c>
      <c r="L13201" s="6">
        <f t="shared" si="1241"/>
        <v>0.84627774945083112</v>
      </c>
    </row>
    <row r="13202" spans="1:12" x14ac:dyDescent="0.3">
      <c r="A13202" s="3">
        <f>data!A13200</f>
        <v>13199</v>
      </c>
      <c r="B13202" s="3">
        <f>data!B13200</f>
        <v>1</v>
      </c>
      <c r="C13202" s="3">
        <f t="shared" si="1236"/>
        <v>1</v>
      </c>
      <c r="D13202" s="3">
        <f t="shared" si="1237"/>
        <v>0</v>
      </c>
      <c r="E13202" s="3">
        <f t="shared" si="1238"/>
        <v>0</v>
      </c>
      <c r="F13202" s="3">
        <f t="shared" si="1239"/>
        <v>0</v>
      </c>
      <c r="G13202" s="5">
        <f>data!D13200</f>
        <v>32374.759997606299</v>
      </c>
      <c r="H13202" s="7">
        <f>data!L13200</f>
        <v>-1.3580701893049999E-3</v>
      </c>
      <c r="I13202" s="8">
        <f>data!M13200</f>
        <v>1.0708748615725361</v>
      </c>
      <c r="J13202" s="7" t="str">
        <f>data!N13200</f>
        <v>V</v>
      </c>
      <c r="K13202" s="8">
        <f t="shared" si="1240"/>
        <v>1.1228056173446348</v>
      </c>
      <c r="L13202" s="6">
        <f t="shared" si="1241"/>
        <v>87.308362675841508</v>
      </c>
    </row>
    <row r="13203" spans="1:12" x14ac:dyDescent="0.3">
      <c r="A13203" s="3">
        <f>data!A13201</f>
        <v>13200</v>
      </c>
      <c r="B13203" s="3">
        <f>data!B13201</f>
        <v>1</v>
      </c>
      <c r="C13203" s="3">
        <f t="shared" si="1236"/>
        <v>1</v>
      </c>
      <c r="D13203" s="3">
        <f t="shared" si="1237"/>
        <v>0</v>
      </c>
      <c r="E13203" s="3">
        <f t="shared" si="1238"/>
        <v>0</v>
      </c>
      <c r="F13203" s="3">
        <f t="shared" si="1239"/>
        <v>0</v>
      </c>
      <c r="G13203" s="5">
        <f>data!D13201</f>
        <v>35050.929997801803</v>
      </c>
      <c r="H13203" s="7">
        <f>data!L13201</f>
        <v>9.8410945547609103E-4</v>
      </c>
      <c r="I13203" s="8">
        <f>data!M13201</f>
        <v>1.0163878456811197</v>
      </c>
      <c r="J13203" s="7" t="str">
        <f>data!N13201</f>
        <v>T</v>
      </c>
      <c r="K13203" s="8">
        <f t="shared" si="1240"/>
        <v>1.1264291565928286</v>
      </c>
      <c r="L13203" s="6">
        <f t="shared" si="1241"/>
        <v>424.43486968339818</v>
      </c>
    </row>
    <row r="13204" spans="1:12" x14ac:dyDescent="0.3">
      <c r="A13204" s="3">
        <f>data!A13202</f>
        <v>13201</v>
      </c>
      <c r="B13204" s="3">
        <f>data!B13202</f>
        <v>1</v>
      </c>
      <c r="C13204" s="3">
        <f t="shared" si="1236"/>
        <v>1</v>
      </c>
      <c r="D13204" s="3">
        <f t="shared" si="1237"/>
        <v>0</v>
      </c>
      <c r="E13204" s="3">
        <f t="shared" si="1238"/>
        <v>0</v>
      </c>
      <c r="F13204" s="3">
        <f t="shared" si="1239"/>
        <v>0</v>
      </c>
      <c r="G13204" s="5">
        <f>data!D13202</f>
        <v>33733.580004453652</v>
      </c>
      <c r="H13204" s="7">
        <f>data!L13202</f>
        <v>8.3218514138769708E-3</v>
      </c>
      <c r="I13204" s="8">
        <f>data!M13202</f>
        <v>0.93548101601911671</v>
      </c>
      <c r="J13204" s="7" t="str">
        <f>data!N13202</f>
        <v>T</v>
      </c>
      <c r="K13204" s="8">
        <f t="shared" si="1240"/>
        <v>1.137857109281915</v>
      </c>
      <c r="L13204" s="6">
        <f t="shared" si="1241"/>
        <v>1381.5953067430605</v>
      </c>
    </row>
    <row r="13205" spans="1:12" x14ac:dyDescent="0.3">
      <c r="A13205" s="3">
        <f>data!A13203</f>
        <v>13202</v>
      </c>
      <c r="B13205" s="3">
        <f>data!B13203</f>
        <v>1</v>
      </c>
      <c r="C13205" s="3">
        <f t="shared" si="1236"/>
        <v>1</v>
      </c>
      <c r="D13205" s="3">
        <f t="shared" si="1237"/>
        <v>0</v>
      </c>
      <c r="E13205" s="3">
        <f t="shared" si="1238"/>
        <v>0</v>
      </c>
      <c r="F13205" s="3">
        <f t="shared" si="1239"/>
        <v>0</v>
      </c>
      <c r="G13205" s="5">
        <f>data!D13203</f>
        <v>26886.9899864197</v>
      </c>
      <c r="H13205" s="7">
        <f>data!L13203</f>
        <v>0.14441056290971599</v>
      </c>
      <c r="I13205" s="8">
        <f>data!M13203</f>
        <v>1.0260371959942776</v>
      </c>
      <c r="J13205" s="7" t="str">
        <f>data!N13203</f>
        <v>T</v>
      </c>
      <c r="K13205" s="8">
        <f t="shared" si="1240"/>
        <v>1.3721205253637794</v>
      </c>
      <c r="L13205" s="6">
        <f t="shared" si="1241"/>
        <v>3220.3534892506386</v>
      </c>
    </row>
    <row r="13206" spans="1:12" x14ac:dyDescent="0.3">
      <c r="A13206" s="3">
        <f>data!A13204</f>
        <v>13203</v>
      </c>
      <c r="B13206" s="3">
        <f>data!B13204</f>
        <v>1</v>
      </c>
      <c r="C13206" s="3">
        <f t="shared" si="1236"/>
        <v>1</v>
      </c>
      <c r="D13206" s="3">
        <f t="shared" si="1237"/>
        <v>0</v>
      </c>
      <c r="E13206" s="3">
        <f t="shared" si="1238"/>
        <v>0</v>
      </c>
      <c r="F13206" s="3">
        <f t="shared" si="1239"/>
        <v>0</v>
      </c>
      <c r="G13206" s="5">
        <f>data!D13204</f>
        <v>6043.1499987244597</v>
      </c>
      <c r="H13206" s="7">
        <f>data!L13204</f>
        <v>0.27122568698246502</v>
      </c>
      <c r="I13206" s="8">
        <f>data!M13204</f>
        <v>1.1157826649417852</v>
      </c>
      <c r="J13206" s="7" t="str">
        <f>data!N13204</f>
        <v>T</v>
      </c>
      <c r="K13206" s="8">
        <f t="shared" si="1240"/>
        <v>1.633640168123528</v>
      </c>
      <c r="L13206" s="6">
        <f t="shared" si="1241"/>
        <v>1620.6301726516126</v>
      </c>
    </row>
    <row r="13207" spans="1:12" x14ac:dyDescent="0.3">
      <c r="A13207" s="3">
        <f>data!A13205</f>
        <v>13204</v>
      </c>
      <c r="B13207" s="3">
        <f>data!B13205</f>
        <v>1</v>
      </c>
      <c r="C13207" s="3">
        <f t="shared" si="1236"/>
        <v>1</v>
      </c>
      <c r="D13207" s="3">
        <f t="shared" si="1237"/>
        <v>0</v>
      </c>
      <c r="E13207" s="3">
        <f t="shared" si="1238"/>
        <v>0</v>
      </c>
      <c r="F13207" s="3">
        <f t="shared" si="1239"/>
        <v>0</v>
      </c>
      <c r="G13207" s="5">
        <f>data!D13205</f>
        <v>27369.700000204099</v>
      </c>
      <c r="H13207" s="7">
        <f>data!L13205</f>
        <v>-1.78683687984518E-3</v>
      </c>
      <c r="I13207" s="8">
        <f>data!M13205</f>
        <v>1.2304900181488203</v>
      </c>
      <c r="J13207" s="7" t="str">
        <f>data!N13205</f>
        <v>V</v>
      </c>
      <c r="K13207" s="8">
        <f t="shared" si="1240"/>
        <v>1.1221435443237813</v>
      </c>
      <c r="L13207" s="6">
        <f t="shared" si="1241"/>
        <v>321.29176945793364</v>
      </c>
    </row>
    <row r="13208" spans="1:12" x14ac:dyDescent="0.3">
      <c r="A13208" s="3">
        <f>data!A13206</f>
        <v>13205</v>
      </c>
      <c r="B13208" s="3">
        <f>data!B13206</f>
        <v>1</v>
      </c>
      <c r="C13208" s="3">
        <f t="shared" si="1236"/>
        <v>1</v>
      </c>
      <c r="D13208" s="3">
        <f t="shared" si="1237"/>
        <v>0</v>
      </c>
      <c r="E13208" s="3">
        <f t="shared" si="1238"/>
        <v>0</v>
      </c>
      <c r="F13208" s="3">
        <f t="shared" si="1239"/>
        <v>0</v>
      </c>
      <c r="G13208" s="5">
        <f>data!D13206</f>
        <v>14793.119999945149</v>
      </c>
      <c r="H13208" s="7">
        <f>data!L13206</f>
        <v>4.47230671964002E-2</v>
      </c>
      <c r="I13208" s="8">
        <f>data!M13206</f>
        <v>0.96655518394648832</v>
      </c>
      <c r="J13208" s="7" t="str">
        <f>data!N13206</f>
        <v>V</v>
      </c>
      <c r="K13208" s="8">
        <f t="shared" si="1240"/>
        <v>1.196286461400891</v>
      </c>
      <c r="L13208" s="6">
        <f t="shared" si="1241"/>
        <v>780.72850359771019</v>
      </c>
    </row>
    <row r="13209" spans="1:12" x14ac:dyDescent="0.3">
      <c r="A13209" s="3">
        <f>data!A13207</f>
        <v>13206</v>
      </c>
      <c r="B13209" s="3">
        <f>data!B13207</f>
        <v>1</v>
      </c>
      <c r="C13209" s="3">
        <f t="shared" si="1236"/>
        <v>1</v>
      </c>
      <c r="D13209" s="3">
        <f t="shared" si="1237"/>
        <v>0</v>
      </c>
      <c r="E13209" s="3">
        <f t="shared" si="1238"/>
        <v>0</v>
      </c>
      <c r="F13209" s="3">
        <f t="shared" si="1239"/>
        <v>0</v>
      </c>
      <c r="G13209" s="5">
        <f>data!D13207</f>
        <v>7879.5900006294296</v>
      </c>
      <c r="H13209" s="7">
        <f>data!L13207</f>
        <v>0.28066349129247198</v>
      </c>
      <c r="I13209" s="8">
        <f>data!M13207</f>
        <v>1.6589595375722543</v>
      </c>
      <c r="J13209" s="7" t="str">
        <f>data!N13207</f>
        <v>V</v>
      </c>
      <c r="K13209" s="8">
        <f t="shared" si="1240"/>
        <v>1.6549882087953434</v>
      </c>
      <c r="L13209" s="6">
        <f t="shared" si="1241"/>
        <v>0.12427257747855405</v>
      </c>
    </row>
    <row r="13210" spans="1:12" x14ac:dyDescent="0.3">
      <c r="A13210" s="3">
        <f>data!A13208</f>
        <v>13207</v>
      </c>
      <c r="B13210" s="3">
        <f>data!B13208</f>
        <v>1</v>
      </c>
      <c r="C13210" s="3">
        <f t="shared" si="1236"/>
        <v>1</v>
      </c>
      <c r="D13210" s="3">
        <f t="shared" si="1237"/>
        <v>0</v>
      </c>
      <c r="E13210" s="3">
        <f t="shared" si="1238"/>
        <v>0</v>
      </c>
      <c r="F13210" s="3">
        <f t="shared" si="1239"/>
        <v>0</v>
      </c>
      <c r="G13210" s="5">
        <f>data!D13208</f>
        <v>17822.01499968765</v>
      </c>
      <c r="H13210" s="7">
        <f>data!L13208</f>
        <v>-2.0403463614272901E-4</v>
      </c>
      <c r="I13210" s="8">
        <f>data!M13208</f>
        <v>1.0504698920988513</v>
      </c>
      <c r="J13210" s="7" t="str">
        <f>data!N13208</f>
        <v>V</v>
      </c>
      <c r="K13210" s="8">
        <f t="shared" si="1240"/>
        <v>1.124589543580818</v>
      </c>
      <c r="L13210" s="6">
        <f t="shared" si="1241"/>
        <v>97.909209001698798</v>
      </c>
    </row>
    <row r="13211" spans="1:12" x14ac:dyDescent="0.3">
      <c r="A13211" s="3">
        <f>data!A13209</f>
        <v>13208</v>
      </c>
      <c r="B13211" s="3">
        <f>data!B13209</f>
        <v>1</v>
      </c>
      <c r="C13211" s="3">
        <f t="shared" si="1236"/>
        <v>1</v>
      </c>
      <c r="D13211" s="3">
        <f t="shared" si="1237"/>
        <v>0</v>
      </c>
      <c r="E13211" s="3">
        <f t="shared" si="1238"/>
        <v>0</v>
      </c>
      <c r="F13211" s="3">
        <f t="shared" si="1239"/>
        <v>0</v>
      </c>
      <c r="G13211" s="5">
        <f>data!D13209</f>
        <v>13952.85499873755</v>
      </c>
      <c r="H13211" s="7">
        <f>data!L13209</f>
        <v>1.8742347747957501E-2</v>
      </c>
      <c r="I13211" s="8">
        <f>data!M13209</f>
        <v>0.99291408325952168</v>
      </c>
      <c r="J13211" s="7" t="str">
        <f>data!N13209</f>
        <v>V</v>
      </c>
      <c r="K13211" s="8">
        <f t="shared" si="1240"/>
        <v>1.1542857260697033</v>
      </c>
      <c r="L13211" s="6">
        <f t="shared" si="1241"/>
        <v>363.34360556183731</v>
      </c>
    </row>
    <row r="13212" spans="1:12" x14ac:dyDescent="0.3">
      <c r="A13212" s="3">
        <f>data!A13210</f>
        <v>13209</v>
      </c>
      <c r="B13212" s="3">
        <f>data!B13210</f>
        <v>2</v>
      </c>
      <c r="C13212" s="3">
        <f t="shared" si="1236"/>
        <v>0</v>
      </c>
      <c r="D13212" s="3">
        <f t="shared" si="1237"/>
        <v>1</v>
      </c>
      <c r="E13212" s="3">
        <f t="shared" si="1238"/>
        <v>0</v>
      </c>
      <c r="F13212" s="3">
        <f t="shared" si="1239"/>
        <v>0</v>
      </c>
      <c r="G13212" s="5">
        <f>data!D13210</f>
        <v>68933.620012849497</v>
      </c>
      <c r="H13212" s="7">
        <f>data!L13210</f>
        <v>-1.41799876592671E-3</v>
      </c>
      <c r="I13212" s="8">
        <f>data!M13210</f>
        <v>0.84378843788437885</v>
      </c>
      <c r="J13212" s="7" t="str">
        <f>data!N13210</f>
        <v>V</v>
      </c>
      <c r="K13212" s="8">
        <f t="shared" si="1240"/>
        <v>1.1213165529329074</v>
      </c>
      <c r="L13212" s="6">
        <f t="shared" si="1241"/>
        <v>5309.3952606033936</v>
      </c>
    </row>
    <row r="13213" spans="1:12" x14ac:dyDescent="0.3">
      <c r="A13213" s="3">
        <f>data!A13211</f>
        <v>13210</v>
      </c>
      <c r="B13213" s="3">
        <f>data!B13211</f>
        <v>2</v>
      </c>
      <c r="C13213" s="3">
        <f t="shared" si="1236"/>
        <v>0</v>
      </c>
      <c r="D13213" s="3">
        <f t="shared" si="1237"/>
        <v>1</v>
      </c>
      <c r="E13213" s="3">
        <f t="shared" si="1238"/>
        <v>0</v>
      </c>
      <c r="F13213" s="3">
        <f t="shared" si="1239"/>
        <v>0</v>
      </c>
      <c r="G13213" s="5">
        <f>data!D13211</f>
        <v>201286.18000507401</v>
      </c>
      <c r="H13213" s="7">
        <f>data!L13211</f>
        <v>6.4240754094419103E-4</v>
      </c>
      <c r="I13213" s="8">
        <f>data!M13211</f>
        <v>1.0796357468083206</v>
      </c>
      <c r="J13213" s="7" t="str">
        <f>data!N13211</f>
        <v>V</v>
      </c>
      <c r="K13213" s="8">
        <f t="shared" si="1240"/>
        <v>1.1265348276853455</v>
      </c>
      <c r="L13213" s="6">
        <f t="shared" si="1241"/>
        <v>442.73374093760935</v>
      </c>
    </row>
    <row r="13214" spans="1:12" x14ac:dyDescent="0.3">
      <c r="A13214" s="3">
        <f>data!A13212</f>
        <v>13211</v>
      </c>
      <c r="B13214" s="3">
        <f>data!B13212</f>
        <v>2</v>
      </c>
      <c r="C13214" s="3">
        <f t="shared" si="1236"/>
        <v>0</v>
      </c>
      <c r="D13214" s="3">
        <f t="shared" si="1237"/>
        <v>1</v>
      </c>
      <c r="E13214" s="3">
        <f t="shared" si="1238"/>
        <v>0</v>
      </c>
      <c r="F13214" s="3">
        <f t="shared" si="1239"/>
        <v>0</v>
      </c>
      <c r="G13214" s="5">
        <f>data!D13212</f>
        <v>174699.049995899</v>
      </c>
      <c r="H13214" s="7">
        <f>data!L13212</f>
        <v>7.61751565683862E-3</v>
      </c>
      <c r="I13214" s="8">
        <f>data!M13212</f>
        <v>1.1509715225660533</v>
      </c>
      <c r="J13214" s="7" t="str">
        <f>data!N13212</f>
        <v>T</v>
      </c>
      <c r="K13214" s="8">
        <f t="shared" si="1240"/>
        <v>1.1443812160202964</v>
      </c>
      <c r="L13214" s="6">
        <f t="shared" si="1241"/>
        <v>7.587553661411456</v>
      </c>
    </row>
    <row r="13215" spans="1:12" x14ac:dyDescent="0.3">
      <c r="A13215" s="3">
        <f>data!A13213</f>
        <v>13212</v>
      </c>
      <c r="B13215" s="3">
        <f>data!B13213</f>
        <v>2</v>
      </c>
      <c r="C13215" s="3">
        <f t="shared" si="1236"/>
        <v>0</v>
      </c>
      <c r="D13215" s="3">
        <f t="shared" si="1237"/>
        <v>1</v>
      </c>
      <c r="E13215" s="3">
        <f t="shared" si="1238"/>
        <v>0</v>
      </c>
      <c r="F13215" s="3">
        <f t="shared" si="1239"/>
        <v>0</v>
      </c>
      <c r="G13215" s="5">
        <f>data!D13213</f>
        <v>207373.97998333001</v>
      </c>
      <c r="H13215" s="7">
        <f>data!L13213</f>
        <v>1.0073587081443401E-2</v>
      </c>
      <c r="I13215" s="8">
        <f>data!M13213</f>
        <v>1.4415988925419623</v>
      </c>
      <c r="J13215" s="7" t="str">
        <f>data!N13213</f>
        <v>V</v>
      </c>
      <c r="K13215" s="8">
        <f t="shared" si="1240"/>
        <v>1.1507323506857365</v>
      </c>
      <c r="L13215" s="6">
        <f t="shared" si="1241"/>
        <v>17544.532408096562</v>
      </c>
    </row>
    <row r="13216" spans="1:12" x14ac:dyDescent="0.3">
      <c r="A13216" s="3">
        <f>data!A13214</f>
        <v>13213</v>
      </c>
      <c r="B13216" s="3">
        <f>data!B13214</f>
        <v>1</v>
      </c>
      <c r="C13216" s="3">
        <f t="shared" si="1236"/>
        <v>1</v>
      </c>
      <c r="D13216" s="3">
        <f t="shared" si="1237"/>
        <v>0</v>
      </c>
      <c r="E13216" s="3">
        <f t="shared" si="1238"/>
        <v>0</v>
      </c>
      <c r="F13216" s="3">
        <f t="shared" si="1239"/>
        <v>0</v>
      </c>
      <c r="G13216" s="5">
        <f>data!D13214</f>
        <v>24103.740000486348</v>
      </c>
      <c r="H13216" s="7">
        <f>data!L13214</f>
        <v>3.3218946252623698E-3</v>
      </c>
      <c r="I13216" s="8">
        <f>data!M13214</f>
        <v>1.3272576636288318</v>
      </c>
      <c r="J13216" s="7" t="str">
        <f>data!N13214</f>
        <v>T</v>
      </c>
      <c r="K13216" s="8">
        <f t="shared" si="1240"/>
        <v>1.1300575582764116</v>
      </c>
      <c r="L13216" s="6">
        <f t="shared" si="1241"/>
        <v>937.34338607514894</v>
      </c>
    </row>
    <row r="13217" spans="1:12" x14ac:dyDescent="0.3">
      <c r="A13217" s="3">
        <f>data!A13215</f>
        <v>13214</v>
      </c>
      <c r="B13217" s="3">
        <f>data!B13215</f>
        <v>1</v>
      </c>
      <c r="C13217" s="3">
        <f t="shared" si="1236"/>
        <v>1</v>
      </c>
      <c r="D13217" s="3">
        <f t="shared" si="1237"/>
        <v>0</v>
      </c>
      <c r="E13217" s="3">
        <f t="shared" si="1238"/>
        <v>0</v>
      </c>
      <c r="F13217" s="3">
        <f t="shared" si="1239"/>
        <v>0</v>
      </c>
      <c r="G13217" s="5">
        <f>data!D13215</f>
        <v>27087.019996643048</v>
      </c>
      <c r="H13217" s="7">
        <f>data!L13215</f>
        <v>1.43977076259301E-2</v>
      </c>
      <c r="I13217" s="8">
        <f>data!M13215</f>
        <v>1.230033124769967</v>
      </c>
      <c r="J13217" s="7" t="str">
        <f>data!N13215</f>
        <v>V</v>
      </c>
      <c r="K13217" s="8">
        <f t="shared" si="1240"/>
        <v>1.1474074705771158</v>
      </c>
      <c r="L13217" s="6">
        <f t="shared" si="1241"/>
        <v>184.92305113814487</v>
      </c>
    </row>
    <row r="13218" spans="1:12" x14ac:dyDescent="0.3">
      <c r="A13218" s="3">
        <f>data!A13216</f>
        <v>13215</v>
      </c>
      <c r="B13218" s="3">
        <f>data!B13216</f>
        <v>1</v>
      </c>
      <c r="C13218" s="3">
        <f t="shared" si="1236"/>
        <v>1</v>
      </c>
      <c r="D13218" s="3">
        <f t="shared" si="1237"/>
        <v>0</v>
      </c>
      <c r="E13218" s="3">
        <f t="shared" si="1238"/>
        <v>0</v>
      </c>
      <c r="F13218" s="3">
        <f t="shared" si="1239"/>
        <v>0</v>
      </c>
      <c r="G13218" s="5">
        <f>data!D13216</f>
        <v>35481.005001544952</v>
      </c>
      <c r="H13218" s="7">
        <f>data!L13216</f>
        <v>2.5561552941143401E-2</v>
      </c>
      <c r="I13218" s="8">
        <f>data!M13216</f>
        <v>0.93965517241379315</v>
      </c>
      <c r="J13218" s="7" t="str">
        <f>data!N13216</f>
        <v>V</v>
      </c>
      <c r="K13218" s="8">
        <f t="shared" si="1240"/>
        <v>1.1651648531851742</v>
      </c>
      <c r="L13218" s="6">
        <f t="shared" si="1241"/>
        <v>1804.3728889624988</v>
      </c>
    </row>
    <row r="13219" spans="1:12" x14ac:dyDescent="0.3">
      <c r="A13219" s="3">
        <f>data!A13217</f>
        <v>13216</v>
      </c>
      <c r="B13219" s="3">
        <f>data!B13217</f>
        <v>1</v>
      </c>
      <c r="C13219" s="3">
        <f t="shared" si="1236"/>
        <v>1</v>
      </c>
      <c r="D13219" s="3">
        <f t="shared" si="1237"/>
        <v>0</v>
      </c>
      <c r="E13219" s="3">
        <f t="shared" si="1238"/>
        <v>0</v>
      </c>
      <c r="F13219" s="3">
        <f t="shared" si="1239"/>
        <v>0</v>
      </c>
      <c r="G13219" s="5">
        <f>data!D13217</f>
        <v>17815.674998998649</v>
      </c>
      <c r="H13219" s="7">
        <f>data!L13217</f>
        <v>3.4700782788093902E-2</v>
      </c>
      <c r="I13219" s="8">
        <f>data!M13217</f>
        <v>1.6994285714285715</v>
      </c>
      <c r="J13219" s="7" t="str">
        <f>data!N13217</f>
        <v>V</v>
      </c>
      <c r="K13219" s="8">
        <f t="shared" si="1240"/>
        <v>1.1799062367271156</v>
      </c>
      <c r="L13219" s="6">
        <f t="shared" si="1241"/>
        <v>4808.5122577215061</v>
      </c>
    </row>
    <row r="13220" spans="1:12" x14ac:dyDescent="0.3">
      <c r="A13220" s="3">
        <f>data!A13218</f>
        <v>13217</v>
      </c>
      <c r="B13220" s="3">
        <f>data!B13218</f>
        <v>1</v>
      </c>
      <c r="C13220" s="3">
        <f t="shared" si="1236"/>
        <v>1</v>
      </c>
      <c r="D13220" s="3">
        <f t="shared" si="1237"/>
        <v>0</v>
      </c>
      <c r="E13220" s="3">
        <f t="shared" si="1238"/>
        <v>0</v>
      </c>
      <c r="F13220" s="3">
        <f t="shared" si="1239"/>
        <v>0</v>
      </c>
      <c r="G13220" s="5">
        <f>data!D13218</f>
        <v>16998.959998726801</v>
      </c>
      <c r="H13220" s="7">
        <f>data!L13218</f>
        <v>0.24324669256290599</v>
      </c>
      <c r="I13220" s="8">
        <f>data!M13218</f>
        <v>1.7508532423208192</v>
      </c>
      <c r="J13220" s="7" t="str">
        <f>data!N13218</f>
        <v>V</v>
      </c>
      <c r="K13220" s="8">
        <f t="shared" si="1240"/>
        <v>1.571957122668928</v>
      </c>
      <c r="L13220" s="6">
        <f t="shared" si="1241"/>
        <v>544.03168363532552</v>
      </c>
    </row>
    <row r="13221" spans="1:12" x14ac:dyDescent="0.3">
      <c r="A13221" s="3">
        <f>data!A13219</f>
        <v>13218</v>
      </c>
      <c r="B13221" s="3">
        <f>data!B13219</f>
        <v>1</v>
      </c>
      <c r="C13221" s="3">
        <f t="shared" si="1236"/>
        <v>1</v>
      </c>
      <c r="D13221" s="3">
        <f t="shared" si="1237"/>
        <v>0</v>
      </c>
      <c r="E13221" s="3">
        <f t="shared" si="1238"/>
        <v>0</v>
      </c>
      <c r="F13221" s="3">
        <f t="shared" si="1239"/>
        <v>0</v>
      </c>
      <c r="G13221" s="5">
        <f>data!D13219</f>
        <v>31336.759998846799</v>
      </c>
      <c r="H13221" s="7">
        <f>data!L13219</f>
        <v>2.7015682177003301E-3</v>
      </c>
      <c r="I13221" s="8">
        <f>data!M13219</f>
        <v>1.105979381443299</v>
      </c>
      <c r="J13221" s="7" t="str">
        <f>data!N13219</f>
        <v>V</v>
      </c>
      <c r="K13221" s="8">
        <f t="shared" si="1240"/>
        <v>1.1290936318349862</v>
      </c>
      <c r="L13221" s="6">
        <f t="shared" si="1241"/>
        <v>16.742245989668987</v>
      </c>
    </row>
    <row r="13222" spans="1:12" x14ac:dyDescent="0.3">
      <c r="A13222" s="3">
        <f>data!A13220</f>
        <v>13219</v>
      </c>
      <c r="B13222" s="3">
        <f>data!B13220</f>
        <v>1</v>
      </c>
      <c r="C13222" s="3">
        <f t="shared" si="1236"/>
        <v>1</v>
      </c>
      <c r="D13222" s="3">
        <f t="shared" si="1237"/>
        <v>0</v>
      </c>
      <c r="E13222" s="3">
        <f t="shared" si="1238"/>
        <v>0</v>
      </c>
      <c r="F13222" s="3">
        <f t="shared" si="1239"/>
        <v>0</v>
      </c>
      <c r="G13222" s="5">
        <f>data!D13220</f>
        <v>16478.039998531349</v>
      </c>
      <c r="H13222" s="7">
        <f>data!L13220</f>
        <v>4.1916392241556502E-3</v>
      </c>
      <c r="I13222" s="8">
        <f>data!M13220</f>
        <v>0.94026377036462372</v>
      </c>
      <c r="J13222" s="7" t="str">
        <f>data!N13220</f>
        <v>T</v>
      </c>
      <c r="K13222" s="8">
        <f t="shared" si="1240"/>
        <v>1.131410442054684</v>
      </c>
      <c r="L13222" s="6">
        <f t="shared" si="1241"/>
        <v>602.05897294628051</v>
      </c>
    </row>
    <row r="13223" spans="1:12" x14ac:dyDescent="0.3">
      <c r="A13223" s="3">
        <f>data!A13221</f>
        <v>13220</v>
      </c>
      <c r="B13223" s="3">
        <f>data!B13221</f>
        <v>2</v>
      </c>
      <c r="C13223" s="3">
        <f t="shared" si="1236"/>
        <v>0</v>
      </c>
      <c r="D13223" s="3">
        <f t="shared" si="1237"/>
        <v>1</v>
      </c>
      <c r="E13223" s="3">
        <f t="shared" si="1238"/>
        <v>0</v>
      </c>
      <c r="F13223" s="3">
        <f t="shared" si="1239"/>
        <v>0</v>
      </c>
      <c r="G13223" s="5">
        <f>data!D13221</f>
        <v>22725.995063424099</v>
      </c>
      <c r="H13223" s="7">
        <f>data!L13221</f>
        <v>3.6616333946435098E-2</v>
      </c>
      <c r="I13223" s="8">
        <f>data!M13221</f>
        <v>1.1702992917523418</v>
      </c>
      <c r="J13223" s="7" t="str">
        <f>data!N13221</f>
        <v>V</v>
      </c>
      <c r="K13223" s="8">
        <f t="shared" si="1240"/>
        <v>1.2216590956410778</v>
      </c>
      <c r="L13223" s="6">
        <f t="shared" si="1241"/>
        <v>59.947299183607171</v>
      </c>
    </row>
    <row r="13224" spans="1:12" x14ac:dyDescent="0.3">
      <c r="A13224" s="3">
        <f>data!A13222</f>
        <v>13221</v>
      </c>
      <c r="B13224" s="3">
        <f>data!B13222</f>
        <v>2</v>
      </c>
      <c r="C13224" s="3">
        <f t="shared" si="1236"/>
        <v>0</v>
      </c>
      <c r="D13224" s="3">
        <f t="shared" si="1237"/>
        <v>1</v>
      </c>
      <c r="E13224" s="3">
        <f t="shared" si="1238"/>
        <v>0</v>
      </c>
      <c r="F13224" s="3">
        <f t="shared" si="1239"/>
        <v>0</v>
      </c>
      <c r="G13224" s="5">
        <f>data!D13222</f>
        <v>46171.770096659697</v>
      </c>
      <c r="H13224" s="7">
        <f>data!L13222</f>
        <v>9.5719536834681495E-4</v>
      </c>
      <c r="I13224" s="8">
        <f>data!M13222</f>
        <v>1.2276411780599839</v>
      </c>
      <c r="J13224" s="7" t="str">
        <f>data!N13222</f>
        <v>V</v>
      </c>
      <c r="K13224" s="8">
        <f t="shared" si="1240"/>
        <v>1.1273342087316267</v>
      </c>
      <c r="L13224" s="6">
        <f t="shared" si="1241"/>
        <v>464.55671519140191</v>
      </c>
    </row>
    <row r="13225" spans="1:12" x14ac:dyDescent="0.3">
      <c r="A13225" s="3">
        <f>data!A13223</f>
        <v>13222</v>
      </c>
      <c r="B13225" s="3">
        <f>data!B13223</f>
        <v>2</v>
      </c>
      <c r="C13225" s="3">
        <f t="shared" si="1236"/>
        <v>0</v>
      </c>
      <c r="D13225" s="3">
        <f t="shared" si="1237"/>
        <v>1</v>
      </c>
      <c r="E13225" s="3">
        <f t="shared" si="1238"/>
        <v>0</v>
      </c>
      <c r="F13225" s="3">
        <f t="shared" si="1239"/>
        <v>0</v>
      </c>
      <c r="G13225" s="5">
        <f>data!D13223</f>
        <v>27992.285063266751</v>
      </c>
      <c r="H13225" s="7">
        <f>data!L13223</f>
        <v>3.7010077838455703E-2</v>
      </c>
      <c r="I13225" s="8">
        <f>data!M13223</f>
        <v>1.1379489462748591</v>
      </c>
      <c r="J13225" s="7" t="str">
        <f>data!N13223</f>
        <v>T</v>
      </c>
      <c r="K13225" s="8">
        <f t="shared" si="1240"/>
        <v>1.2227435063460035</v>
      </c>
      <c r="L13225" s="6">
        <f t="shared" si="1241"/>
        <v>201.26781639346771</v>
      </c>
    </row>
    <row r="13226" spans="1:12" x14ac:dyDescent="0.3">
      <c r="A13226" s="3">
        <f>data!A13224</f>
        <v>13223</v>
      </c>
      <c r="B13226" s="3">
        <f>data!B13224</f>
        <v>2</v>
      </c>
      <c r="C13226" s="3">
        <f t="shared" si="1236"/>
        <v>0</v>
      </c>
      <c r="D13226" s="3">
        <f t="shared" si="1237"/>
        <v>1</v>
      </c>
      <c r="E13226" s="3">
        <f t="shared" si="1238"/>
        <v>0</v>
      </c>
      <c r="F13226" s="3">
        <f t="shared" si="1239"/>
        <v>0</v>
      </c>
      <c r="G13226" s="5">
        <f>data!D13224</f>
        <v>54350.140114903501</v>
      </c>
      <c r="H13226" s="7">
        <f>data!L13224</f>
        <v>1.34210875927344E-3</v>
      </c>
      <c r="I13226" s="8">
        <f>data!M13224</f>
        <v>1.2282167215878612</v>
      </c>
      <c r="J13226" s="7" t="str">
        <f>data!N13224</f>
        <v>V</v>
      </c>
      <c r="K13226" s="8">
        <f t="shared" si="1240"/>
        <v>1.1283124394985471</v>
      </c>
      <c r="L13226" s="6">
        <f t="shared" si="1241"/>
        <v>542.46144272912852</v>
      </c>
    </row>
    <row r="13227" spans="1:12" x14ac:dyDescent="0.3">
      <c r="A13227" s="3">
        <f>data!A13225</f>
        <v>13224</v>
      </c>
      <c r="B13227" s="3">
        <f>data!B13225</f>
        <v>2</v>
      </c>
      <c r="C13227" s="3">
        <f t="shared" si="1236"/>
        <v>0</v>
      </c>
      <c r="D13227" s="3">
        <f t="shared" si="1237"/>
        <v>1</v>
      </c>
      <c r="E13227" s="3">
        <f t="shared" si="1238"/>
        <v>0</v>
      </c>
      <c r="F13227" s="3">
        <f t="shared" si="1239"/>
        <v>0</v>
      </c>
      <c r="G13227" s="5">
        <f>data!D13225</f>
        <v>9893.3600743338502</v>
      </c>
      <c r="H13227" s="7">
        <f>data!L13225</f>
        <v>0.386801826720999</v>
      </c>
      <c r="I13227" s="8">
        <f>data!M13225</f>
        <v>1.7816251737646911</v>
      </c>
      <c r="J13227" s="7" t="str">
        <f>data!N13225</f>
        <v>V</v>
      </c>
      <c r="K13227" s="8">
        <f t="shared" si="1240"/>
        <v>2.6893941758690203</v>
      </c>
      <c r="L13227" s="6">
        <f t="shared" si="1241"/>
        <v>8152.5695610649072</v>
      </c>
    </row>
    <row r="13228" spans="1:12" x14ac:dyDescent="0.3">
      <c r="A13228" s="3">
        <f>data!A13226</f>
        <v>13225</v>
      </c>
      <c r="B13228" s="3">
        <f>data!B13226</f>
        <v>2</v>
      </c>
      <c r="C13228" s="3">
        <f t="shared" si="1236"/>
        <v>0</v>
      </c>
      <c r="D13228" s="3">
        <f t="shared" si="1237"/>
        <v>1</v>
      </c>
      <c r="E13228" s="3">
        <f t="shared" si="1238"/>
        <v>0</v>
      </c>
      <c r="F13228" s="3">
        <f t="shared" si="1239"/>
        <v>0</v>
      </c>
      <c r="G13228" s="5">
        <f>data!D13226</f>
        <v>6068.3400009535499</v>
      </c>
      <c r="H13228" s="7">
        <f>data!L13226</f>
        <v>-1.87196770733277E-3</v>
      </c>
      <c r="I13228" s="8">
        <f>data!M13226</f>
        <v>1.2356416147029865</v>
      </c>
      <c r="J13228" s="7" t="str">
        <f>data!N13226</f>
        <v>T</v>
      </c>
      <c r="K13228" s="8">
        <f t="shared" si="1240"/>
        <v>1.1201700649385831</v>
      </c>
      <c r="L13228" s="6">
        <f t="shared" si="1241"/>
        <v>80.913296452206154</v>
      </c>
    </row>
    <row r="13229" spans="1:12" x14ac:dyDescent="0.3">
      <c r="A13229" s="3">
        <f>data!A13227</f>
        <v>13226</v>
      </c>
      <c r="B13229" s="3">
        <f>data!B13227</f>
        <v>2</v>
      </c>
      <c r="C13229" s="3">
        <f t="shared" si="1236"/>
        <v>0</v>
      </c>
      <c r="D13229" s="3">
        <f t="shared" si="1237"/>
        <v>1</v>
      </c>
      <c r="E13229" s="3">
        <f t="shared" si="1238"/>
        <v>0</v>
      </c>
      <c r="F13229" s="3">
        <f t="shared" si="1239"/>
        <v>0</v>
      </c>
      <c r="G13229" s="5">
        <f>data!D13227</f>
        <v>6430.8899998069001</v>
      </c>
      <c r="H13229" s="7">
        <f>data!L13227</f>
        <v>9.0480470118794998E-4</v>
      </c>
      <c r="I13229" s="8">
        <f>data!M13227</f>
        <v>1.0623306233062331</v>
      </c>
      <c r="J13229" s="7" t="str">
        <f>data!N13227</f>
        <v>V</v>
      </c>
      <c r="K13229" s="8">
        <f t="shared" si="1240"/>
        <v>1.1272011270645981</v>
      </c>
      <c r="L13229" s="6">
        <f t="shared" si="1241"/>
        <v>27.062357199462728</v>
      </c>
    </row>
    <row r="13230" spans="1:12" x14ac:dyDescent="0.3">
      <c r="A13230" s="3">
        <f>data!A13228</f>
        <v>13227</v>
      </c>
      <c r="B13230" s="3">
        <f>data!B13228</f>
        <v>2</v>
      </c>
      <c r="C13230" s="3">
        <f t="shared" si="1236"/>
        <v>0</v>
      </c>
      <c r="D13230" s="3">
        <f t="shared" si="1237"/>
        <v>1</v>
      </c>
      <c r="E13230" s="3">
        <f t="shared" si="1238"/>
        <v>0</v>
      </c>
      <c r="F13230" s="3">
        <f t="shared" si="1239"/>
        <v>0</v>
      </c>
      <c r="G13230" s="5">
        <f>data!D13228</f>
        <v>7048.4900000244497</v>
      </c>
      <c r="H13230" s="7">
        <f>data!L13228</f>
        <v>1.62769254166175E-3</v>
      </c>
      <c r="I13230" s="8">
        <f>data!M13228</f>
        <v>1.0870088495575221</v>
      </c>
      <c r="J13230" s="7" t="str">
        <f>data!N13228</f>
        <v>T</v>
      </c>
      <c r="K13230" s="8">
        <f t="shared" si="1240"/>
        <v>1.1290387794279912</v>
      </c>
      <c r="L13230" s="6">
        <f t="shared" si="1241"/>
        <v>12.451263347047487</v>
      </c>
    </row>
    <row r="13231" spans="1:12" x14ac:dyDescent="0.3">
      <c r="A13231" s="3">
        <f>data!A13229</f>
        <v>13228</v>
      </c>
      <c r="B13231" s="3">
        <f>data!B13229</f>
        <v>2</v>
      </c>
      <c r="C13231" s="3">
        <f t="shared" si="1236"/>
        <v>0</v>
      </c>
      <c r="D13231" s="3">
        <f t="shared" si="1237"/>
        <v>1</v>
      </c>
      <c r="E13231" s="3">
        <f t="shared" si="1238"/>
        <v>0</v>
      </c>
      <c r="F13231" s="3">
        <f t="shared" si="1239"/>
        <v>0</v>
      </c>
      <c r="G13231" s="5">
        <f>data!D13229</f>
        <v>7838.1749981940002</v>
      </c>
      <c r="H13231" s="7">
        <f>data!L13229</f>
        <v>-2.6402862670939701E-3</v>
      </c>
      <c r="I13231" s="8">
        <f>data!M13229</f>
        <v>0.97091439072302133</v>
      </c>
      <c r="J13231" s="7" t="str">
        <f>data!N13229</f>
        <v>T</v>
      </c>
      <c r="K13231" s="8">
        <f t="shared" si="1240"/>
        <v>1.1182323644812833</v>
      </c>
      <c r="L13231" s="6">
        <f t="shared" si="1241"/>
        <v>170.10866221762555</v>
      </c>
    </row>
    <row r="13232" spans="1:12" x14ac:dyDescent="0.3">
      <c r="A13232" s="3">
        <f>data!A13230</f>
        <v>13229</v>
      </c>
      <c r="B13232" s="3">
        <f>data!B13230</f>
        <v>2</v>
      </c>
      <c r="C13232" s="3">
        <f t="shared" si="1236"/>
        <v>0</v>
      </c>
      <c r="D13232" s="3">
        <f t="shared" si="1237"/>
        <v>1</v>
      </c>
      <c r="E13232" s="3">
        <f t="shared" si="1238"/>
        <v>0</v>
      </c>
      <c r="F13232" s="3">
        <f t="shared" si="1239"/>
        <v>0</v>
      </c>
      <c r="G13232" s="5">
        <f>data!D13230</f>
        <v>7160.9949995726502</v>
      </c>
      <c r="H13232" s="7">
        <f>data!L13230</f>
        <v>-4.5992162711757002E-4</v>
      </c>
      <c r="I13232" s="8">
        <f>data!M13230</f>
        <v>1.0951024661340742</v>
      </c>
      <c r="J13232" s="7" t="str">
        <f>data!N13230</f>
        <v>V</v>
      </c>
      <c r="K13232" s="8">
        <f t="shared" si="1240"/>
        <v>1.1237400073356669</v>
      </c>
      <c r="L13232" s="6">
        <f t="shared" si="1241"/>
        <v>5.8727947729538625</v>
      </c>
    </row>
    <row r="13233" spans="1:12" x14ac:dyDescent="0.3">
      <c r="A13233" s="3">
        <f>data!A13231</f>
        <v>13230</v>
      </c>
      <c r="B13233" s="3">
        <f>data!B13231</f>
        <v>2</v>
      </c>
      <c r="C13233" s="3">
        <f t="shared" si="1236"/>
        <v>0</v>
      </c>
      <c r="D13233" s="3">
        <f t="shared" si="1237"/>
        <v>1</v>
      </c>
      <c r="E13233" s="3">
        <f t="shared" si="1238"/>
        <v>0</v>
      </c>
      <c r="F13233" s="3">
        <f t="shared" si="1239"/>
        <v>0</v>
      </c>
      <c r="G13233" s="5">
        <f>data!D13231</f>
        <v>7260.2549999952498</v>
      </c>
      <c r="H13233" s="7">
        <f>data!L13231</f>
        <v>-1.45688654463037E-3</v>
      </c>
      <c r="I13233" s="8">
        <f>data!M13231</f>
        <v>1.1920120779577272</v>
      </c>
      <c r="J13233" s="7" t="str">
        <f>data!N13231</f>
        <v>T</v>
      </c>
      <c r="K13233" s="8">
        <f t="shared" si="1240"/>
        <v>1.1212182968164708</v>
      </c>
      <c r="L13233" s="6">
        <f t="shared" si="1241"/>
        <v>36.386651593120121</v>
      </c>
    </row>
    <row r="13234" spans="1:12" x14ac:dyDescent="0.3">
      <c r="A13234" s="3">
        <f>data!A13232</f>
        <v>13231</v>
      </c>
      <c r="B13234" s="3">
        <f>data!B13232</f>
        <v>2</v>
      </c>
      <c r="C13234" s="3">
        <f t="shared" si="1236"/>
        <v>0</v>
      </c>
      <c r="D13234" s="3">
        <f t="shared" si="1237"/>
        <v>1</v>
      </c>
      <c r="E13234" s="3">
        <f t="shared" si="1238"/>
        <v>0</v>
      </c>
      <c r="F13234" s="3">
        <f t="shared" si="1239"/>
        <v>0</v>
      </c>
      <c r="G13234" s="5">
        <f>data!D13232</f>
        <v>11163.260000258701</v>
      </c>
      <c r="H13234" s="7">
        <f>data!L13232</f>
        <v>3.9410263032112003E-3</v>
      </c>
      <c r="I13234" s="8">
        <f>data!M13232</f>
        <v>0.9801519892713455</v>
      </c>
      <c r="J13234" s="7" t="str">
        <f>data!N13232</f>
        <v>T</v>
      </c>
      <c r="K13234" s="8">
        <f t="shared" si="1240"/>
        <v>1.1349396604319633</v>
      </c>
      <c r="L13234" s="6">
        <f t="shared" si="1241"/>
        <v>267.46303735318082</v>
      </c>
    </row>
    <row r="13235" spans="1:12" x14ac:dyDescent="0.3">
      <c r="A13235" s="3">
        <f>data!A13233</f>
        <v>13232</v>
      </c>
      <c r="B13235" s="3">
        <f>data!B13233</f>
        <v>2</v>
      </c>
      <c r="C13235" s="3">
        <f t="shared" si="1236"/>
        <v>0</v>
      </c>
      <c r="D13235" s="3">
        <f t="shared" si="1237"/>
        <v>1</v>
      </c>
      <c r="E13235" s="3">
        <f t="shared" si="1238"/>
        <v>0</v>
      </c>
      <c r="F13235" s="3">
        <f t="shared" si="1239"/>
        <v>0</v>
      </c>
      <c r="G13235" s="5">
        <f>data!D13233</f>
        <v>11994.884999379499</v>
      </c>
      <c r="H13235" s="7">
        <f>data!L13233</f>
        <v>-9.0939779815039402E-4</v>
      </c>
      <c r="I13235" s="8">
        <f>data!M13233</f>
        <v>1.3704825525911788</v>
      </c>
      <c r="J13235" s="7" t="str">
        <f>data!N13233</f>
        <v>T</v>
      </c>
      <c r="K13235" s="8">
        <f t="shared" si="1240"/>
        <v>1.1226024066368934</v>
      </c>
      <c r="L13235" s="6">
        <f t="shared" si="1241"/>
        <v>737.02051210271895</v>
      </c>
    </row>
    <row r="13236" spans="1:12" x14ac:dyDescent="0.3">
      <c r="A13236" s="3">
        <f>data!A13234</f>
        <v>13233</v>
      </c>
      <c r="B13236" s="3">
        <f>data!B13234</f>
        <v>1</v>
      </c>
      <c r="C13236" s="3">
        <f t="shared" si="1236"/>
        <v>1</v>
      </c>
      <c r="D13236" s="3">
        <f t="shared" si="1237"/>
        <v>0</v>
      </c>
      <c r="E13236" s="3">
        <f t="shared" si="1238"/>
        <v>0</v>
      </c>
      <c r="F13236" s="3">
        <f t="shared" si="1239"/>
        <v>0</v>
      </c>
      <c r="G13236" s="5">
        <f>data!D13234</f>
        <v>107851.68999660001</v>
      </c>
      <c r="H13236" s="7">
        <f>data!L13234</f>
        <v>3.7516882041057102E-4</v>
      </c>
      <c r="I13236" s="8">
        <f>data!M13234</f>
        <v>0.93447818396226412</v>
      </c>
      <c r="J13236" s="7" t="str">
        <f>data!N13234</f>
        <v>V</v>
      </c>
      <c r="K13236" s="8">
        <f t="shared" si="1240"/>
        <v>1.1254859533195505</v>
      </c>
      <c r="L13236" s="6">
        <f t="shared" si="1241"/>
        <v>3934.8576017119726</v>
      </c>
    </row>
    <row r="13237" spans="1:12" x14ac:dyDescent="0.3">
      <c r="A13237" s="3">
        <f>data!A13235</f>
        <v>13234</v>
      </c>
      <c r="B13237" s="3">
        <f>data!B13235</f>
        <v>1</v>
      </c>
      <c r="C13237" s="3">
        <f t="shared" si="1236"/>
        <v>1</v>
      </c>
      <c r="D13237" s="3">
        <f t="shared" si="1237"/>
        <v>0</v>
      </c>
      <c r="E13237" s="3">
        <f t="shared" si="1238"/>
        <v>0</v>
      </c>
      <c r="F13237" s="3">
        <f t="shared" si="1239"/>
        <v>0</v>
      </c>
      <c r="G13237" s="5">
        <f>data!D13235</f>
        <v>74134.890014797405</v>
      </c>
      <c r="H13237" s="7">
        <f>data!L13235</f>
        <v>-1.6776598245562401E-3</v>
      </c>
      <c r="I13237" s="8">
        <f>data!M13235</f>
        <v>2.253522630230572</v>
      </c>
      <c r="J13237" s="7" t="str">
        <f>data!N13235</f>
        <v>V</v>
      </c>
      <c r="K13237" s="8">
        <f t="shared" si="1240"/>
        <v>1.1223120912182452</v>
      </c>
      <c r="L13237" s="6">
        <f t="shared" si="1241"/>
        <v>94865.769276485778</v>
      </c>
    </row>
    <row r="13238" spans="1:12" x14ac:dyDescent="0.3">
      <c r="A13238" s="3">
        <f>data!A13236</f>
        <v>13235</v>
      </c>
      <c r="B13238" s="3">
        <f>data!B13236</f>
        <v>1</v>
      </c>
      <c r="C13238" s="3">
        <f t="shared" si="1236"/>
        <v>1</v>
      </c>
      <c r="D13238" s="3">
        <f t="shared" si="1237"/>
        <v>0</v>
      </c>
      <c r="E13238" s="3">
        <f t="shared" si="1238"/>
        <v>0</v>
      </c>
      <c r="F13238" s="3">
        <f t="shared" si="1239"/>
        <v>0</v>
      </c>
      <c r="G13238" s="5">
        <f>data!D13236</f>
        <v>100658.90000748599</v>
      </c>
      <c r="H13238" s="7">
        <f>data!L13236</f>
        <v>7.0234685470115703E-4</v>
      </c>
      <c r="I13238" s="8">
        <f>data!M13236</f>
        <v>0.76596497434990274</v>
      </c>
      <c r="J13238" s="7" t="str">
        <f>data!N13236</f>
        <v>T</v>
      </c>
      <c r="K13238" s="8">
        <f t="shared" si="1240"/>
        <v>1.1259926292869926</v>
      </c>
      <c r="L13238" s="6">
        <f t="shared" si="1241"/>
        <v>13047.397793147678</v>
      </c>
    </row>
    <row r="13239" spans="1:12" x14ac:dyDescent="0.3">
      <c r="A13239" s="3">
        <f>data!A13237</f>
        <v>13236</v>
      </c>
      <c r="B13239" s="3">
        <f>data!B13237</f>
        <v>2</v>
      </c>
      <c r="C13239" s="3">
        <f t="shared" si="1236"/>
        <v>0</v>
      </c>
      <c r="D13239" s="3">
        <f t="shared" si="1237"/>
        <v>1</v>
      </c>
      <c r="E13239" s="3">
        <f t="shared" si="1238"/>
        <v>0</v>
      </c>
      <c r="F13239" s="3">
        <f t="shared" si="1239"/>
        <v>0</v>
      </c>
      <c r="G13239" s="5">
        <f>data!D13237</f>
        <v>35121.560000896498</v>
      </c>
      <c r="H13239" s="7">
        <f>data!L13237</f>
        <v>-1.31688142340553E-3</v>
      </c>
      <c r="I13239" s="8">
        <f>data!M13237</f>
        <v>1.0992626205331821</v>
      </c>
      <c r="J13239" s="7" t="str">
        <f>data!N13237</f>
        <v>V</v>
      </c>
      <c r="K13239" s="8">
        <f t="shared" si="1240"/>
        <v>1.1215720821787789</v>
      </c>
      <c r="L13239" s="6">
        <f t="shared" si="1241"/>
        <v>17.48042464283164</v>
      </c>
    </row>
    <row r="13240" spans="1:12" x14ac:dyDescent="0.3">
      <c r="A13240" s="3">
        <f>data!A13238</f>
        <v>13237</v>
      </c>
      <c r="B13240" s="3">
        <f>data!B13238</f>
        <v>2</v>
      </c>
      <c r="C13240" s="3">
        <f t="shared" si="1236"/>
        <v>0</v>
      </c>
      <c r="D13240" s="3">
        <f t="shared" si="1237"/>
        <v>1</v>
      </c>
      <c r="E13240" s="3">
        <f t="shared" si="1238"/>
        <v>0</v>
      </c>
      <c r="F13240" s="3">
        <f t="shared" si="1239"/>
        <v>0</v>
      </c>
      <c r="G13240" s="5">
        <f>data!D13238</f>
        <v>101678.00999093099</v>
      </c>
      <c r="H13240" s="7">
        <f>data!L13238</f>
        <v>-3.33267204098662E-3</v>
      </c>
      <c r="I13240" s="8">
        <f>data!M13238</f>
        <v>0.30168285074036644</v>
      </c>
      <c r="J13240" s="7" t="str">
        <f>data!N13238</f>
        <v>V</v>
      </c>
      <c r="K13240" s="8">
        <f t="shared" si="1240"/>
        <v>1.1164890381339712</v>
      </c>
      <c r="L13240" s="6">
        <f t="shared" si="1241"/>
        <v>67504.958442979463</v>
      </c>
    </row>
    <row r="13241" spans="1:12" x14ac:dyDescent="0.3">
      <c r="A13241" s="3">
        <f>data!A13239</f>
        <v>13238</v>
      </c>
      <c r="B13241" s="3">
        <f>data!B13239</f>
        <v>2</v>
      </c>
      <c r="C13241" s="3">
        <f t="shared" si="1236"/>
        <v>0</v>
      </c>
      <c r="D13241" s="3">
        <f t="shared" si="1237"/>
        <v>1</v>
      </c>
      <c r="E13241" s="3">
        <f t="shared" si="1238"/>
        <v>0</v>
      </c>
      <c r="F13241" s="3">
        <f t="shared" si="1239"/>
        <v>0</v>
      </c>
      <c r="G13241" s="5">
        <f>data!D13239</f>
        <v>26978.380001306501</v>
      </c>
      <c r="H13241" s="7">
        <f>data!L13239</f>
        <v>3.8838042368712399E-3</v>
      </c>
      <c r="I13241" s="8">
        <f>data!M13239</f>
        <v>1.1777267848551021</v>
      </c>
      <c r="J13241" s="7" t="str">
        <f>data!N13239</f>
        <v>V</v>
      </c>
      <c r="K13241" s="8">
        <f t="shared" si="1240"/>
        <v>1.1347933263245682</v>
      </c>
      <c r="L13241" s="6">
        <f t="shared" si="1241"/>
        <v>49.728758506177876</v>
      </c>
    </row>
    <row r="13242" spans="1:12" x14ac:dyDescent="0.3">
      <c r="A13242" s="3">
        <f>data!A13240</f>
        <v>13239</v>
      </c>
      <c r="B13242" s="3">
        <f>data!B13240</f>
        <v>2</v>
      </c>
      <c r="C13242" s="3">
        <f t="shared" si="1236"/>
        <v>0</v>
      </c>
      <c r="D13242" s="3">
        <f t="shared" si="1237"/>
        <v>1</v>
      </c>
      <c r="E13242" s="3">
        <f t="shared" si="1238"/>
        <v>0</v>
      </c>
      <c r="F13242" s="3">
        <f t="shared" si="1239"/>
        <v>0</v>
      </c>
      <c r="G13242" s="5">
        <f>data!D13240</f>
        <v>12060.910001337499</v>
      </c>
      <c r="H13242" s="7">
        <f>data!L13240</f>
        <v>2.6600040590659601E-3</v>
      </c>
      <c r="I13242" s="8">
        <f>data!M13240</f>
        <v>1.1471051105773213</v>
      </c>
      <c r="J13242" s="7" t="str">
        <f>data!N13240</f>
        <v>V</v>
      </c>
      <c r="K13242" s="8">
        <f t="shared" si="1240"/>
        <v>1.1316682124445219</v>
      </c>
      <c r="L13242" s="6">
        <f t="shared" si="1241"/>
        <v>2.8740886083254078</v>
      </c>
    </row>
    <row r="13243" spans="1:12" x14ac:dyDescent="0.3">
      <c r="A13243" s="3">
        <f>data!A13241</f>
        <v>13240</v>
      </c>
      <c r="B13243" s="3">
        <f>data!B13241</f>
        <v>2</v>
      </c>
      <c r="C13243" s="3">
        <f t="shared" si="1236"/>
        <v>0</v>
      </c>
      <c r="D13243" s="3">
        <f t="shared" si="1237"/>
        <v>1</v>
      </c>
      <c r="E13243" s="3">
        <f t="shared" si="1238"/>
        <v>0</v>
      </c>
      <c r="F13243" s="3">
        <f t="shared" si="1239"/>
        <v>0</v>
      </c>
      <c r="G13243" s="5">
        <f>data!D13241</f>
        <v>23218.210003018401</v>
      </c>
      <c r="H13243" s="7">
        <f>data!L13241</f>
        <v>3.1704859385222601E-3</v>
      </c>
      <c r="I13243" s="8">
        <f>data!M13241</f>
        <v>1.2977158343012001</v>
      </c>
      <c r="J13243" s="7" t="str">
        <f>data!N13241</f>
        <v>T</v>
      </c>
      <c r="K13243" s="8">
        <f t="shared" si="1240"/>
        <v>1.1329707387799401</v>
      </c>
      <c r="L13243" s="6">
        <f t="shared" si="1241"/>
        <v>630.16419547842668</v>
      </c>
    </row>
    <row r="13244" spans="1:12" x14ac:dyDescent="0.3">
      <c r="A13244" s="3">
        <f>data!A13242</f>
        <v>13241</v>
      </c>
      <c r="B13244" s="3">
        <f>data!B13242</f>
        <v>2</v>
      </c>
      <c r="C13244" s="3">
        <f t="shared" si="1236"/>
        <v>0</v>
      </c>
      <c r="D13244" s="3">
        <f t="shared" si="1237"/>
        <v>1</v>
      </c>
      <c r="E13244" s="3">
        <f t="shared" si="1238"/>
        <v>0</v>
      </c>
      <c r="F13244" s="3">
        <f t="shared" si="1239"/>
        <v>0</v>
      </c>
      <c r="G13244" s="5">
        <f>data!D13242</f>
        <v>12101.2799987979</v>
      </c>
      <c r="H13244" s="7">
        <f>data!L13242</f>
        <v>2.1091327337042398E-3</v>
      </c>
      <c r="I13244" s="8">
        <f>data!M13242</f>
        <v>1.0498596665015685</v>
      </c>
      <c r="J13244" s="7" t="str">
        <f>data!N13242</f>
        <v>V</v>
      </c>
      <c r="K13244" s="8">
        <f t="shared" si="1240"/>
        <v>1.1302643097319875</v>
      </c>
      <c r="L13244" s="6">
        <f t="shared" si="1241"/>
        <v>78.233645574177189</v>
      </c>
    </row>
    <row r="13245" spans="1:12" x14ac:dyDescent="0.3">
      <c r="A13245" s="3">
        <f>data!A13243</f>
        <v>13242</v>
      </c>
      <c r="B13245" s="3">
        <f>data!B13243</f>
        <v>3</v>
      </c>
      <c r="C13245" s="3">
        <f t="shared" si="1236"/>
        <v>0</v>
      </c>
      <c r="D13245" s="3">
        <f t="shared" si="1237"/>
        <v>0</v>
      </c>
      <c r="E13245" s="3">
        <f t="shared" si="1238"/>
        <v>1</v>
      </c>
      <c r="F13245" s="3">
        <f t="shared" si="1239"/>
        <v>0</v>
      </c>
      <c r="G13245" s="5">
        <f>data!D13243</f>
        <v>11214.9399911165</v>
      </c>
      <c r="H13245" s="7">
        <f>data!L13243</f>
        <v>0.183369952898879</v>
      </c>
      <c r="I13245" s="8">
        <f>data!M13243</f>
        <v>1.1110354223433243</v>
      </c>
      <c r="J13245" s="7" t="str">
        <f>data!N13243</f>
        <v>V</v>
      </c>
      <c r="K13245" s="8">
        <f t="shared" si="1240"/>
        <v>1.3928564594219588</v>
      </c>
      <c r="L13245" s="6">
        <f t="shared" si="1241"/>
        <v>890.72526609159286</v>
      </c>
    </row>
    <row r="13246" spans="1:12" x14ac:dyDescent="0.3">
      <c r="A13246" s="3">
        <f>data!A13244</f>
        <v>13243</v>
      </c>
      <c r="B13246" s="3">
        <f>data!B13244</f>
        <v>1</v>
      </c>
      <c r="C13246" s="3">
        <f t="shared" si="1236"/>
        <v>1</v>
      </c>
      <c r="D13246" s="3">
        <f t="shared" si="1237"/>
        <v>0</v>
      </c>
      <c r="E13246" s="3">
        <f t="shared" si="1238"/>
        <v>0</v>
      </c>
      <c r="F13246" s="3">
        <f t="shared" si="1239"/>
        <v>0</v>
      </c>
      <c r="G13246" s="5">
        <f>data!D13244</f>
        <v>14451.919999301401</v>
      </c>
      <c r="H13246" s="7">
        <f>data!L13244</f>
        <v>-9.0555158615600805E-4</v>
      </c>
      <c r="I13246" s="8">
        <f>data!M13244</f>
        <v>1.2753523072672008</v>
      </c>
      <c r="J13246" s="7" t="str">
        <f>data!N13244</f>
        <v>T</v>
      </c>
      <c r="K13246" s="8">
        <f t="shared" si="1240"/>
        <v>1.1235047901807593</v>
      </c>
      <c r="L13246" s="6">
        <f t="shared" si="1241"/>
        <v>333.22757974213965</v>
      </c>
    </row>
    <row r="13247" spans="1:12" x14ac:dyDescent="0.3">
      <c r="A13247" s="3">
        <f>data!A13245</f>
        <v>13244</v>
      </c>
      <c r="B13247" s="3">
        <f>data!B13245</f>
        <v>1</v>
      </c>
      <c r="C13247" s="3">
        <f t="shared" si="1236"/>
        <v>1</v>
      </c>
      <c r="D13247" s="3">
        <f t="shared" si="1237"/>
        <v>0</v>
      </c>
      <c r="E13247" s="3">
        <f t="shared" si="1238"/>
        <v>0</v>
      </c>
      <c r="F13247" s="3">
        <f t="shared" si="1239"/>
        <v>0</v>
      </c>
      <c r="G13247" s="5">
        <f>data!D13245</f>
        <v>5000.9049998224</v>
      </c>
      <c r="H13247" s="7">
        <f>data!L13245</f>
        <v>6.29184764673805E-3</v>
      </c>
      <c r="I13247" s="8">
        <f>data!M13245</f>
        <v>1.0006982543640899</v>
      </c>
      <c r="J13247" s="7" t="str">
        <f>data!N13245</f>
        <v>V</v>
      </c>
      <c r="K13247" s="8">
        <f t="shared" si="1240"/>
        <v>1.1346839880766615</v>
      </c>
      <c r="L13247" s="6">
        <f t="shared" si="1241"/>
        <v>89.777130909331277</v>
      </c>
    </row>
    <row r="13248" spans="1:12" x14ac:dyDescent="0.3">
      <c r="A13248" s="3">
        <f>data!A13246</f>
        <v>13245</v>
      </c>
      <c r="B13248" s="3">
        <f>data!B13246</f>
        <v>1</v>
      </c>
      <c r="C13248" s="3">
        <f t="shared" si="1236"/>
        <v>1</v>
      </c>
      <c r="D13248" s="3">
        <f t="shared" si="1237"/>
        <v>0</v>
      </c>
      <c r="E13248" s="3">
        <f t="shared" si="1238"/>
        <v>0</v>
      </c>
      <c r="F13248" s="3">
        <f t="shared" si="1239"/>
        <v>0</v>
      </c>
      <c r="G13248" s="5">
        <f>data!D13246</f>
        <v>11870.8499987125</v>
      </c>
      <c r="H13248" s="7">
        <f>data!L13246</f>
        <v>-6.87376196068835E-3</v>
      </c>
      <c r="I13248" s="8">
        <f>data!M13246</f>
        <v>1.0215430861723447</v>
      </c>
      <c r="J13248" s="7" t="str">
        <f>data!N13246</f>
        <v>T</v>
      </c>
      <c r="K13248" s="8">
        <f t="shared" si="1240"/>
        <v>1.1143183806180417</v>
      </c>
      <c r="L13248" s="6">
        <f t="shared" si="1241"/>
        <v>102.17543608598486</v>
      </c>
    </row>
    <row r="13249" spans="1:12" x14ac:dyDescent="0.3">
      <c r="A13249" s="3">
        <f>data!A13247</f>
        <v>13246</v>
      </c>
      <c r="B13249" s="3">
        <f>data!B13247</f>
        <v>1</v>
      </c>
      <c r="C13249" s="3">
        <f t="shared" si="1236"/>
        <v>1</v>
      </c>
      <c r="D13249" s="3">
        <f t="shared" si="1237"/>
        <v>0</v>
      </c>
      <c r="E13249" s="3">
        <f t="shared" si="1238"/>
        <v>0</v>
      </c>
      <c r="F13249" s="3">
        <f t="shared" si="1239"/>
        <v>0</v>
      </c>
      <c r="G13249" s="5">
        <f>data!D13247</f>
        <v>6331.0249995290997</v>
      </c>
      <c r="H13249" s="7">
        <f>data!L13247</f>
        <v>-1.0921707399228899E-2</v>
      </c>
      <c r="I13249" s="8">
        <f>data!M13247</f>
        <v>1.4843932435588074</v>
      </c>
      <c r="J13249" s="7" t="str">
        <f>data!N13247</f>
        <v>V</v>
      </c>
      <c r="K13249" s="8">
        <f t="shared" si="1240"/>
        <v>1.1081304753367602</v>
      </c>
      <c r="L13249" s="6">
        <f t="shared" si="1241"/>
        <v>896.30644879409874</v>
      </c>
    </row>
    <row r="13250" spans="1:12" x14ac:dyDescent="0.3">
      <c r="A13250" s="3">
        <f>data!A13248</f>
        <v>13247</v>
      </c>
      <c r="B13250" s="3">
        <f>data!B13248</f>
        <v>1</v>
      </c>
      <c r="C13250" s="3">
        <f t="shared" si="1236"/>
        <v>1</v>
      </c>
      <c r="D13250" s="3">
        <f t="shared" si="1237"/>
        <v>0</v>
      </c>
      <c r="E13250" s="3">
        <f t="shared" si="1238"/>
        <v>0</v>
      </c>
      <c r="F13250" s="3">
        <f t="shared" si="1239"/>
        <v>0</v>
      </c>
      <c r="G13250" s="5">
        <f>data!D13248</f>
        <v>10073.1100000441</v>
      </c>
      <c r="H13250" s="7">
        <f>data!L13248</f>
        <v>1.37527576666679E-3</v>
      </c>
      <c r="I13250" s="8">
        <f>data!M13248</f>
        <v>1.0232167555819007</v>
      </c>
      <c r="J13250" s="7" t="str">
        <f>data!N13248</f>
        <v>V</v>
      </c>
      <c r="K13250" s="8">
        <f t="shared" si="1240"/>
        <v>1.1270354607295208</v>
      </c>
      <c r="L13250" s="6">
        <f t="shared" si="1241"/>
        <v>108.57123861966181</v>
      </c>
    </row>
    <row r="13251" spans="1:12" x14ac:dyDescent="0.3">
      <c r="A13251" s="3">
        <f>data!A13249</f>
        <v>13248</v>
      </c>
      <c r="B13251" s="3">
        <f>data!B13249</f>
        <v>1</v>
      </c>
      <c r="C13251" s="3">
        <f t="shared" si="1236"/>
        <v>1</v>
      </c>
      <c r="D13251" s="3">
        <f t="shared" si="1237"/>
        <v>0</v>
      </c>
      <c r="E13251" s="3">
        <f t="shared" si="1238"/>
        <v>0</v>
      </c>
      <c r="F13251" s="3">
        <f t="shared" si="1239"/>
        <v>0</v>
      </c>
      <c r="G13251" s="5">
        <f>data!D13249</f>
        <v>10595.535000443449</v>
      </c>
      <c r="H13251" s="7">
        <f>data!L13249</f>
        <v>5.3145631562462898E-3</v>
      </c>
      <c r="I13251" s="8">
        <f>data!M13249</f>
        <v>1.4522245166134784</v>
      </c>
      <c r="J13251" s="7" t="str">
        <f>data!N13249</f>
        <v>T</v>
      </c>
      <c r="K13251" s="8">
        <f t="shared" si="1240"/>
        <v>1.1331595408943274</v>
      </c>
      <c r="L13251" s="6">
        <f t="shared" si="1241"/>
        <v>1078.6515146119339</v>
      </c>
    </row>
    <row r="13252" spans="1:12" x14ac:dyDescent="0.3">
      <c r="A13252" s="3">
        <f>data!A13250</f>
        <v>13249</v>
      </c>
      <c r="B13252" s="3">
        <f>data!B13250</f>
        <v>2</v>
      </c>
      <c r="C13252" s="3">
        <f t="shared" si="1236"/>
        <v>0</v>
      </c>
      <c r="D13252" s="3">
        <f t="shared" si="1237"/>
        <v>1</v>
      </c>
      <c r="E13252" s="3">
        <f t="shared" si="1238"/>
        <v>0</v>
      </c>
      <c r="F13252" s="3">
        <f t="shared" si="1239"/>
        <v>0</v>
      </c>
      <c r="G13252" s="5">
        <f>data!D13250</f>
        <v>14893.5100017935</v>
      </c>
      <c r="H13252" s="7">
        <f>data!L13250</f>
        <v>3.8126169774199401E-3</v>
      </c>
      <c r="I13252" s="8">
        <f>data!M13250</f>
        <v>1.0058876359644746</v>
      </c>
      <c r="J13252" s="7" t="str">
        <f>data!N13250</f>
        <v>T</v>
      </c>
      <c r="K13252" s="8">
        <f t="shared" si="1240"/>
        <v>1.1346113053365894</v>
      </c>
      <c r="L13252" s="6">
        <f t="shared" si="1241"/>
        <v>246.78222968134105</v>
      </c>
    </row>
    <row r="13253" spans="1:12" x14ac:dyDescent="0.3">
      <c r="A13253" s="3">
        <f>data!A13251</f>
        <v>13250</v>
      </c>
      <c r="B13253" s="3">
        <f>data!B13251</f>
        <v>1</v>
      </c>
      <c r="C13253" s="3">
        <f t="shared" ref="C13253:C13316" si="1242">IF(B13253=1,1,0)</f>
        <v>1</v>
      </c>
      <c r="D13253" s="3">
        <f t="shared" ref="D13253:D13316" si="1243">IF(B13253=2,1,0)</f>
        <v>0</v>
      </c>
      <c r="E13253" s="3">
        <f t="shared" ref="E13253:E13316" si="1244">IF(B13253=3,1,0)</f>
        <v>0</v>
      </c>
      <c r="F13253" s="3">
        <f t="shared" ref="F13253:F13316" si="1245">IF(B13253=4,1,0)</f>
        <v>0</v>
      </c>
      <c r="G13253" s="5">
        <f>data!D13251</f>
        <v>5515.4600001052004</v>
      </c>
      <c r="H13253" s="7">
        <f>data!L13251</f>
        <v>1.9786234473134E-4</v>
      </c>
      <c r="I13253" s="8">
        <f>data!M13251</f>
        <v>1.1400869880391447</v>
      </c>
      <c r="J13253" s="7" t="str">
        <f>data!N13251</f>
        <v>V</v>
      </c>
      <c r="K13253" s="8">
        <f t="shared" ref="K13253:K13316" si="1246">$G$2*EXP(SUMPRODUCT($C$2:$F$2*C13253:F13253)*H13253)</f>
        <v>1.1252114674055229</v>
      </c>
      <c r="L13253" s="6">
        <f t="shared" ref="L13253:L13316" si="1247">G13253*(I13253-K13253)^2</f>
        <v>1.2204671337147783</v>
      </c>
    </row>
    <row r="13254" spans="1:12" x14ac:dyDescent="0.3">
      <c r="A13254" s="3">
        <f>data!A13252</f>
        <v>13251</v>
      </c>
      <c r="B13254" s="3">
        <f>data!B13252</f>
        <v>1</v>
      </c>
      <c r="C13254" s="3">
        <f t="shared" si="1242"/>
        <v>1</v>
      </c>
      <c r="D13254" s="3">
        <f t="shared" si="1243"/>
        <v>0</v>
      </c>
      <c r="E13254" s="3">
        <f t="shared" si="1244"/>
        <v>0</v>
      </c>
      <c r="F13254" s="3">
        <f t="shared" si="1245"/>
        <v>0</v>
      </c>
      <c r="G13254" s="5">
        <f>data!D13252</f>
        <v>10731.029999733</v>
      </c>
      <c r="H13254" s="7">
        <f>data!L13252</f>
        <v>7.1910982235119702E-4</v>
      </c>
      <c r="I13254" s="8">
        <f>data!M13252</f>
        <v>0.97262569832402235</v>
      </c>
      <c r="J13254" s="7" t="str">
        <f>data!N13252</f>
        <v>T</v>
      </c>
      <c r="K13254" s="8">
        <f t="shared" si="1246"/>
        <v>1.1260185949736259</v>
      </c>
      <c r="L13254" s="6">
        <f t="shared" si="1247"/>
        <v>252.49449062350789</v>
      </c>
    </row>
    <row r="13255" spans="1:12" x14ac:dyDescent="0.3">
      <c r="A13255" s="3">
        <f>data!A13253</f>
        <v>13252</v>
      </c>
      <c r="B13255" s="3">
        <f>data!B13253</f>
        <v>1</v>
      </c>
      <c r="C13255" s="3">
        <f t="shared" si="1242"/>
        <v>1</v>
      </c>
      <c r="D13255" s="3">
        <f t="shared" si="1243"/>
        <v>0</v>
      </c>
      <c r="E13255" s="3">
        <f t="shared" si="1244"/>
        <v>0</v>
      </c>
      <c r="F13255" s="3">
        <f t="shared" si="1245"/>
        <v>0</v>
      </c>
      <c r="G13255" s="5">
        <f>data!D13253</f>
        <v>7134.2900002897004</v>
      </c>
      <c r="H13255" s="7">
        <f>data!L13253</f>
        <v>6.1607361974448296E-3</v>
      </c>
      <c r="I13255" s="8">
        <f>data!M13253</f>
        <v>1.1140160782943027</v>
      </c>
      <c r="J13255" s="7" t="str">
        <f>data!N13253</f>
        <v>V</v>
      </c>
      <c r="K13255" s="8">
        <f t="shared" si="1246"/>
        <v>1.1344793508086564</v>
      </c>
      <c r="L13255" s="6">
        <f t="shared" si="1247"/>
        <v>2.9874519902471577</v>
      </c>
    </row>
    <row r="13256" spans="1:12" x14ac:dyDescent="0.3">
      <c r="A13256" s="3">
        <f>data!A13254</f>
        <v>13253</v>
      </c>
      <c r="B13256" s="3">
        <f>data!B13254</f>
        <v>1</v>
      </c>
      <c r="C13256" s="3">
        <f t="shared" si="1242"/>
        <v>1</v>
      </c>
      <c r="D13256" s="3">
        <f t="shared" si="1243"/>
        <v>0</v>
      </c>
      <c r="E13256" s="3">
        <f t="shared" si="1244"/>
        <v>0</v>
      </c>
      <c r="F13256" s="3">
        <f t="shared" si="1245"/>
        <v>0</v>
      </c>
      <c r="G13256" s="5">
        <f>data!D13254</f>
        <v>6657.7399995922997</v>
      </c>
      <c r="H13256" s="7">
        <f>data!L13254</f>
        <v>-5.0209896828558699E-4</v>
      </c>
      <c r="I13256" s="8">
        <f>data!M13254</f>
        <v>1.0073452256033577</v>
      </c>
      <c r="J13256" s="7" t="str">
        <f>data!N13254</f>
        <v>T</v>
      </c>
      <c r="K13256" s="8">
        <f t="shared" si="1246"/>
        <v>1.1241285197601263</v>
      </c>
      <c r="L13256" s="6">
        <f t="shared" si="1247"/>
        <v>90.800507059773182</v>
      </c>
    </row>
    <row r="13257" spans="1:12" x14ac:dyDescent="0.3">
      <c r="A13257" s="3">
        <f>data!A13255</f>
        <v>13254</v>
      </c>
      <c r="B13257" s="3">
        <f>data!B13255</f>
        <v>1</v>
      </c>
      <c r="C13257" s="3">
        <f t="shared" si="1242"/>
        <v>1</v>
      </c>
      <c r="D13257" s="3">
        <f t="shared" si="1243"/>
        <v>0</v>
      </c>
      <c r="E13257" s="3">
        <f t="shared" si="1244"/>
        <v>0</v>
      </c>
      <c r="F13257" s="3">
        <f t="shared" si="1245"/>
        <v>0</v>
      </c>
      <c r="G13257" s="5">
        <f>data!D13255</f>
        <v>13054.0599993467</v>
      </c>
      <c r="H13257" s="7">
        <f>data!L13255</f>
        <v>1.11220616733525E-3</v>
      </c>
      <c r="I13257" s="8">
        <f>data!M13255</f>
        <v>1.2974935045086351</v>
      </c>
      <c r="J13257" s="7" t="str">
        <f>data!N13255</f>
        <v>V</v>
      </c>
      <c r="K13257" s="8">
        <f t="shared" si="1246"/>
        <v>1.1266276693768691</v>
      </c>
      <c r="L13257" s="6">
        <f t="shared" si="1247"/>
        <v>381.11502590275461</v>
      </c>
    </row>
    <row r="13258" spans="1:12" x14ac:dyDescent="0.3">
      <c r="A13258" s="3">
        <f>data!A13256</f>
        <v>13255</v>
      </c>
      <c r="B13258" s="3">
        <f>data!B13256</f>
        <v>1</v>
      </c>
      <c r="C13258" s="3">
        <f t="shared" si="1242"/>
        <v>1</v>
      </c>
      <c r="D13258" s="3">
        <f t="shared" si="1243"/>
        <v>0</v>
      </c>
      <c r="E13258" s="3">
        <f t="shared" si="1244"/>
        <v>0</v>
      </c>
      <c r="F13258" s="3">
        <f t="shared" si="1245"/>
        <v>0</v>
      </c>
      <c r="G13258" s="5">
        <f>data!D13256</f>
        <v>2932.8199996650201</v>
      </c>
      <c r="H13258" s="7">
        <f>data!L13256</f>
        <v>3.7347429836645601E-3</v>
      </c>
      <c r="I13258" s="8">
        <f>data!M13256</f>
        <v>1.5019508057675997</v>
      </c>
      <c r="J13258" s="7" t="str">
        <f>data!N13256</f>
        <v>T</v>
      </c>
      <c r="K13258" s="8">
        <f t="shared" si="1246"/>
        <v>1.1306995402113618</v>
      </c>
      <c r="L13258" s="6">
        <f t="shared" si="1247"/>
        <v>404.2232548888972</v>
      </c>
    </row>
    <row r="13259" spans="1:12" x14ac:dyDescent="0.3">
      <c r="A13259" s="3">
        <f>data!A13257</f>
        <v>13256</v>
      </c>
      <c r="B13259" s="3">
        <f>data!B13257</f>
        <v>1</v>
      </c>
      <c r="C13259" s="3">
        <f t="shared" si="1242"/>
        <v>1</v>
      </c>
      <c r="D13259" s="3">
        <f t="shared" si="1243"/>
        <v>0</v>
      </c>
      <c r="E13259" s="3">
        <f t="shared" si="1244"/>
        <v>0</v>
      </c>
      <c r="F13259" s="3">
        <f t="shared" si="1245"/>
        <v>0</v>
      </c>
      <c r="G13259" s="5">
        <f>data!D13257</f>
        <v>7255.5700000822499</v>
      </c>
      <c r="H13259" s="7">
        <f>data!L13257</f>
        <v>9.7006529419244503E-4</v>
      </c>
      <c r="I13259" s="8">
        <f>data!M13257</f>
        <v>1.2646147490187978</v>
      </c>
      <c r="J13259" s="7" t="str">
        <f>data!N13257</f>
        <v>V</v>
      </c>
      <c r="K13259" s="8">
        <f t="shared" si="1246"/>
        <v>1.126407394340285</v>
      </c>
      <c r="L13259" s="6">
        <f t="shared" si="1247"/>
        <v>138.59062252398655</v>
      </c>
    </row>
    <row r="13260" spans="1:12" x14ac:dyDescent="0.3">
      <c r="A13260" s="3">
        <f>data!A13258</f>
        <v>13257</v>
      </c>
      <c r="B13260" s="3">
        <f>data!B13258</f>
        <v>1</v>
      </c>
      <c r="C13260" s="3">
        <f t="shared" si="1242"/>
        <v>1</v>
      </c>
      <c r="D13260" s="3">
        <f t="shared" si="1243"/>
        <v>0</v>
      </c>
      <c r="E13260" s="3">
        <f t="shared" si="1244"/>
        <v>0</v>
      </c>
      <c r="F13260" s="3">
        <f t="shared" si="1245"/>
        <v>0</v>
      </c>
      <c r="G13260" s="5">
        <f>data!D13258</f>
        <v>6113.6849996149504</v>
      </c>
      <c r="H13260" s="7">
        <f>data!L13258</f>
        <v>4.5734242019368496E-3</v>
      </c>
      <c r="I13260" s="8">
        <f>data!M13258</f>
        <v>1.2090524259198958</v>
      </c>
      <c r="J13260" s="7" t="str">
        <f>data!N13258</f>
        <v>V</v>
      </c>
      <c r="K13260" s="8">
        <f t="shared" si="1246"/>
        <v>1.1320048182663438</v>
      </c>
      <c r="L13260" s="6">
        <f t="shared" si="1247"/>
        <v>36.292875181712581</v>
      </c>
    </row>
    <row r="13261" spans="1:12" x14ac:dyDescent="0.3">
      <c r="A13261" s="3">
        <f>data!A13259</f>
        <v>13258</v>
      </c>
      <c r="B13261" s="3">
        <f>data!B13259</f>
        <v>1</v>
      </c>
      <c r="C13261" s="3">
        <f t="shared" si="1242"/>
        <v>1</v>
      </c>
      <c r="D13261" s="3">
        <f t="shared" si="1243"/>
        <v>0</v>
      </c>
      <c r="E13261" s="3">
        <f t="shared" si="1244"/>
        <v>0</v>
      </c>
      <c r="F13261" s="3">
        <f t="shared" si="1245"/>
        <v>0</v>
      </c>
      <c r="G13261" s="5">
        <f>data!D13259</f>
        <v>5812.0300004780502</v>
      </c>
      <c r="H13261" s="7">
        <f>data!L13259</f>
        <v>1.20390035857052E-3</v>
      </c>
      <c r="I13261" s="8">
        <f>data!M13259</f>
        <v>1.0757992437263664</v>
      </c>
      <c r="J13261" s="7" t="str">
        <f>data!N13259</f>
        <v>V</v>
      </c>
      <c r="K13261" s="8">
        <f t="shared" si="1246"/>
        <v>1.1267697902863312</v>
      </c>
      <c r="L13261" s="6">
        <f t="shared" si="1247"/>
        <v>15.099634276944862</v>
      </c>
    </row>
    <row r="13262" spans="1:12" x14ac:dyDescent="0.3">
      <c r="A13262" s="3">
        <f>data!A13260</f>
        <v>13259</v>
      </c>
      <c r="B13262" s="3">
        <f>data!B13260</f>
        <v>1</v>
      </c>
      <c r="C13262" s="3">
        <f t="shared" si="1242"/>
        <v>1</v>
      </c>
      <c r="D13262" s="3">
        <f t="shared" si="1243"/>
        <v>0</v>
      </c>
      <c r="E13262" s="3">
        <f t="shared" si="1244"/>
        <v>0</v>
      </c>
      <c r="F13262" s="3">
        <f t="shared" si="1245"/>
        <v>0</v>
      </c>
      <c r="G13262" s="5">
        <f>data!D13260</f>
        <v>3406.0649999678149</v>
      </c>
      <c r="H13262" s="7">
        <f>data!L13260</f>
        <v>6.0318831723082695E-4</v>
      </c>
      <c r="I13262" s="8">
        <f>data!M13260</f>
        <v>1.0975788701393985</v>
      </c>
      <c r="J13262" s="7" t="str">
        <f>data!N13260</f>
        <v>V</v>
      </c>
      <c r="K13262" s="8">
        <f t="shared" si="1246"/>
        <v>1.1258390458474317</v>
      </c>
      <c r="L13262" s="6">
        <f t="shared" si="1247"/>
        <v>2.7202113421663978</v>
      </c>
    </row>
    <row r="13263" spans="1:12" x14ac:dyDescent="0.3">
      <c r="A13263" s="3">
        <f>data!A13261</f>
        <v>13260</v>
      </c>
      <c r="B13263" s="3">
        <f>data!B13261</f>
        <v>1</v>
      </c>
      <c r="C13263" s="3">
        <f t="shared" si="1242"/>
        <v>1</v>
      </c>
      <c r="D13263" s="3">
        <f t="shared" si="1243"/>
        <v>0</v>
      </c>
      <c r="E13263" s="3">
        <f t="shared" si="1244"/>
        <v>0</v>
      </c>
      <c r="F13263" s="3">
        <f t="shared" si="1245"/>
        <v>0</v>
      </c>
      <c r="G13263" s="5">
        <f>data!D13261</f>
        <v>2774.5850002840152</v>
      </c>
      <c r="H13263" s="7">
        <f>data!L13261</f>
        <v>-2.5359450664996599E-3</v>
      </c>
      <c r="I13263" s="8">
        <f>data!M13261</f>
        <v>1.1905359383402043</v>
      </c>
      <c r="J13263" s="7" t="str">
        <f>data!N13261</f>
        <v>V</v>
      </c>
      <c r="K13263" s="8">
        <f t="shared" si="1246"/>
        <v>1.1209877579909773</v>
      </c>
      <c r="L13263" s="6">
        <f t="shared" si="1247"/>
        <v>13.420527224317862</v>
      </c>
    </row>
    <row r="13264" spans="1:12" x14ac:dyDescent="0.3">
      <c r="A13264" s="3">
        <f>data!A13262</f>
        <v>13261</v>
      </c>
      <c r="B13264" s="3">
        <f>data!B13262</f>
        <v>1</v>
      </c>
      <c r="C13264" s="3">
        <f t="shared" si="1242"/>
        <v>1</v>
      </c>
      <c r="D13264" s="3">
        <f t="shared" si="1243"/>
        <v>0</v>
      </c>
      <c r="E13264" s="3">
        <f t="shared" si="1244"/>
        <v>0</v>
      </c>
      <c r="F13264" s="3">
        <f t="shared" si="1245"/>
        <v>0</v>
      </c>
      <c r="G13264" s="5">
        <f>data!D13262</f>
        <v>2805.4750000536451</v>
      </c>
      <c r="H13264" s="7">
        <f>data!L13262</f>
        <v>2.8212680395802302E-3</v>
      </c>
      <c r="I13264" s="8">
        <f>data!M13262</f>
        <v>1.1381882770870337</v>
      </c>
      <c r="J13264" s="7" t="str">
        <f>data!N13262</f>
        <v>T</v>
      </c>
      <c r="K13264" s="8">
        <f t="shared" si="1246"/>
        <v>1.1292795695838764</v>
      </c>
      <c r="L13264" s="6">
        <f t="shared" si="1247"/>
        <v>0.22265671801416734</v>
      </c>
    </row>
    <row r="13265" spans="1:12" x14ac:dyDescent="0.3">
      <c r="A13265" s="3">
        <f>data!A13263</f>
        <v>13262</v>
      </c>
      <c r="B13265" s="3">
        <f>data!B13263</f>
        <v>1</v>
      </c>
      <c r="C13265" s="3">
        <f t="shared" si="1242"/>
        <v>1</v>
      </c>
      <c r="D13265" s="3">
        <f t="shared" si="1243"/>
        <v>0</v>
      </c>
      <c r="E13265" s="3">
        <f t="shared" si="1244"/>
        <v>0</v>
      </c>
      <c r="F13265" s="3">
        <f t="shared" si="1245"/>
        <v>0</v>
      </c>
      <c r="G13265" s="5">
        <f>data!D13263</f>
        <v>4708.9800001382846</v>
      </c>
      <c r="H13265" s="7">
        <f>data!L13263</f>
        <v>1.1557701721660999E-3</v>
      </c>
      <c r="I13265" s="8">
        <f>data!M13263</f>
        <v>1.1747243426632739</v>
      </c>
      <c r="J13265" s="7" t="str">
        <f>data!N13263</f>
        <v>T</v>
      </c>
      <c r="K13265" s="8">
        <f t="shared" si="1246"/>
        <v>1.1266951889322221</v>
      </c>
      <c r="L13265" s="6">
        <f t="shared" si="1247"/>
        <v>10.862673218968638</v>
      </c>
    </row>
    <row r="13266" spans="1:12" x14ac:dyDescent="0.3">
      <c r="A13266" s="3">
        <f>data!A13264</f>
        <v>13263</v>
      </c>
      <c r="B13266" s="3">
        <f>data!B13264</f>
        <v>1</v>
      </c>
      <c r="C13266" s="3">
        <f t="shared" si="1242"/>
        <v>1</v>
      </c>
      <c r="D13266" s="3">
        <f t="shared" si="1243"/>
        <v>0</v>
      </c>
      <c r="E13266" s="3">
        <f t="shared" si="1244"/>
        <v>0</v>
      </c>
      <c r="F13266" s="3">
        <f t="shared" si="1245"/>
        <v>0</v>
      </c>
      <c r="G13266" s="5">
        <f>data!D13264</f>
        <v>3962.9349997639652</v>
      </c>
      <c r="H13266" s="7">
        <f>data!L13264</f>
        <v>1.0432041875001101E-3</v>
      </c>
      <c r="I13266" s="8">
        <f>data!M13264</f>
        <v>1.2672044366019661</v>
      </c>
      <c r="J13266" s="7" t="str">
        <f>data!N13264</f>
        <v>T</v>
      </c>
      <c r="K13266" s="8">
        <f t="shared" si="1246"/>
        <v>1.126520731956751</v>
      </c>
      <c r="L13266" s="6">
        <f t="shared" si="1247"/>
        <v>78.434032056478074</v>
      </c>
    </row>
    <row r="13267" spans="1:12" x14ac:dyDescent="0.3">
      <c r="A13267" s="3">
        <f>data!A13265</f>
        <v>13264</v>
      </c>
      <c r="B13267" s="3">
        <f>data!B13265</f>
        <v>1</v>
      </c>
      <c r="C13267" s="3">
        <f t="shared" si="1242"/>
        <v>1</v>
      </c>
      <c r="D13267" s="3">
        <f t="shared" si="1243"/>
        <v>0</v>
      </c>
      <c r="E13267" s="3">
        <f t="shared" si="1244"/>
        <v>0</v>
      </c>
      <c r="F13267" s="3">
        <f t="shared" si="1245"/>
        <v>0</v>
      </c>
      <c r="G13267" s="5">
        <f>data!D13265</f>
        <v>17563.6699938774</v>
      </c>
      <c r="H13267" s="7">
        <f>data!L13265</f>
        <v>0.175808444363725</v>
      </c>
      <c r="I13267" s="8">
        <f>data!M13265</f>
        <v>1.4828539823008851</v>
      </c>
      <c r="J13267" s="7" t="str">
        <f>data!N13265</f>
        <v>T</v>
      </c>
      <c r="K13267" s="8">
        <f t="shared" si="1246"/>
        <v>1.4326844282302682</v>
      </c>
      <c r="L13267" s="6">
        <f t="shared" si="1247"/>
        <v>44.207479089558987</v>
      </c>
    </row>
    <row r="13268" spans="1:12" x14ac:dyDescent="0.3">
      <c r="A13268" s="3">
        <f>data!A13266</f>
        <v>13265</v>
      </c>
      <c r="B13268" s="3">
        <f>data!B13266</f>
        <v>1</v>
      </c>
      <c r="C13268" s="3">
        <f t="shared" si="1242"/>
        <v>1</v>
      </c>
      <c r="D13268" s="3">
        <f t="shared" si="1243"/>
        <v>0</v>
      </c>
      <c r="E13268" s="3">
        <f t="shared" si="1244"/>
        <v>0</v>
      </c>
      <c r="F13268" s="3">
        <f t="shared" si="1245"/>
        <v>0</v>
      </c>
      <c r="G13268" s="5">
        <f>data!D13266</f>
        <v>69280.680006802097</v>
      </c>
      <c r="H13268" s="7">
        <f>data!L13266</f>
        <v>-1.08256585801541E-3</v>
      </c>
      <c r="I13268" s="8">
        <f>data!M13266</f>
        <v>0.9523946580704582</v>
      </c>
      <c r="J13268" s="7" t="str">
        <f>data!N13266</f>
        <v>T</v>
      </c>
      <c r="K13268" s="8">
        <f t="shared" si="1246"/>
        <v>1.1232312389428127</v>
      </c>
      <c r="L13268" s="6">
        <f t="shared" si="1247"/>
        <v>2021.9661626806922</v>
      </c>
    </row>
    <row r="13269" spans="1:12" x14ac:dyDescent="0.3">
      <c r="A13269" s="3">
        <f>data!A13267</f>
        <v>13266</v>
      </c>
      <c r="B13269" s="3">
        <f>data!B13267</f>
        <v>1</v>
      </c>
      <c r="C13269" s="3">
        <f t="shared" si="1242"/>
        <v>1</v>
      </c>
      <c r="D13269" s="3">
        <f t="shared" si="1243"/>
        <v>0</v>
      </c>
      <c r="E13269" s="3">
        <f t="shared" si="1244"/>
        <v>0</v>
      </c>
      <c r="F13269" s="3">
        <f t="shared" si="1245"/>
        <v>0</v>
      </c>
      <c r="G13269" s="5">
        <f>data!D13267</f>
        <v>48052.779999434897</v>
      </c>
      <c r="H13269" s="7">
        <f>data!L13267</f>
        <v>-3.0271691636728098E-3</v>
      </c>
      <c r="I13269" s="8">
        <f>data!M13267</f>
        <v>1.746450973918785</v>
      </c>
      <c r="J13269" s="7" t="str">
        <f>data!N13267</f>
        <v>V</v>
      </c>
      <c r="K13269" s="8">
        <f t="shared" si="1246"/>
        <v>1.1202305029852984</v>
      </c>
      <c r="L13269" s="6">
        <f t="shared" si="1247"/>
        <v>18843.997540842214</v>
      </c>
    </row>
    <row r="13270" spans="1:12" x14ac:dyDescent="0.3">
      <c r="A13270" s="3">
        <f>data!A13268</f>
        <v>13267</v>
      </c>
      <c r="B13270" s="3">
        <f>data!B13268</f>
        <v>1</v>
      </c>
      <c r="C13270" s="3">
        <f t="shared" si="1242"/>
        <v>1</v>
      </c>
      <c r="D13270" s="3">
        <f t="shared" si="1243"/>
        <v>0</v>
      </c>
      <c r="E13270" s="3">
        <f t="shared" si="1244"/>
        <v>0</v>
      </c>
      <c r="F13270" s="3">
        <f t="shared" si="1245"/>
        <v>0</v>
      </c>
      <c r="G13270" s="5">
        <f>data!D13268</f>
        <v>55316.350004553802</v>
      </c>
      <c r="H13270" s="7">
        <f>data!L13268</f>
        <v>-1.9771899366409799E-3</v>
      </c>
      <c r="I13270" s="8">
        <f>data!M13268</f>
        <v>0.80948121645796067</v>
      </c>
      <c r="J13270" s="7" t="str">
        <f>data!N13268</f>
        <v>V</v>
      </c>
      <c r="K13270" s="8">
        <f t="shared" si="1246"/>
        <v>1.1218497389334212</v>
      </c>
      <c r="L13270" s="6">
        <f t="shared" si="1247"/>
        <v>5397.4427258711876</v>
      </c>
    </row>
    <row r="13271" spans="1:12" x14ac:dyDescent="0.3">
      <c r="A13271" s="3">
        <f>data!A13269</f>
        <v>13268</v>
      </c>
      <c r="B13271" s="3">
        <f>data!B13269</f>
        <v>3</v>
      </c>
      <c r="C13271" s="3">
        <f t="shared" si="1242"/>
        <v>0</v>
      </c>
      <c r="D13271" s="3">
        <f t="shared" si="1243"/>
        <v>0</v>
      </c>
      <c r="E13271" s="3">
        <f t="shared" si="1244"/>
        <v>1</v>
      </c>
      <c r="F13271" s="3">
        <f t="shared" si="1245"/>
        <v>0</v>
      </c>
      <c r="G13271" s="5">
        <f>data!D13269</f>
        <v>53943.06</v>
      </c>
      <c r="H13271" s="7">
        <f>data!L13269</f>
        <v>0.119782759073564</v>
      </c>
      <c r="I13271" s="8">
        <f>data!M13269</f>
        <v>1.0571212407792698</v>
      </c>
      <c r="J13271" s="7" t="str">
        <f>data!N13269</f>
        <v>V</v>
      </c>
      <c r="K13271" s="8">
        <f t="shared" si="1246"/>
        <v>1.2933897945616457</v>
      </c>
      <c r="L13271" s="6">
        <f t="shared" si="1247"/>
        <v>3011.2542414343384</v>
      </c>
    </row>
    <row r="13272" spans="1:12" x14ac:dyDescent="0.3">
      <c r="A13272" s="3">
        <f>data!A13270</f>
        <v>13269</v>
      </c>
      <c r="B13272" s="3">
        <f>data!B13270</f>
        <v>3</v>
      </c>
      <c r="C13272" s="3">
        <f t="shared" si="1242"/>
        <v>0</v>
      </c>
      <c r="D13272" s="3">
        <f t="shared" si="1243"/>
        <v>0</v>
      </c>
      <c r="E13272" s="3">
        <f t="shared" si="1244"/>
        <v>1</v>
      </c>
      <c r="F13272" s="3">
        <f t="shared" si="1245"/>
        <v>0</v>
      </c>
      <c r="G13272" s="5">
        <f>data!D13270</f>
        <v>45980.73</v>
      </c>
      <c r="H13272" s="7">
        <f>data!L13270</f>
        <v>2.9497563672413001E-2</v>
      </c>
      <c r="I13272" s="8">
        <f>data!M13270</f>
        <v>1.2704555506413091</v>
      </c>
      <c r="J13272" s="7" t="str">
        <f>data!N13270</f>
        <v>V</v>
      </c>
      <c r="K13272" s="8">
        <f t="shared" si="1246"/>
        <v>1.1642400827948631</v>
      </c>
      <c r="L13272" s="6">
        <f t="shared" si="1247"/>
        <v>518.74197920011079</v>
      </c>
    </row>
    <row r="13273" spans="1:12" x14ac:dyDescent="0.3">
      <c r="A13273" s="3">
        <f>data!A13271</f>
        <v>13270</v>
      </c>
      <c r="B13273" s="3">
        <f>data!B13271</f>
        <v>3</v>
      </c>
      <c r="C13273" s="3">
        <f t="shared" si="1242"/>
        <v>0</v>
      </c>
      <c r="D13273" s="3">
        <f t="shared" si="1243"/>
        <v>0</v>
      </c>
      <c r="E13273" s="3">
        <f t="shared" si="1244"/>
        <v>1</v>
      </c>
      <c r="F13273" s="3">
        <f t="shared" si="1245"/>
        <v>0</v>
      </c>
      <c r="G13273" s="5">
        <f>data!D13271</f>
        <v>17856.72</v>
      </c>
      <c r="H13273" s="7">
        <f>data!L13271</f>
        <v>0.117127193369334</v>
      </c>
      <c r="I13273" s="8">
        <f>data!M13271</f>
        <v>1.1725113122171946</v>
      </c>
      <c r="J13273" s="7" t="str">
        <f>data!N13271</f>
        <v>V</v>
      </c>
      <c r="K13273" s="8">
        <f t="shared" si="1246"/>
        <v>1.2893939790328548</v>
      </c>
      <c r="L13273" s="6">
        <f t="shared" si="1247"/>
        <v>243.95061243306927</v>
      </c>
    </row>
    <row r="13274" spans="1:12" x14ac:dyDescent="0.3">
      <c r="A13274" s="3">
        <f>data!A13272</f>
        <v>13271</v>
      </c>
      <c r="B13274" s="3">
        <f>data!B13272</f>
        <v>3</v>
      </c>
      <c r="C13274" s="3">
        <f t="shared" si="1242"/>
        <v>0</v>
      </c>
      <c r="D13274" s="3">
        <f t="shared" si="1243"/>
        <v>0</v>
      </c>
      <c r="E13274" s="3">
        <f t="shared" si="1244"/>
        <v>1</v>
      </c>
      <c r="F13274" s="3">
        <f t="shared" si="1245"/>
        <v>0</v>
      </c>
      <c r="G13274" s="5">
        <f>data!D13272</f>
        <v>74164.800000000003</v>
      </c>
      <c r="H13274" s="7">
        <f>data!L13272</f>
        <v>2.79466240819671E-2</v>
      </c>
      <c r="I13274" s="8">
        <f>data!M13272</f>
        <v>1.308411214953271</v>
      </c>
      <c r="J13274" s="7" t="str">
        <f>data!N13272</f>
        <v>V</v>
      </c>
      <c r="K13274" s="8">
        <f t="shared" si="1246"/>
        <v>1.1621380680858167</v>
      </c>
      <c r="L13274" s="6">
        <f t="shared" si="1247"/>
        <v>1586.8177119534762</v>
      </c>
    </row>
    <row r="13275" spans="1:12" x14ac:dyDescent="0.3">
      <c r="A13275" s="3">
        <f>data!A13273</f>
        <v>13272</v>
      </c>
      <c r="B13275" s="3">
        <f>data!B13273</f>
        <v>3</v>
      </c>
      <c r="C13275" s="3">
        <f t="shared" si="1242"/>
        <v>0</v>
      </c>
      <c r="D13275" s="3">
        <f t="shared" si="1243"/>
        <v>0</v>
      </c>
      <c r="E13275" s="3">
        <f t="shared" si="1244"/>
        <v>1</v>
      </c>
      <c r="F13275" s="3">
        <f t="shared" si="1245"/>
        <v>0</v>
      </c>
      <c r="G13275" s="5">
        <f>data!D13273</f>
        <v>44381.96</v>
      </c>
      <c r="H13275" s="7">
        <f>data!L13273</f>
        <v>9.7927659286889193E-2</v>
      </c>
      <c r="I13275" s="8">
        <f>data!M13273</f>
        <v>0.91359773371104813</v>
      </c>
      <c r="J13275" s="7" t="str">
        <f>data!N13273</f>
        <v>T</v>
      </c>
      <c r="K13275" s="8">
        <f t="shared" si="1246"/>
        <v>1.2608694620024237</v>
      </c>
      <c r="L13275" s="6">
        <f t="shared" si="1247"/>
        <v>5352.3602235442659</v>
      </c>
    </row>
    <row r="13276" spans="1:12" x14ac:dyDescent="0.3">
      <c r="A13276" s="3">
        <f>data!A13274</f>
        <v>13273</v>
      </c>
      <c r="B13276" s="3">
        <f>data!B13274</f>
        <v>3</v>
      </c>
      <c r="C13276" s="3">
        <f t="shared" si="1242"/>
        <v>0</v>
      </c>
      <c r="D13276" s="3">
        <f t="shared" si="1243"/>
        <v>0</v>
      </c>
      <c r="E13276" s="3">
        <f t="shared" si="1244"/>
        <v>1</v>
      </c>
      <c r="F13276" s="3">
        <f t="shared" si="1245"/>
        <v>0</v>
      </c>
      <c r="G13276" s="5">
        <f>data!D13274</f>
        <v>44026.44</v>
      </c>
      <c r="H13276" s="7">
        <f>data!L13274</f>
        <v>4.7990814775684398E-3</v>
      </c>
      <c r="I13276" s="8">
        <f>data!M13274</f>
        <v>0.99592575826165686</v>
      </c>
      <c r="J13276" s="7" t="str">
        <f>data!N13274</f>
        <v>T</v>
      </c>
      <c r="K13276" s="8">
        <f t="shared" si="1246"/>
        <v>1.1312130617937144</v>
      </c>
      <c r="L13276" s="6">
        <f t="shared" si="1247"/>
        <v>805.80072005180295</v>
      </c>
    </row>
    <row r="13277" spans="1:12" x14ac:dyDescent="0.3">
      <c r="A13277" s="3">
        <f>data!A13275</f>
        <v>13274</v>
      </c>
      <c r="B13277" s="3">
        <f>data!B13275</f>
        <v>3</v>
      </c>
      <c r="C13277" s="3">
        <f t="shared" si="1242"/>
        <v>0</v>
      </c>
      <c r="D13277" s="3">
        <f t="shared" si="1243"/>
        <v>0</v>
      </c>
      <c r="E13277" s="3">
        <f t="shared" si="1244"/>
        <v>1</v>
      </c>
      <c r="F13277" s="3">
        <f t="shared" si="1245"/>
        <v>0</v>
      </c>
      <c r="G13277" s="5">
        <f>data!D13275</f>
        <v>44278.67</v>
      </c>
      <c r="H13277" s="7">
        <f>data!L13275</f>
        <v>-3.0356031124799399E-3</v>
      </c>
      <c r="I13277" s="8">
        <f>data!M13275</f>
        <v>0.99640933572710955</v>
      </c>
      <c r="J13277" s="7" t="str">
        <f>data!N13275</f>
        <v>V</v>
      </c>
      <c r="K13277" s="8">
        <f t="shared" si="1246"/>
        <v>1.1209334711243171</v>
      </c>
      <c r="L13277" s="6">
        <f t="shared" si="1247"/>
        <v>686.5965825993751</v>
      </c>
    </row>
    <row r="13278" spans="1:12" x14ac:dyDescent="0.3">
      <c r="A13278" s="3">
        <f>data!A13276</f>
        <v>13275</v>
      </c>
      <c r="B13278" s="3">
        <f>data!B13276</f>
        <v>3</v>
      </c>
      <c r="C13278" s="3">
        <f t="shared" si="1242"/>
        <v>0</v>
      </c>
      <c r="D13278" s="3">
        <f t="shared" si="1243"/>
        <v>0</v>
      </c>
      <c r="E13278" s="3">
        <f t="shared" si="1244"/>
        <v>1</v>
      </c>
      <c r="F13278" s="3">
        <f t="shared" si="1245"/>
        <v>0</v>
      </c>
      <c r="G13278" s="5">
        <f>data!D13276</f>
        <v>12112.17</v>
      </c>
      <c r="H13278" s="7">
        <f>data!L13276</f>
        <v>2.84950646717009E-2</v>
      </c>
      <c r="I13278" s="8">
        <f>data!M13276</f>
        <v>1.5563082133784929</v>
      </c>
      <c r="J13278" s="7" t="str">
        <f>data!N13276</f>
        <v>T</v>
      </c>
      <c r="K13278" s="8">
        <f t="shared" si="1246"/>
        <v>1.1628809448239397</v>
      </c>
      <c r="L13278" s="6">
        <f t="shared" si="1247"/>
        <v>1874.782422912155</v>
      </c>
    </row>
    <row r="13279" spans="1:12" x14ac:dyDescent="0.3">
      <c r="A13279" s="3">
        <f>data!A13277</f>
        <v>13276</v>
      </c>
      <c r="B13279" s="3">
        <f>data!B13277</f>
        <v>3</v>
      </c>
      <c r="C13279" s="3">
        <f t="shared" si="1242"/>
        <v>0</v>
      </c>
      <c r="D13279" s="3">
        <f t="shared" si="1243"/>
        <v>0</v>
      </c>
      <c r="E13279" s="3">
        <f t="shared" si="1244"/>
        <v>1</v>
      </c>
      <c r="F13279" s="3">
        <f t="shared" si="1245"/>
        <v>0</v>
      </c>
      <c r="G13279" s="5">
        <f>data!D13277</f>
        <v>24048.29</v>
      </c>
      <c r="H13279" s="7">
        <f>data!L13277</f>
        <v>0.117791658880953</v>
      </c>
      <c r="I13279" s="8">
        <f>data!M13277</f>
        <v>1.1938214134574694</v>
      </c>
      <c r="J13279" s="7" t="str">
        <f>data!N13277</f>
        <v>T</v>
      </c>
      <c r="K13279" s="8">
        <f t="shared" si="1246"/>
        <v>1.2903926372601668</v>
      </c>
      <c r="L13279" s="6">
        <f t="shared" si="1247"/>
        <v>224.27438300318767</v>
      </c>
    </row>
    <row r="13280" spans="1:12" x14ac:dyDescent="0.3">
      <c r="A13280" s="3">
        <f>data!A13278</f>
        <v>13277</v>
      </c>
      <c r="B13280" s="3">
        <f>data!B13278</f>
        <v>1</v>
      </c>
      <c r="C13280" s="3">
        <f t="shared" si="1242"/>
        <v>1</v>
      </c>
      <c r="D13280" s="3">
        <f t="shared" si="1243"/>
        <v>0</v>
      </c>
      <c r="E13280" s="3">
        <f t="shared" si="1244"/>
        <v>0</v>
      </c>
      <c r="F13280" s="3">
        <f t="shared" si="1245"/>
        <v>0</v>
      </c>
      <c r="G13280" s="5">
        <f>data!D13278</f>
        <v>1841.3250000476851</v>
      </c>
      <c r="H13280" s="7">
        <f>data!L13278</f>
        <v>-7.5134396261114002E-4</v>
      </c>
      <c r="I13280" s="8">
        <f>data!M13278</f>
        <v>1.1040650406504064</v>
      </c>
      <c r="J13280" s="7" t="str">
        <f>data!N13278</f>
        <v>V</v>
      </c>
      <c r="K13280" s="8">
        <f t="shared" si="1246"/>
        <v>1.1237431511748086</v>
      </c>
      <c r="L13280" s="6">
        <f t="shared" si="1247"/>
        <v>0.71301265937474412</v>
      </c>
    </row>
    <row r="13281" spans="1:12" x14ac:dyDescent="0.3">
      <c r="A13281" s="3">
        <f>data!A13279</f>
        <v>13278</v>
      </c>
      <c r="B13281" s="3">
        <f>data!B13279</f>
        <v>1</v>
      </c>
      <c r="C13281" s="3">
        <f t="shared" si="1242"/>
        <v>1</v>
      </c>
      <c r="D13281" s="3">
        <f t="shared" si="1243"/>
        <v>0</v>
      </c>
      <c r="E13281" s="3">
        <f t="shared" si="1244"/>
        <v>0</v>
      </c>
      <c r="F13281" s="3">
        <f t="shared" si="1245"/>
        <v>0</v>
      </c>
      <c r="G13281" s="5">
        <f>data!D13279</f>
        <v>1874.7350000441049</v>
      </c>
      <c r="H13281" s="7">
        <f>data!L13279</f>
        <v>6.6682077997726099E-3</v>
      </c>
      <c r="I13281" s="8">
        <f>data!M13279</f>
        <v>1.4182590233545647</v>
      </c>
      <c r="J13281" s="7" t="str">
        <f>data!N13279</f>
        <v>T</v>
      </c>
      <c r="K13281" s="8">
        <f t="shared" si="1246"/>
        <v>1.1352716118304371</v>
      </c>
      <c r="L13281" s="6">
        <f t="shared" si="1247"/>
        <v>150.13229408374659</v>
      </c>
    </row>
    <row r="13282" spans="1:12" x14ac:dyDescent="0.3">
      <c r="A13282" s="3">
        <f>data!A13280</f>
        <v>13279</v>
      </c>
      <c r="B13282" s="3">
        <f>data!B13280</f>
        <v>3</v>
      </c>
      <c r="C13282" s="3">
        <f t="shared" si="1242"/>
        <v>0</v>
      </c>
      <c r="D13282" s="3">
        <f t="shared" si="1243"/>
        <v>0</v>
      </c>
      <c r="E13282" s="3">
        <f t="shared" si="1244"/>
        <v>1</v>
      </c>
      <c r="F13282" s="3">
        <f t="shared" si="1245"/>
        <v>0</v>
      </c>
      <c r="G13282" s="5">
        <f>data!D13280</f>
        <v>12129.1000118256</v>
      </c>
      <c r="H13282" s="7">
        <f>data!L13280</f>
        <v>0.21599733344983299</v>
      </c>
      <c r="I13282" s="8">
        <f>data!M13280</f>
        <v>1.2884353741496599</v>
      </c>
      <c r="J13282" s="7" t="str">
        <f>data!N13280</f>
        <v>V</v>
      </c>
      <c r="K13282" s="8">
        <f t="shared" si="1246"/>
        <v>1.4468274746903818</v>
      </c>
      <c r="L13282" s="6">
        <f t="shared" si="1247"/>
        <v>304.29555868612584</v>
      </c>
    </row>
    <row r="13283" spans="1:12" x14ac:dyDescent="0.3">
      <c r="A13283" s="3">
        <f>data!A13281</f>
        <v>13280</v>
      </c>
      <c r="B13283" s="3">
        <f>data!B13281</f>
        <v>3</v>
      </c>
      <c r="C13283" s="3">
        <f t="shared" si="1242"/>
        <v>0</v>
      </c>
      <c r="D13283" s="3">
        <f t="shared" si="1243"/>
        <v>0</v>
      </c>
      <c r="E13283" s="3">
        <f t="shared" si="1244"/>
        <v>1</v>
      </c>
      <c r="F13283" s="3">
        <f t="shared" si="1245"/>
        <v>0</v>
      </c>
      <c r="G13283" s="5">
        <f>data!D13281</f>
        <v>17823.3700025082</v>
      </c>
      <c r="H13283" s="7">
        <f>data!L13281</f>
        <v>0.14666386828757899</v>
      </c>
      <c r="I13283" s="8">
        <f>data!M13281</f>
        <v>1.0155440414507773</v>
      </c>
      <c r="J13283" s="7" t="str">
        <f>data!N13281</f>
        <v>T</v>
      </c>
      <c r="K13283" s="8">
        <f t="shared" si="1246"/>
        <v>1.3345413583034496</v>
      </c>
      <c r="L13283" s="6">
        <f t="shared" si="1247"/>
        <v>1813.6934440533482</v>
      </c>
    </row>
    <row r="13284" spans="1:12" x14ac:dyDescent="0.3">
      <c r="A13284" s="3">
        <f>data!A13282</f>
        <v>13281</v>
      </c>
      <c r="B13284" s="3">
        <f>data!B13282</f>
        <v>2</v>
      </c>
      <c r="C13284" s="3">
        <f t="shared" si="1242"/>
        <v>0</v>
      </c>
      <c r="D13284" s="3">
        <f t="shared" si="1243"/>
        <v>1</v>
      </c>
      <c r="E13284" s="3">
        <f t="shared" si="1244"/>
        <v>0</v>
      </c>
      <c r="F13284" s="3">
        <f t="shared" si="1245"/>
        <v>0</v>
      </c>
      <c r="G13284" s="5">
        <f>data!D13282</f>
        <v>7760.8100001215898</v>
      </c>
      <c r="H13284" s="7">
        <f>data!L13282</f>
        <v>1.1669418293894401E-3</v>
      </c>
      <c r="I13284" s="8">
        <f>data!M13282</f>
        <v>1.540610117132192</v>
      </c>
      <c r="J13284" s="7" t="str">
        <f>data!N13282</f>
        <v>V</v>
      </c>
      <c r="K13284" s="8">
        <f t="shared" si="1246"/>
        <v>1.1278671596533683</v>
      </c>
      <c r="L13284" s="6">
        <f t="shared" si="1247"/>
        <v>1322.1063608266827</v>
      </c>
    </row>
    <row r="13285" spans="1:12" x14ac:dyDescent="0.3">
      <c r="A13285" s="3">
        <f>data!A13283</f>
        <v>13282</v>
      </c>
      <c r="B13285" s="3">
        <f>data!B13283</f>
        <v>2</v>
      </c>
      <c r="C13285" s="3">
        <f t="shared" si="1242"/>
        <v>0</v>
      </c>
      <c r="D13285" s="3">
        <f t="shared" si="1243"/>
        <v>1</v>
      </c>
      <c r="E13285" s="3">
        <f t="shared" si="1244"/>
        <v>0</v>
      </c>
      <c r="F13285" s="3">
        <f t="shared" si="1245"/>
        <v>0</v>
      </c>
      <c r="G13285" s="5">
        <f>data!D13283</f>
        <v>5359.73999923468</v>
      </c>
      <c r="H13285" s="7">
        <f>data!L13283</f>
        <v>6.1798802243210197E-3</v>
      </c>
      <c r="I13285" s="8">
        <f>data!M13283</f>
        <v>1.7795758928571428</v>
      </c>
      <c r="J13285" s="7" t="str">
        <f>data!N13283</f>
        <v>V</v>
      </c>
      <c r="K13285" s="8">
        <f t="shared" si="1246"/>
        <v>1.140679922983481</v>
      </c>
      <c r="L13285" s="6">
        <f t="shared" si="1247"/>
        <v>2187.7818741114479</v>
      </c>
    </row>
    <row r="13286" spans="1:12" x14ac:dyDescent="0.3">
      <c r="A13286" s="3">
        <f>data!A13284</f>
        <v>13283</v>
      </c>
      <c r="B13286" s="3">
        <f>data!B13284</f>
        <v>2</v>
      </c>
      <c r="C13286" s="3">
        <f t="shared" si="1242"/>
        <v>0</v>
      </c>
      <c r="D13286" s="3">
        <f t="shared" si="1243"/>
        <v>1</v>
      </c>
      <c r="E13286" s="3">
        <f t="shared" si="1244"/>
        <v>0</v>
      </c>
      <c r="F13286" s="3">
        <f t="shared" si="1245"/>
        <v>0</v>
      </c>
      <c r="G13286" s="5">
        <f>data!D13284</f>
        <v>6916.41000020504</v>
      </c>
      <c r="H13286" s="7">
        <f>data!L13284</f>
        <v>1.5352326376844401E-3</v>
      </c>
      <c r="I13286" s="8">
        <f>data!M13284</f>
        <v>1.3409845531976325</v>
      </c>
      <c r="J13286" s="7" t="str">
        <f>data!N13284</f>
        <v>T</v>
      </c>
      <c r="K13286" s="8">
        <f t="shared" si="1246"/>
        <v>1.1288035702258865</v>
      </c>
      <c r="L13286" s="6">
        <f t="shared" si="1247"/>
        <v>311.38210062780712</v>
      </c>
    </row>
    <row r="13287" spans="1:12" x14ac:dyDescent="0.3">
      <c r="A13287" s="3">
        <f>data!A13285</f>
        <v>13284</v>
      </c>
      <c r="B13287" s="3">
        <f>data!B13285</f>
        <v>2</v>
      </c>
      <c r="C13287" s="3">
        <f t="shared" si="1242"/>
        <v>0</v>
      </c>
      <c r="D13287" s="3">
        <f t="shared" si="1243"/>
        <v>1</v>
      </c>
      <c r="E13287" s="3">
        <f t="shared" si="1244"/>
        <v>0</v>
      </c>
      <c r="F13287" s="3">
        <f t="shared" si="1245"/>
        <v>0</v>
      </c>
      <c r="G13287" s="5">
        <f>data!D13285</f>
        <v>7047.4099999070204</v>
      </c>
      <c r="H13287" s="7">
        <f>data!L13285</f>
        <v>7.6743803907693203E-3</v>
      </c>
      <c r="I13287" s="8">
        <f>data!M13285</f>
        <v>1.3569810252053243</v>
      </c>
      <c r="J13287" s="7" t="str">
        <f>data!N13285</f>
        <v>T</v>
      </c>
      <c r="K13287" s="8">
        <f t="shared" si="1246"/>
        <v>1.1445278649205417</v>
      </c>
      <c r="L13287" s="6">
        <f t="shared" si="1247"/>
        <v>318.09433133212758</v>
      </c>
    </row>
    <row r="13288" spans="1:12" x14ac:dyDescent="0.3">
      <c r="A13288" s="3">
        <f>data!A13286</f>
        <v>13285</v>
      </c>
      <c r="B13288" s="3">
        <f>data!B13286</f>
        <v>1</v>
      </c>
      <c r="C13288" s="3">
        <f t="shared" si="1242"/>
        <v>1</v>
      </c>
      <c r="D13288" s="3">
        <f t="shared" si="1243"/>
        <v>0</v>
      </c>
      <c r="E13288" s="3">
        <f t="shared" si="1244"/>
        <v>0</v>
      </c>
      <c r="F13288" s="3">
        <f t="shared" si="1245"/>
        <v>0</v>
      </c>
      <c r="G13288" s="5">
        <f>data!D13286</f>
        <v>8961.6999676823598</v>
      </c>
      <c r="H13288" s="7">
        <f>data!L13286</f>
        <v>0.26863271638543401</v>
      </c>
      <c r="I13288" s="8">
        <f>data!M13286</f>
        <v>1.4128035320088301</v>
      </c>
      <c r="J13288" s="7" t="str">
        <f>data!N13286</f>
        <v>T</v>
      </c>
      <c r="K13288" s="8">
        <f t="shared" si="1246"/>
        <v>1.6278233162313387</v>
      </c>
      <c r="L13288" s="6">
        <f t="shared" si="1247"/>
        <v>414.33082362833767</v>
      </c>
    </row>
    <row r="13289" spans="1:12" x14ac:dyDescent="0.3">
      <c r="A13289" s="3">
        <f>data!A13287</f>
        <v>13286</v>
      </c>
      <c r="B13289" s="3">
        <f>data!B13287</f>
        <v>1</v>
      </c>
      <c r="C13289" s="3">
        <f t="shared" si="1242"/>
        <v>1</v>
      </c>
      <c r="D13289" s="3">
        <f t="shared" si="1243"/>
        <v>0</v>
      </c>
      <c r="E13289" s="3">
        <f t="shared" si="1244"/>
        <v>0</v>
      </c>
      <c r="F13289" s="3">
        <f t="shared" si="1245"/>
        <v>0</v>
      </c>
      <c r="G13289" s="5">
        <f>data!D13287</f>
        <v>1516.6050000190751</v>
      </c>
      <c r="H13289" s="7">
        <f>data!L13287</f>
        <v>-7.9454920303667002E-5</v>
      </c>
      <c r="I13289" s="8">
        <f>data!M13287</f>
        <v>0.96508563899868249</v>
      </c>
      <c r="J13289" s="7" t="str">
        <f>data!N13287</f>
        <v>V</v>
      </c>
      <c r="K13289" s="8">
        <f t="shared" si="1246"/>
        <v>1.1247822902764595</v>
      </c>
      <c r="L13289" s="6">
        <f t="shared" si="1247"/>
        <v>38.678008298719462</v>
      </c>
    </row>
    <row r="13290" spans="1:12" x14ac:dyDescent="0.3">
      <c r="A13290" s="3">
        <f>data!A13288</f>
        <v>13287</v>
      </c>
      <c r="B13290" s="3">
        <f>data!B13288</f>
        <v>1</v>
      </c>
      <c r="C13290" s="3">
        <f t="shared" si="1242"/>
        <v>1</v>
      </c>
      <c r="D13290" s="3">
        <f t="shared" si="1243"/>
        <v>0</v>
      </c>
      <c r="E13290" s="3">
        <f t="shared" si="1244"/>
        <v>0</v>
      </c>
      <c r="F13290" s="3">
        <f t="shared" si="1245"/>
        <v>0</v>
      </c>
      <c r="G13290" s="5">
        <f>data!D13288</f>
        <v>2411.26999992132</v>
      </c>
      <c r="H13290" s="7">
        <f>data!L13288</f>
        <v>0.128241358918011</v>
      </c>
      <c r="I13290" s="8">
        <f>data!M13288</f>
        <v>1.3522400328812165</v>
      </c>
      <c r="J13290" s="7" t="str">
        <f>data!N13288</f>
        <v>T</v>
      </c>
      <c r="K13290" s="8">
        <f t="shared" si="1246"/>
        <v>1.341937125504616</v>
      </c>
      <c r="L13290" s="6">
        <f t="shared" si="1247"/>
        <v>0.25595607035522233</v>
      </c>
    </row>
    <row r="13291" spans="1:12" x14ac:dyDescent="0.3">
      <c r="A13291" s="3">
        <f>data!A13289</f>
        <v>13288</v>
      </c>
      <c r="B13291" s="3">
        <f>data!B13289</f>
        <v>1</v>
      </c>
      <c r="C13291" s="3">
        <f t="shared" si="1242"/>
        <v>1</v>
      </c>
      <c r="D13291" s="3">
        <f t="shared" si="1243"/>
        <v>0</v>
      </c>
      <c r="E13291" s="3">
        <f t="shared" si="1244"/>
        <v>0</v>
      </c>
      <c r="F13291" s="3">
        <f t="shared" si="1245"/>
        <v>0</v>
      </c>
      <c r="G13291" s="5">
        <f>data!D13289</f>
        <v>76433.575004324506</v>
      </c>
      <c r="H13291" s="7">
        <f>data!L13289</f>
        <v>-4.38799002261609E-4</v>
      </c>
      <c r="I13291" s="8">
        <f>data!M13289</f>
        <v>1.256690033526364</v>
      </c>
      <c r="J13291" s="7" t="str">
        <f>data!N13289</f>
        <v>T</v>
      </c>
      <c r="K13291" s="8">
        <f t="shared" si="1246"/>
        <v>1.1242264116474694</v>
      </c>
      <c r="L13291" s="6">
        <f t="shared" si="1247"/>
        <v>1341.1502172096693</v>
      </c>
    </row>
    <row r="13292" spans="1:12" x14ac:dyDescent="0.3">
      <c r="A13292" s="3">
        <f>data!A13290</f>
        <v>13289</v>
      </c>
      <c r="B13292" s="3">
        <f>data!B13290</f>
        <v>1</v>
      </c>
      <c r="C13292" s="3">
        <f t="shared" si="1242"/>
        <v>1</v>
      </c>
      <c r="D13292" s="3">
        <f t="shared" si="1243"/>
        <v>0</v>
      </c>
      <c r="E13292" s="3">
        <f t="shared" si="1244"/>
        <v>0</v>
      </c>
      <c r="F13292" s="3">
        <f t="shared" si="1245"/>
        <v>0</v>
      </c>
      <c r="G13292" s="5">
        <f>data!D13290</f>
        <v>29760.789979457899</v>
      </c>
      <c r="H13292" s="7">
        <f>data!L13290</f>
        <v>0.109292939802724</v>
      </c>
      <c r="I13292" s="8">
        <f>data!M13290</f>
        <v>0.73225906414626585</v>
      </c>
      <c r="J13292" s="7" t="str">
        <f>data!N13290</f>
        <v>T</v>
      </c>
      <c r="K13292" s="8">
        <f t="shared" si="1246"/>
        <v>1.3074095928619738</v>
      </c>
      <c r="L13292" s="6">
        <f t="shared" si="1247"/>
        <v>9844.8136928230306</v>
      </c>
    </row>
    <row r="13293" spans="1:12" x14ac:dyDescent="0.3">
      <c r="A13293" s="3">
        <f>data!A13291</f>
        <v>13290</v>
      </c>
      <c r="B13293" s="3">
        <f>data!B13291</f>
        <v>1</v>
      </c>
      <c r="C13293" s="3">
        <f t="shared" si="1242"/>
        <v>1</v>
      </c>
      <c r="D13293" s="3">
        <f t="shared" si="1243"/>
        <v>0</v>
      </c>
      <c r="E13293" s="3">
        <f t="shared" si="1244"/>
        <v>0</v>
      </c>
      <c r="F13293" s="3">
        <f t="shared" si="1245"/>
        <v>0</v>
      </c>
      <c r="G13293" s="5">
        <f>data!D13291</f>
        <v>18354.7799801826</v>
      </c>
      <c r="H13293" s="7">
        <f>data!L13291</f>
        <v>0.31672735955285702</v>
      </c>
      <c r="I13293" s="8">
        <f>data!M13291</f>
        <v>1.0952851147864724</v>
      </c>
      <c r="J13293" s="7" t="str">
        <f>data!N13291</f>
        <v>V</v>
      </c>
      <c r="K13293" s="8">
        <f t="shared" si="1246"/>
        <v>1.7391651338279219</v>
      </c>
      <c r="L13293" s="6">
        <f t="shared" si="1247"/>
        <v>7609.5518294503145</v>
      </c>
    </row>
    <row r="13294" spans="1:12" x14ac:dyDescent="0.3">
      <c r="A13294" s="3">
        <f>data!A13292</f>
        <v>13291</v>
      </c>
      <c r="B13294" s="3">
        <f>data!B13292</f>
        <v>1</v>
      </c>
      <c r="C13294" s="3">
        <f t="shared" si="1242"/>
        <v>1</v>
      </c>
      <c r="D13294" s="3">
        <f t="shared" si="1243"/>
        <v>0</v>
      </c>
      <c r="E13294" s="3">
        <f t="shared" si="1244"/>
        <v>0</v>
      </c>
      <c r="F13294" s="3">
        <f t="shared" si="1245"/>
        <v>0</v>
      </c>
      <c r="G13294" s="5">
        <f>data!D13292</f>
        <v>26866.1199851036</v>
      </c>
      <c r="H13294" s="7">
        <f>data!L13292</f>
        <v>0.108814824764888</v>
      </c>
      <c r="I13294" s="8">
        <f>data!M13292</f>
        <v>0.84837049742710124</v>
      </c>
      <c r="J13294" s="7" t="str">
        <f>data!N13292</f>
        <v>T</v>
      </c>
      <c r="K13294" s="8">
        <f t="shared" si="1246"/>
        <v>1.3065499667362823</v>
      </c>
      <c r="L13294" s="6">
        <f t="shared" si="1247"/>
        <v>5639.9622837909856</v>
      </c>
    </row>
    <row r="13295" spans="1:12" x14ac:dyDescent="0.3">
      <c r="A13295" s="3">
        <f>data!A13293</f>
        <v>13292</v>
      </c>
      <c r="B13295" s="3">
        <f>data!B13293</f>
        <v>1</v>
      </c>
      <c r="C13295" s="3">
        <f t="shared" si="1242"/>
        <v>1</v>
      </c>
      <c r="D13295" s="3">
        <f t="shared" si="1243"/>
        <v>0</v>
      </c>
      <c r="E13295" s="3">
        <f t="shared" si="1244"/>
        <v>0</v>
      </c>
      <c r="F13295" s="3">
        <f t="shared" si="1245"/>
        <v>0</v>
      </c>
      <c r="G13295" s="5">
        <f>data!D13293</f>
        <v>31732.774999062549</v>
      </c>
      <c r="H13295" s="7">
        <f>data!L13293</f>
        <v>1.8585453907077901E-2</v>
      </c>
      <c r="I13295" s="8">
        <f>data!M13293</f>
        <v>0.59620639768525963</v>
      </c>
      <c r="J13295" s="7" t="str">
        <f>data!N13293</f>
        <v>V</v>
      </c>
      <c r="K13295" s="8">
        <f t="shared" si="1246"/>
        <v>1.1540366220684859</v>
      </c>
      <c r="L13295" s="6">
        <f t="shared" si="1247"/>
        <v>9874.4322736506965</v>
      </c>
    </row>
    <row r="13296" spans="1:12" x14ac:dyDescent="0.3">
      <c r="A13296" s="3">
        <f>data!A13294</f>
        <v>13293</v>
      </c>
      <c r="B13296" s="3">
        <f>data!B13294</f>
        <v>2</v>
      </c>
      <c r="C13296" s="3">
        <f t="shared" si="1242"/>
        <v>0</v>
      </c>
      <c r="D13296" s="3">
        <f t="shared" si="1243"/>
        <v>1</v>
      </c>
      <c r="E13296" s="3">
        <f t="shared" si="1244"/>
        <v>0</v>
      </c>
      <c r="F13296" s="3">
        <f t="shared" si="1245"/>
        <v>0</v>
      </c>
      <c r="G13296" s="5">
        <f>data!D13294</f>
        <v>26412.899997472799</v>
      </c>
      <c r="H13296" s="7">
        <f>data!L13294</f>
        <v>1.21260493689306E-4</v>
      </c>
      <c r="I13296" s="8">
        <f>data!M13294</f>
        <v>1.1842831751314147</v>
      </c>
      <c r="J13296" s="7" t="str">
        <f>data!N13294</f>
        <v>V</v>
      </c>
      <c r="K13296" s="8">
        <f t="shared" si="1246"/>
        <v>1.125212658060752</v>
      </c>
      <c r="L13296" s="6">
        <f t="shared" si="1247"/>
        <v>92.163218353093953</v>
      </c>
    </row>
    <row r="13297" spans="1:12" x14ac:dyDescent="0.3">
      <c r="A13297" s="3">
        <f>data!A13295</f>
        <v>13294</v>
      </c>
      <c r="B13297" s="3">
        <f>data!B13295</f>
        <v>2</v>
      </c>
      <c r="C13297" s="3">
        <f t="shared" si="1242"/>
        <v>0</v>
      </c>
      <c r="D13297" s="3">
        <f t="shared" si="1243"/>
        <v>1</v>
      </c>
      <c r="E13297" s="3">
        <f t="shared" si="1244"/>
        <v>0</v>
      </c>
      <c r="F13297" s="3">
        <f t="shared" si="1245"/>
        <v>0</v>
      </c>
      <c r="G13297" s="5">
        <f>data!D13295</f>
        <v>25358.369999706701</v>
      </c>
      <c r="H13297" s="7">
        <f>data!L13295</f>
        <v>1.2488786943449899E-4</v>
      </c>
      <c r="I13297" s="8">
        <f>data!M13295</f>
        <v>1.0739515652687537</v>
      </c>
      <c r="J13297" s="7" t="str">
        <f>data!N13295</f>
        <v>V</v>
      </c>
      <c r="K13297" s="8">
        <f t="shared" si="1246"/>
        <v>1.1252218554842019</v>
      </c>
      <c r="L13297" s="6">
        <f t="shared" si="1247"/>
        <v>66.658093138261933</v>
      </c>
    </row>
    <row r="13298" spans="1:12" x14ac:dyDescent="0.3">
      <c r="A13298" s="3">
        <f>data!A13296</f>
        <v>13295</v>
      </c>
      <c r="B13298" s="3">
        <f>data!B13296</f>
        <v>2</v>
      </c>
      <c r="C13298" s="3">
        <f t="shared" si="1242"/>
        <v>0</v>
      </c>
      <c r="D13298" s="3">
        <f t="shared" si="1243"/>
        <v>1</v>
      </c>
      <c r="E13298" s="3">
        <f t="shared" si="1244"/>
        <v>0</v>
      </c>
      <c r="F13298" s="3">
        <f t="shared" si="1245"/>
        <v>0</v>
      </c>
      <c r="G13298" s="5">
        <f>data!D13296</f>
        <v>18263.259997725501</v>
      </c>
      <c r="H13298" s="7">
        <f>data!L13296</f>
        <v>-3.4193432420844499E-4</v>
      </c>
      <c r="I13298" s="8">
        <f>data!M13296</f>
        <v>1.3042099507927829</v>
      </c>
      <c r="J13298" s="7" t="str">
        <f>data!N13296</f>
        <v>T</v>
      </c>
      <c r="K13298" s="8">
        <f t="shared" si="1246"/>
        <v>1.124038818007703</v>
      </c>
      <c r="L13298" s="6">
        <f t="shared" si="1247"/>
        <v>592.85531810929183</v>
      </c>
    </row>
    <row r="13299" spans="1:12" x14ac:dyDescent="0.3">
      <c r="A13299" s="3">
        <f>data!A13297</f>
        <v>13296</v>
      </c>
      <c r="B13299" s="3">
        <f>data!B13297</f>
        <v>2</v>
      </c>
      <c r="C13299" s="3">
        <f t="shared" si="1242"/>
        <v>0</v>
      </c>
      <c r="D13299" s="3">
        <f t="shared" si="1243"/>
        <v>1</v>
      </c>
      <c r="E13299" s="3">
        <f t="shared" si="1244"/>
        <v>0</v>
      </c>
      <c r="F13299" s="3">
        <f t="shared" si="1245"/>
        <v>0</v>
      </c>
      <c r="G13299" s="5">
        <f>data!D13297</f>
        <v>16164.560000240799</v>
      </c>
      <c r="H13299" s="7">
        <f>data!L13297</f>
        <v>3.6992572331790399E-3</v>
      </c>
      <c r="I13299" s="8">
        <f>data!M13297</f>
        <v>1.3825388060617216</v>
      </c>
      <c r="J13299" s="7" t="str">
        <f>data!N13297</f>
        <v>T</v>
      </c>
      <c r="K13299" s="8">
        <f t="shared" si="1246"/>
        <v>1.1343215124310273</v>
      </c>
      <c r="L13299" s="6">
        <f t="shared" si="1247"/>
        <v>995.92803963090228</v>
      </c>
    </row>
    <row r="13300" spans="1:12" x14ac:dyDescent="0.3">
      <c r="A13300" s="3">
        <f>data!A13298</f>
        <v>13297</v>
      </c>
      <c r="B13300" s="3">
        <f>data!B13298</f>
        <v>2</v>
      </c>
      <c r="C13300" s="3">
        <f t="shared" si="1242"/>
        <v>0</v>
      </c>
      <c r="D13300" s="3">
        <f t="shared" si="1243"/>
        <v>1</v>
      </c>
      <c r="E13300" s="3">
        <f t="shared" si="1244"/>
        <v>0</v>
      </c>
      <c r="F13300" s="3">
        <f t="shared" si="1245"/>
        <v>0</v>
      </c>
      <c r="G13300" s="5">
        <f>data!D13298</f>
        <v>21853.419999659101</v>
      </c>
      <c r="H13300" s="7">
        <f>data!L13298</f>
        <v>1.03143018140179E-2</v>
      </c>
      <c r="I13300" s="8">
        <f>data!M13298</f>
        <v>0.86292977322604247</v>
      </c>
      <c r="J13300" s="7" t="str">
        <f>data!N13298</f>
        <v>V</v>
      </c>
      <c r="K13300" s="8">
        <f t="shared" si="1246"/>
        <v>1.1513567063249681</v>
      </c>
      <c r="L13300" s="6">
        <f t="shared" si="1247"/>
        <v>1817.9881019492796</v>
      </c>
    </row>
    <row r="13301" spans="1:12" x14ac:dyDescent="0.3">
      <c r="A13301" s="3">
        <f>data!A13299</f>
        <v>13298</v>
      </c>
      <c r="B13301" s="3">
        <f>data!B13299</f>
        <v>1</v>
      </c>
      <c r="C13301" s="3">
        <f t="shared" si="1242"/>
        <v>1</v>
      </c>
      <c r="D13301" s="3">
        <f t="shared" si="1243"/>
        <v>0</v>
      </c>
      <c r="E13301" s="3">
        <f t="shared" si="1244"/>
        <v>0</v>
      </c>
      <c r="F13301" s="3">
        <f t="shared" si="1245"/>
        <v>0</v>
      </c>
      <c r="G13301" s="5">
        <f>data!D13299</f>
        <v>2584.9600009918199</v>
      </c>
      <c r="H13301" s="7">
        <f>data!L13299</f>
        <v>9.4483605183212693E-2</v>
      </c>
      <c r="I13301" s="8">
        <f>data!M13299</f>
        <v>1.1789473684210525</v>
      </c>
      <c r="J13301" s="7" t="str">
        <f>data!N13299</f>
        <v>T</v>
      </c>
      <c r="K13301" s="8">
        <f t="shared" si="1246"/>
        <v>1.2810438965469555</v>
      </c>
      <c r="L13301" s="6">
        <f t="shared" si="1247"/>
        <v>26.944850290410344</v>
      </c>
    </row>
    <row r="13302" spans="1:12" x14ac:dyDescent="0.3">
      <c r="A13302" s="3">
        <f>data!A13300</f>
        <v>13299</v>
      </c>
      <c r="B13302" s="3">
        <f>data!B13300</f>
        <v>1</v>
      </c>
      <c r="C13302" s="3">
        <f t="shared" si="1242"/>
        <v>1</v>
      </c>
      <c r="D13302" s="3">
        <f t="shared" si="1243"/>
        <v>0</v>
      </c>
      <c r="E13302" s="3">
        <f t="shared" si="1244"/>
        <v>0</v>
      </c>
      <c r="F13302" s="3">
        <f t="shared" si="1245"/>
        <v>0</v>
      </c>
      <c r="G13302" s="5">
        <f>data!D13300</f>
        <v>72095.190017223402</v>
      </c>
      <c r="H13302" s="7">
        <f>data!L13300</f>
        <v>0.18980267182701599</v>
      </c>
      <c r="I13302" s="8">
        <f>data!M13300</f>
        <v>2.2532679738562091</v>
      </c>
      <c r="J13302" s="7" t="str">
        <f>data!N13300</f>
        <v>T</v>
      </c>
      <c r="K13302" s="8">
        <f t="shared" si="1246"/>
        <v>1.460532483041268</v>
      </c>
      <c r="L13302" s="6">
        <f t="shared" si="1247"/>
        <v>45306.748425115169</v>
      </c>
    </row>
    <row r="13303" spans="1:12" x14ac:dyDescent="0.3">
      <c r="A13303" s="3">
        <f>data!A13301</f>
        <v>13300</v>
      </c>
      <c r="B13303" s="3">
        <f>data!B13301</f>
        <v>1</v>
      </c>
      <c r="C13303" s="3">
        <f t="shared" si="1242"/>
        <v>1</v>
      </c>
      <c r="D13303" s="3">
        <f t="shared" si="1243"/>
        <v>0</v>
      </c>
      <c r="E13303" s="3">
        <f t="shared" si="1244"/>
        <v>0</v>
      </c>
      <c r="F13303" s="3">
        <f t="shared" si="1245"/>
        <v>0</v>
      </c>
      <c r="G13303" s="5">
        <f>data!D13301</f>
        <v>12337.345001220699</v>
      </c>
      <c r="H13303" s="7">
        <f>data!L13301</f>
        <v>1.6972059615285799E-2</v>
      </c>
      <c r="I13303" s="8">
        <f>data!M13301</f>
        <v>1.3371059013742927</v>
      </c>
      <c r="J13303" s="7" t="str">
        <f>data!N13301</f>
        <v>T</v>
      </c>
      <c r="K13303" s="8">
        <f t="shared" si="1246"/>
        <v>1.1514781151580951</v>
      </c>
      <c r="L13303" s="6">
        <f t="shared" si="1247"/>
        <v>425.11622460649193</v>
      </c>
    </row>
    <row r="13304" spans="1:12" x14ac:dyDescent="0.3">
      <c r="A13304" s="3">
        <f>data!A13302</f>
        <v>13301</v>
      </c>
      <c r="B13304" s="3">
        <f>data!B13302</f>
        <v>1</v>
      </c>
      <c r="C13304" s="3">
        <f t="shared" si="1242"/>
        <v>1</v>
      </c>
      <c r="D13304" s="3">
        <f t="shared" si="1243"/>
        <v>0</v>
      </c>
      <c r="E13304" s="3">
        <f t="shared" si="1244"/>
        <v>0</v>
      </c>
      <c r="F13304" s="3">
        <f t="shared" si="1245"/>
        <v>0</v>
      </c>
      <c r="G13304" s="5">
        <f>data!D13302</f>
        <v>25736.8699970245</v>
      </c>
      <c r="H13304" s="7">
        <f>data!L13302</f>
        <v>0.124381749504477</v>
      </c>
      <c r="I13304" s="8">
        <f>data!M13302</f>
        <v>1.0862595419847327</v>
      </c>
      <c r="J13304" s="7" t="str">
        <f>data!N13302</f>
        <v>T</v>
      </c>
      <c r="K13304" s="8">
        <f t="shared" si="1246"/>
        <v>1.33483102334863</v>
      </c>
      <c r="L13304" s="6">
        <f t="shared" si="1247"/>
        <v>1590.2240959436986</v>
      </c>
    </row>
    <row r="13305" spans="1:12" x14ac:dyDescent="0.3">
      <c r="A13305" s="3">
        <f>data!A13303</f>
        <v>13302</v>
      </c>
      <c r="B13305" s="3">
        <f>data!B13303</f>
        <v>1</v>
      </c>
      <c r="C13305" s="3">
        <f t="shared" si="1242"/>
        <v>1</v>
      </c>
      <c r="D13305" s="3">
        <f t="shared" si="1243"/>
        <v>0</v>
      </c>
      <c r="E13305" s="3">
        <f t="shared" si="1244"/>
        <v>0</v>
      </c>
      <c r="F13305" s="3">
        <f t="shared" si="1245"/>
        <v>0</v>
      </c>
      <c r="G13305" s="5">
        <f>data!D13303</f>
        <v>10046.7699980736</v>
      </c>
      <c r="H13305" s="7">
        <f>data!L13303</f>
        <v>-1.8208358894635001E-3</v>
      </c>
      <c r="I13305" s="8">
        <f>data!M13303</f>
        <v>1.0964143426294821</v>
      </c>
      <c r="J13305" s="7" t="str">
        <f>data!N13303</f>
        <v>V</v>
      </c>
      <c r="K13305" s="8">
        <f t="shared" si="1246"/>
        <v>1.1220910620218882</v>
      </c>
      <c r="L13305" s="6">
        <f t="shared" si="1247"/>
        <v>6.6237743628738173</v>
      </c>
    </row>
    <row r="13306" spans="1:12" x14ac:dyDescent="0.3">
      <c r="A13306" s="3">
        <f>data!A13304</f>
        <v>13303</v>
      </c>
      <c r="B13306" s="3">
        <f>data!B13304</f>
        <v>1</v>
      </c>
      <c r="C13306" s="3">
        <f t="shared" si="1242"/>
        <v>1</v>
      </c>
      <c r="D13306" s="3">
        <f t="shared" si="1243"/>
        <v>0</v>
      </c>
      <c r="E13306" s="3">
        <f t="shared" si="1244"/>
        <v>0</v>
      </c>
      <c r="F13306" s="3">
        <f t="shared" si="1245"/>
        <v>0</v>
      </c>
      <c r="G13306" s="5">
        <f>data!D13304</f>
        <v>2699.9000000357651</v>
      </c>
      <c r="H13306" s="7">
        <f>data!L13304</f>
        <v>3.7210171847791199E-4</v>
      </c>
      <c r="I13306" s="8">
        <f>data!M13304</f>
        <v>0.94507924806487287</v>
      </c>
      <c r="J13306" s="7" t="str">
        <f>data!N13304</f>
        <v>T</v>
      </c>
      <c r="K13306" s="8">
        <f t="shared" si="1246"/>
        <v>1.1254812046087439</v>
      </c>
      <c r="L13306" s="6">
        <f t="shared" si="1247"/>
        <v>87.867883511684667</v>
      </c>
    </row>
    <row r="13307" spans="1:12" x14ac:dyDescent="0.3">
      <c r="A13307" s="3">
        <f>data!A13305</f>
        <v>13304</v>
      </c>
      <c r="B13307" s="3">
        <f>data!B13305</f>
        <v>1</v>
      </c>
      <c r="C13307" s="3">
        <f t="shared" si="1242"/>
        <v>1</v>
      </c>
      <c r="D13307" s="3">
        <f t="shared" si="1243"/>
        <v>0</v>
      </c>
      <c r="E13307" s="3">
        <f t="shared" si="1244"/>
        <v>0</v>
      </c>
      <c r="F13307" s="3">
        <f t="shared" si="1245"/>
        <v>0</v>
      </c>
      <c r="G13307" s="5">
        <f>data!D13305</f>
        <v>3776.9300006628</v>
      </c>
      <c r="H13307" s="7">
        <f>data!L13305</f>
        <v>0.25913777279197298</v>
      </c>
      <c r="I13307" s="8">
        <f>data!M13305</f>
        <v>1.266403162055336</v>
      </c>
      <c r="J13307" s="7" t="str">
        <f>data!N13305</f>
        <v>V</v>
      </c>
      <c r="K13307" s="8">
        <f t="shared" si="1246"/>
        <v>1.606699383693307</v>
      </c>
      <c r="L13307" s="6">
        <f t="shared" si="1247"/>
        <v>437.37422919795671</v>
      </c>
    </row>
    <row r="13308" spans="1:12" x14ac:dyDescent="0.3">
      <c r="A13308" s="3">
        <f>data!A13306</f>
        <v>13305</v>
      </c>
      <c r="B13308" s="3">
        <f>data!B13306</f>
        <v>1</v>
      </c>
      <c r="C13308" s="3">
        <f t="shared" si="1242"/>
        <v>1</v>
      </c>
      <c r="D13308" s="3">
        <f t="shared" si="1243"/>
        <v>0</v>
      </c>
      <c r="E13308" s="3">
        <f t="shared" si="1244"/>
        <v>0</v>
      </c>
      <c r="F13308" s="3">
        <f t="shared" si="1245"/>
        <v>0</v>
      </c>
      <c r="G13308" s="5">
        <f>data!D13306</f>
        <v>3548.1400002241098</v>
      </c>
      <c r="H13308" s="7">
        <f>data!L13306</f>
        <v>9.9262240744238603E-2</v>
      </c>
      <c r="I13308" s="8">
        <f>data!M13306</f>
        <v>1.5888296379455515</v>
      </c>
      <c r="J13308" s="7" t="str">
        <f>data!N13306</f>
        <v>T</v>
      </c>
      <c r="K13308" s="8">
        <f t="shared" si="1246"/>
        <v>1.2894928812233508</v>
      </c>
      <c r="L13308" s="6">
        <f t="shared" si="1247"/>
        <v>317.92219281500962</v>
      </c>
    </row>
    <row r="13309" spans="1:12" x14ac:dyDescent="0.3">
      <c r="A13309" s="3">
        <f>data!A13307</f>
        <v>13306</v>
      </c>
      <c r="B13309" s="3">
        <f>data!B13307</f>
        <v>1</v>
      </c>
      <c r="C13309" s="3">
        <f t="shared" si="1242"/>
        <v>1</v>
      </c>
      <c r="D13309" s="3">
        <f t="shared" si="1243"/>
        <v>0</v>
      </c>
      <c r="E13309" s="3">
        <f t="shared" si="1244"/>
        <v>0</v>
      </c>
      <c r="F13309" s="3">
        <f t="shared" si="1245"/>
        <v>0</v>
      </c>
      <c r="G13309" s="5">
        <f>data!D13307</f>
        <v>4389.9549998939046</v>
      </c>
      <c r="H13309" s="7">
        <f>data!L13307</f>
        <v>4.9012202524625296E-3</v>
      </c>
      <c r="I13309" s="8">
        <f>data!M13307</f>
        <v>1.2267059623668102</v>
      </c>
      <c r="J13309" s="7" t="str">
        <f>data!N13307</f>
        <v>V</v>
      </c>
      <c r="K13309" s="8">
        <f t="shared" si="1246"/>
        <v>1.1325153917592858</v>
      </c>
      <c r="L13309" s="6">
        <f t="shared" si="1247"/>
        <v>38.947081931315935</v>
      </c>
    </row>
    <row r="13310" spans="1:12" x14ac:dyDescent="0.3">
      <c r="A13310" s="3">
        <f>data!A13308</f>
        <v>13307</v>
      </c>
      <c r="B13310" s="3">
        <f>data!B13308</f>
        <v>1</v>
      </c>
      <c r="C13310" s="3">
        <f t="shared" si="1242"/>
        <v>1</v>
      </c>
      <c r="D13310" s="3">
        <f t="shared" si="1243"/>
        <v>0</v>
      </c>
      <c r="E13310" s="3">
        <f t="shared" si="1244"/>
        <v>0</v>
      </c>
      <c r="F13310" s="3">
        <f t="shared" si="1245"/>
        <v>0</v>
      </c>
      <c r="G13310" s="5">
        <f>data!D13308</f>
        <v>7753.1200012564695</v>
      </c>
      <c r="H13310" s="7">
        <f>data!L13308</f>
        <v>0.223071725330625</v>
      </c>
      <c r="I13310" s="8">
        <f>data!M13308</f>
        <v>1.0208997068943546</v>
      </c>
      <c r="J13310" s="7" t="str">
        <f>data!N13308</f>
        <v>V</v>
      </c>
      <c r="K13310" s="8">
        <f t="shared" si="1246"/>
        <v>1.5289293190004383</v>
      </c>
      <c r="L13310" s="6">
        <f t="shared" si="1247"/>
        <v>2001.0344263941288</v>
      </c>
    </row>
    <row r="13311" spans="1:12" x14ac:dyDescent="0.3">
      <c r="A13311" s="3">
        <f>data!A13309</f>
        <v>13308</v>
      </c>
      <c r="B13311" s="3">
        <f>data!B13309</f>
        <v>1</v>
      </c>
      <c r="C13311" s="3">
        <f t="shared" si="1242"/>
        <v>1</v>
      </c>
      <c r="D13311" s="3">
        <f t="shared" si="1243"/>
        <v>0</v>
      </c>
      <c r="E13311" s="3">
        <f t="shared" si="1244"/>
        <v>0</v>
      </c>
      <c r="F13311" s="3">
        <f t="shared" si="1245"/>
        <v>0</v>
      </c>
      <c r="G13311" s="5">
        <f>data!D13309</f>
        <v>3434.2599995434298</v>
      </c>
      <c r="H13311" s="7">
        <f>data!L13309</f>
        <v>3.6616355225131498E-3</v>
      </c>
      <c r="I13311" s="8">
        <f>data!M13309</f>
        <v>1.3350732202406843</v>
      </c>
      <c r="J13311" s="7" t="str">
        <f>data!N13309</f>
        <v>V</v>
      </c>
      <c r="K13311" s="8">
        <f t="shared" si="1246"/>
        <v>1.1305858310572345</v>
      </c>
      <c r="L13311" s="6">
        <f t="shared" si="1247"/>
        <v>143.60389898352415</v>
      </c>
    </row>
    <row r="13312" spans="1:12" x14ac:dyDescent="0.3">
      <c r="A13312" s="3">
        <f>data!A13310</f>
        <v>13309</v>
      </c>
      <c r="B13312" s="3">
        <f>data!B13310</f>
        <v>1</v>
      </c>
      <c r="C13312" s="3">
        <f t="shared" si="1242"/>
        <v>1</v>
      </c>
      <c r="D13312" s="3">
        <f t="shared" si="1243"/>
        <v>0</v>
      </c>
      <c r="E13312" s="3">
        <f t="shared" si="1244"/>
        <v>0</v>
      </c>
      <c r="F13312" s="3">
        <f t="shared" si="1245"/>
        <v>0</v>
      </c>
      <c r="G13312" s="5">
        <f>data!D13310</f>
        <v>1044.02000302076</v>
      </c>
      <c r="H13312" s="7">
        <f>data!L13310</f>
        <v>0.24541262276060699</v>
      </c>
      <c r="I13312" s="8">
        <f>data!M13310</f>
        <v>1.0515555555555556</v>
      </c>
      <c r="J13312" s="7" t="str">
        <f>data!N13310</f>
        <v>T</v>
      </c>
      <c r="K13312" s="8">
        <f t="shared" si="1246"/>
        <v>1.5766478551650203</v>
      </c>
      <c r="L13312" s="6">
        <f t="shared" si="1247"/>
        <v>287.8592029973106</v>
      </c>
    </row>
    <row r="13313" spans="1:12" x14ac:dyDescent="0.3">
      <c r="A13313" s="3">
        <f>data!A13311</f>
        <v>13310</v>
      </c>
      <c r="B13313" s="3">
        <f>data!B13311</f>
        <v>1</v>
      </c>
      <c r="C13313" s="3">
        <f t="shared" si="1242"/>
        <v>1</v>
      </c>
      <c r="D13313" s="3">
        <f t="shared" si="1243"/>
        <v>0</v>
      </c>
      <c r="E13313" s="3">
        <f t="shared" si="1244"/>
        <v>0</v>
      </c>
      <c r="F13313" s="3">
        <f t="shared" si="1245"/>
        <v>0</v>
      </c>
      <c r="G13313" s="5">
        <f>data!D13311</f>
        <v>663.35000133514404</v>
      </c>
      <c r="H13313" s="7">
        <f>data!L13311</f>
        <v>0.27361701339143801</v>
      </c>
      <c r="I13313" s="8">
        <f>data!M13311</f>
        <v>1.1916666666666667</v>
      </c>
      <c r="J13313" s="7" t="str">
        <f>data!N13311</f>
        <v>V</v>
      </c>
      <c r="K13313" s="8">
        <f t="shared" si="1246"/>
        <v>1.6390230908215084</v>
      </c>
      <c r="L13313" s="6">
        <f t="shared" si="1247"/>
        <v>132.75475665099904</v>
      </c>
    </row>
    <row r="13314" spans="1:12" x14ac:dyDescent="0.3">
      <c r="A13314" s="3">
        <f>data!A13312</f>
        <v>13311</v>
      </c>
      <c r="B13314" s="3">
        <f>data!B13312</f>
        <v>1</v>
      </c>
      <c r="C13314" s="3">
        <f t="shared" si="1242"/>
        <v>1</v>
      </c>
      <c r="D13314" s="3">
        <f t="shared" si="1243"/>
        <v>0</v>
      </c>
      <c r="E13314" s="3">
        <f t="shared" si="1244"/>
        <v>0</v>
      </c>
      <c r="F13314" s="3">
        <f t="shared" si="1245"/>
        <v>0</v>
      </c>
      <c r="G13314" s="5">
        <f>data!D13312</f>
        <v>2325.6250000596051</v>
      </c>
      <c r="H13314" s="7">
        <f>data!L13312</f>
        <v>3.1553764169241802E-3</v>
      </c>
      <c r="I13314" s="8">
        <f>data!M13312</f>
        <v>1.1413859686762498</v>
      </c>
      <c r="J13314" s="7" t="str">
        <f>data!N13312</f>
        <v>V</v>
      </c>
      <c r="K13314" s="8">
        <f t="shared" si="1246"/>
        <v>1.1297987245277872</v>
      </c>
      <c r="L13314" s="6">
        <f t="shared" si="1247"/>
        <v>0.31224824282273667</v>
      </c>
    </row>
    <row r="13315" spans="1:12" x14ac:dyDescent="0.3">
      <c r="A13315" s="3">
        <f>data!A13313</f>
        <v>13312</v>
      </c>
      <c r="B13315" s="3">
        <f>data!B13313</f>
        <v>1</v>
      </c>
      <c r="C13315" s="3">
        <f t="shared" si="1242"/>
        <v>1</v>
      </c>
      <c r="D13315" s="3">
        <f t="shared" si="1243"/>
        <v>0</v>
      </c>
      <c r="E13315" s="3">
        <f t="shared" si="1244"/>
        <v>0</v>
      </c>
      <c r="F13315" s="3">
        <f t="shared" si="1245"/>
        <v>0</v>
      </c>
      <c r="G13315" s="5">
        <f>data!D13313</f>
        <v>2309.88000008464</v>
      </c>
      <c r="H13315" s="7">
        <f>data!L13313</f>
        <v>2.8612879969899E-3</v>
      </c>
      <c r="I13315" s="8">
        <f>data!M13313</f>
        <v>1.2009486847779216</v>
      </c>
      <c r="J13315" s="7" t="str">
        <f>data!N13313</f>
        <v>V</v>
      </c>
      <c r="K13315" s="8">
        <f t="shared" si="1246"/>
        <v>1.1293417420934067</v>
      </c>
      <c r="L13315" s="6">
        <f t="shared" si="1247"/>
        <v>11.844034989765197</v>
      </c>
    </row>
    <row r="13316" spans="1:12" x14ac:dyDescent="0.3">
      <c r="A13316" s="3">
        <f>data!A13314</f>
        <v>13313</v>
      </c>
      <c r="B13316" s="3">
        <f>data!B13314</f>
        <v>1</v>
      </c>
      <c r="C13316" s="3">
        <f t="shared" si="1242"/>
        <v>1</v>
      </c>
      <c r="D13316" s="3">
        <f t="shared" si="1243"/>
        <v>0</v>
      </c>
      <c r="E13316" s="3">
        <f t="shared" si="1244"/>
        <v>0</v>
      </c>
      <c r="F13316" s="3">
        <f t="shared" si="1245"/>
        <v>0</v>
      </c>
      <c r="G13316" s="5">
        <f>data!D13314</f>
        <v>1981.6400002837199</v>
      </c>
      <c r="H13316" s="7">
        <f>data!L13314</f>
        <v>1.41887572208049E-2</v>
      </c>
      <c r="I13316" s="8">
        <f>data!M13314</f>
        <v>1.4338863750628457</v>
      </c>
      <c r="J13316" s="7" t="str">
        <f>data!N13314</f>
        <v>T</v>
      </c>
      <c r="K13316" s="8">
        <f t="shared" si="1246"/>
        <v>1.1470777038573425</v>
      </c>
      <c r="L13316" s="6">
        <f t="shared" si="1247"/>
        <v>163.00814861385908</v>
      </c>
    </row>
    <row r="13317" spans="1:12" x14ac:dyDescent="0.3">
      <c r="A13317" s="3">
        <f>data!A13315</f>
        <v>13314</v>
      </c>
      <c r="B13317" s="3">
        <f>data!B13315</f>
        <v>1</v>
      </c>
      <c r="C13317" s="3">
        <f t="shared" ref="C13317:C13380" si="1248">IF(B13317=1,1,0)</f>
        <v>1</v>
      </c>
      <c r="D13317" s="3">
        <f t="shared" ref="D13317:D13380" si="1249">IF(B13317=2,1,0)</f>
        <v>0</v>
      </c>
      <c r="E13317" s="3">
        <f t="shared" ref="E13317:E13380" si="1250">IF(B13317=3,1,0)</f>
        <v>0</v>
      </c>
      <c r="F13317" s="3">
        <f t="shared" ref="F13317:F13380" si="1251">IF(B13317=4,1,0)</f>
        <v>0</v>
      </c>
      <c r="G13317" s="5">
        <f>data!D13315</f>
        <v>3221.7200000286098</v>
      </c>
      <c r="H13317" s="7">
        <f>data!L13315</f>
        <v>1.00195367860655E-2</v>
      </c>
      <c r="I13317" s="8">
        <f>data!M13315</f>
        <v>1.0438948995363215</v>
      </c>
      <c r="J13317" s="7" t="str">
        <f>data!N13315</f>
        <v>V</v>
      </c>
      <c r="K13317" s="8">
        <f t="shared" ref="K13317:K13380" si="1252">$G$2*EXP(SUMPRODUCT($C$2:$F$2*C13317:F13317)*H13317)</f>
        <v>1.1405175924329414</v>
      </c>
      <c r="L13317" s="6">
        <f t="shared" ref="L13317:L13380" si="1253">G13317*(I13317-K13317)^2</f>
        <v>30.077800025247488</v>
      </c>
    </row>
    <row r="13318" spans="1:12" x14ac:dyDescent="0.3">
      <c r="A13318" s="3">
        <f>data!A13316</f>
        <v>13315</v>
      </c>
      <c r="B13318" s="3">
        <f>data!B13316</f>
        <v>1</v>
      </c>
      <c r="C13318" s="3">
        <f t="shared" si="1248"/>
        <v>1</v>
      </c>
      <c r="D13318" s="3">
        <f t="shared" si="1249"/>
        <v>0</v>
      </c>
      <c r="E13318" s="3">
        <f t="shared" si="1250"/>
        <v>0</v>
      </c>
      <c r="F13318" s="3">
        <f t="shared" si="1251"/>
        <v>0</v>
      </c>
      <c r="G13318" s="5">
        <f>data!D13316</f>
        <v>6351.4300015568697</v>
      </c>
      <c r="H13318" s="7">
        <f>data!L13316</f>
        <v>-6.8886454989980502E-4</v>
      </c>
      <c r="I13318" s="8">
        <f>data!M13316</f>
        <v>1.1682579433401159</v>
      </c>
      <c r="J13318" s="7" t="str">
        <f>data!N13316</f>
        <v>T</v>
      </c>
      <c r="K13318" s="8">
        <f t="shared" si="1252"/>
        <v>1.1238397409176863</v>
      </c>
      <c r="L13318" s="6">
        <f t="shared" si="1253"/>
        <v>12.53122344565541</v>
      </c>
    </row>
    <row r="13319" spans="1:12" x14ac:dyDescent="0.3">
      <c r="A13319" s="3">
        <f>data!A13317</f>
        <v>13316</v>
      </c>
      <c r="B13319" s="3">
        <f>data!B13317</f>
        <v>1</v>
      </c>
      <c r="C13319" s="3">
        <f t="shared" si="1248"/>
        <v>1</v>
      </c>
      <c r="D13319" s="3">
        <f t="shared" si="1249"/>
        <v>0</v>
      </c>
      <c r="E13319" s="3">
        <f t="shared" si="1250"/>
        <v>0</v>
      </c>
      <c r="F13319" s="3">
        <f t="shared" si="1251"/>
        <v>0</v>
      </c>
      <c r="G13319" s="5">
        <f>data!D13317</f>
        <v>4108.5699996203202</v>
      </c>
      <c r="H13319" s="7">
        <f>data!L13317</f>
        <v>4.7988368691564602E-3</v>
      </c>
      <c r="I13319" s="8">
        <f>data!M13317</f>
        <v>1.3833877402974248</v>
      </c>
      <c r="J13319" s="7" t="str">
        <f>data!N13317</f>
        <v>V</v>
      </c>
      <c r="K13319" s="8">
        <f t="shared" si="1252"/>
        <v>1.132355895186286</v>
      </c>
      <c r="L13319" s="6">
        <f t="shared" si="1253"/>
        <v>258.90970332249259</v>
      </c>
    </row>
    <row r="13320" spans="1:12" x14ac:dyDescent="0.3">
      <c r="A13320" s="3">
        <f>data!A13318</f>
        <v>13317</v>
      </c>
      <c r="B13320" s="3">
        <f>data!B13318</f>
        <v>1</v>
      </c>
      <c r="C13320" s="3">
        <f t="shared" si="1248"/>
        <v>1</v>
      </c>
      <c r="D13320" s="3">
        <f t="shared" si="1249"/>
        <v>0</v>
      </c>
      <c r="E13320" s="3">
        <f t="shared" si="1250"/>
        <v>0</v>
      </c>
      <c r="F13320" s="3">
        <f t="shared" si="1251"/>
        <v>0</v>
      </c>
      <c r="G13320" s="5">
        <f>data!D13318</f>
        <v>3982.05499985814</v>
      </c>
      <c r="H13320" s="7">
        <f>data!L13318</f>
        <v>1.24871855626222E-2</v>
      </c>
      <c r="I13320" s="8">
        <f>data!M13318</f>
        <v>1.0375679683638162</v>
      </c>
      <c r="J13320" s="7" t="str">
        <f>data!N13318</f>
        <v>T</v>
      </c>
      <c r="K13320" s="8">
        <f t="shared" si="1252"/>
        <v>1.1443957997915906</v>
      </c>
      <c r="L13320" s="6">
        <f t="shared" si="1253"/>
        <v>45.443950598615132</v>
      </c>
    </row>
    <row r="13321" spans="1:12" x14ac:dyDescent="0.3">
      <c r="A13321" s="3">
        <f>data!A13319</f>
        <v>13318</v>
      </c>
      <c r="B13321" s="3">
        <f>data!B13319</f>
        <v>1</v>
      </c>
      <c r="C13321" s="3">
        <f t="shared" si="1248"/>
        <v>1</v>
      </c>
      <c r="D13321" s="3">
        <f t="shared" si="1249"/>
        <v>0</v>
      </c>
      <c r="E13321" s="3">
        <f t="shared" si="1250"/>
        <v>0</v>
      </c>
      <c r="F13321" s="3">
        <f t="shared" si="1251"/>
        <v>0</v>
      </c>
      <c r="G13321" s="5">
        <f>data!D13319</f>
        <v>7241.8600025177002</v>
      </c>
      <c r="H13321" s="7">
        <f>data!L13319</f>
        <v>-1.08111388125612E-2</v>
      </c>
      <c r="I13321" s="8">
        <f>data!M13319</f>
        <v>1.0969484201998381</v>
      </c>
      <c r="J13321" s="7" t="str">
        <f>data!N13319</f>
        <v>V</v>
      </c>
      <c r="K13321" s="8">
        <f t="shared" si="1252"/>
        <v>1.1082990390291814</v>
      </c>
      <c r="L13321" s="6">
        <f t="shared" si="1253"/>
        <v>0.93301624244076464</v>
      </c>
    </row>
    <row r="13322" spans="1:12" x14ac:dyDescent="0.3">
      <c r="A13322" s="3">
        <f>data!A13320</f>
        <v>13319</v>
      </c>
      <c r="B13322" s="3">
        <f>data!B13320</f>
        <v>1</v>
      </c>
      <c r="C13322" s="3">
        <f t="shared" si="1248"/>
        <v>1</v>
      </c>
      <c r="D13322" s="3">
        <f t="shared" si="1249"/>
        <v>0</v>
      </c>
      <c r="E13322" s="3">
        <f t="shared" si="1250"/>
        <v>0</v>
      </c>
      <c r="F13322" s="3">
        <f t="shared" si="1251"/>
        <v>0</v>
      </c>
      <c r="G13322" s="5">
        <f>data!D13320</f>
        <v>4563.3200002536196</v>
      </c>
      <c r="H13322" s="7">
        <f>data!L13320</f>
        <v>5.4823590115470801E-3</v>
      </c>
      <c r="I13322" s="8">
        <f>data!M13320</f>
        <v>1.2966721222040372</v>
      </c>
      <c r="J13322" s="7" t="str">
        <f>data!N13320</f>
        <v>V</v>
      </c>
      <c r="K13322" s="8">
        <f t="shared" si="1252"/>
        <v>1.1334211366920866</v>
      </c>
      <c r="L13322" s="6">
        <f t="shared" si="1253"/>
        <v>121.61651321657902</v>
      </c>
    </row>
    <row r="13323" spans="1:12" x14ac:dyDescent="0.3">
      <c r="A13323" s="3">
        <f>data!A13321</f>
        <v>13320</v>
      </c>
      <c r="B13323" s="3">
        <f>data!B13321</f>
        <v>1</v>
      </c>
      <c r="C13323" s="3">
        <f t="shared" si="1248"/>
        <v>1</v>
      </c>
      <c r="D13323" s="3">
        <f t="shared" si="1249"/>
        <v>0</v>
      </c>
      <c r="E13323" s="3">
        <f t="shared" si="1250"/>
        <v>0</v>
      </c>
      <c r="F13323" s="3">
        <f t="shared" si="1251"/>
        <v>0</v>
      </c>
      <c r="G13323" s="5">
        <f>data!D13321</f>
        <v>3896.26499980688</v>
      </c>
      <c r="H13323" s="7">
        <f>data!L13321</f>
        <v>8.2231827137882393E-3</v>
      </c>
      <c r="I13323" s="8">
        <f>data!M13321</f>
        <v>1.1830521375110998</v>
      </c>
      <c r="J13323" s="7" t="str">
        <f>data!N13321</f>
        <v>T</v>
      </c>
      <c r="K13323" s="8">
        <f t="shared" si="1252"/>
        <v>1.1377026741833498</v>
      </c>
      <c r="L13323" s="6">
        <f t="shared" si="1253"/>
        <v>8.0129566104180494</v>
      </c>
    </row>
    <row r="13324" spans="1:12" x14ac:dyDescent="0.3">
      <c r="A13324" s="3">
        <f>data!A13322</f>
        <v>13321</v>
      </c>
      <c r="B13324" s="3">
        <f>data!B13322</f>
        <v>1</v>
      </c>
      <c r="C13324" s="3">
        <f t="shared" si="1248"/>
        <v>1</v>
      </c>
      <c r="D13324" s="3">
        <f t="shared" si="1249"/>
        <v>0</v>
      </c>
      <c r="E13324" s="3">
        <f t="shared" si="1250"/>
        <v>0</v>
      </c>
      <c r="F13324" s="3">
        <f t="shared" si="1251"/>
        <v>0</v>
      </c>
      <c r="G13324" s="5">
        <f>data!D13322</f>
        <v>8547.5100010633505</v>
      </c>
      <c r="H13324" s="7">
        <f>data!L13322</f>
        <v>-8.6886842047540803E-3</v>
      </c>
      <c r="I13324" s="8">
        <f>data!M13322</f>
        <v>1.0382929642445213</v>
      </c>
      <c r="J13324" s="7" t="str">
        <f>data!N13322</f>
        <v>T</v>
      </c>
      <c r="K13324" s="8">
        <f t="shared" si="1252"/>
        <v>1.1115397320113174</v>
      </c>
      <c r="L13324" s="6">
        <f t="shared" si="1253"/>
        <v>45.858151783943406</v>
      </c>
    </row>
    <row r="13325" spans="1:12" x14ac:dyDescent="0.3">
      <c r="A13325" s="3">
        <f>data!A13323</f>
        <v>13322</v>
      </c>
      <c r="B13325" s="3">
        <f>data!B13323</f>
        <v>1</v>
      </c>
      <c r="C13325" s="3">
        <f t="shared" si="1248"/>
        <v>1</v>
      </c>
      <c r="D13325" s="3">
        <f t="shared" si="1249"/>
        <v>0</v>
      </c>
      <c r="E13325" s="3">
        <f t="shared" si="1250"/>
        <v>0</v>
      </c>
      <c r="F13325" s="3">
        <f t="shared" si="1251"/>
        <v>0</v>
      </c>
      <c r="G13325" s="5">
        <f>data!D13323</f>
        <v>6831.5900014043</v>
      </c>
      <c r="H13325" s="7">
        <f>data!L13323</f>
        <v>4.03385629607166E-3</v>
      </c>
      <c r="I13325" s="8">
        <f>data!M13323</f>
        <v>1.1410424879544458</v>
      </c>
      <c r="J13325" s="7" t="str">
        <f>data!N13323</f>
        <v>V</v>
      </c>
      <c r="K13325" s="8">
        <f t="shared" si="1252"/>
        <v>1.1311648912217849</v>
      </c>
      <c r="L13325" s="6">
        <f t="shared" si="1253"/>
        <v>0.66653717610068275</v>
      </c>
    </row>
    <row r="13326" spans="1:12" x14ac:dyDescent="0.3">
      <c r="A13326" s="3">
        <f>data!A13324</f>
        <v>13323</v>
      </c>
      <c r="B13326" s="3">
        <f>data!B13324</f>
        <v>1</v>
      </c>
      <c r="C13326" s="3">
        <f t="shared" si="1248"/>
        <v>1</v>
      </c>
      <c r="D13326" s="3">
        <f t="shared" si="1249"/>
        <v>0</v>
      </c>
      <c r="E13326" s="3">
        <f t="shared" si="1250"/>
        <v>0</v>
      </c>
      <c r="F13326" s="3">
        <f t="shared" si="1251"/>
        <v>0</v>
      </c>
      <c r="G13326" s="5">
        <f>data!D13324</f>
        <v>5926.1700002849002</v>
      </c>
      <c r="H13326" s="7">
        <f>data!L13324</f>
        <v>5.8599515313901398E-3</v>
      </c>
      <c r="I13326" s="8">
        <f>data!M13324</f>
        <v>1.0548841893252769</v>
      </c>
      <c r="J13326" s="7" t="str">
        <f>data!N13324</f>
        <v>T</v>
      </c>
      <c r="K13326" s="8">
        <f t="shared" si="1252"/>
        <v>1.1340100289409529</v>
      </c>
      <c r="L13326" s="6">
        <f t="shared" si="1253"/>
        <v>37.103148835220395</v>
      </c>
    </row>
    <row r="13327" spans="1:12" x14ac:dyDescent="0.3">
      <c r="A13327" s="3">
        <f>data!A13325</f>
        <v>13324</v>
      </c>
      <c r="B13327" s="3">
        <f>data!B13325</f>
        <v>1</v>
      </c>
      <c r="C13327" s="3">
        <f t="shared" si="1248"/>
        <v>1</v>
      </c>
      <c r="D13327" s="3">
        <f t="shared" si="1249"/>
        <v>0</v>
      </c>
      <c r="E13327" s="3">
        <f t="shared" si="1250"/>
        <v>0</v>
      </c>
      <c r="F13327" s="3">
        <f t="shared" si="1251"/>
        <v>0</v>
      </c>
      <c r="G13327" s="5">
        <f>data!D13325</f>
        <v>11567.510001421</v>
      </c>
      <c r="H13327" s="7">
        <f>data!L13325</f>
        <v>-3.80475265151251E-3</v>
      </c>
      <c r="I13327" s="8">
        <f>data!M13325</f>
        <v>1.0791255893699099</v>
      </c>
      <c r="J13327" s="7" t="str">
        <f>data!N13325</f>
        <v>V</v>
      </c>
      <c r="K13327" s="8">
        <f t="shared" si="1252"/>
        <v>1.1190328513411014</v>
      </c>
      <c r="L13327" s="6">
        <f t="shared" si="1253"/>
        <v>18.422295640755241</v>
      </c>
    </row>
    <row r="13328" spans="1:12" x14ac:dyDescent="0.3">
      <c r="A13328" s="3">
        <f>data!A13326</f>
        <v>13325</v>
      </c>
      <c r="B13328" s="3">
        <f>data!B13326</f>
        <v>1</v>
      </c>
      <c r="C13328" s="3">
        <f t="shared" si="1248"/>
        <v>1</v>
      </c>
      <c r="D13328" s="3">
        <f t="shared" si="1249"/>
        <v>0</v>
      </c>
      <c r="E13328" s="3">
        <f t="shared" si="1250"/>
        <v>0</v>
      </c>
      <c r="F13328" s="3">
        <f t="shared" si="1251"/>
        <v>0</v>
      </c>
      <c r="G13328" s="5">
        <f>data!D13326</f>
        <v>3792.41499951482</v>
      </c>
      <c r="H13328" s="7">
        <f>data!L13326</f>
        <v>1.9709624075271701E-3</v>
      </c>
      <c r="I13328" s="8">
        <f>data!M13326</f>
        <v>1.4586782288792537</v>
      </c>
      <c r="J13328" s="7" t="str">
        <f>data!N13326</f>
        <v>V</v>
      </c>
      <c r="K13328" s="8">
        <f t="shared" si="1252"/>
        <v>1.1279593964245871</v>
      </c>
      <c r="L13328" s="6">
        <f t="shared" si="1253"/>
        <v>414.79518631313601</v>
      </c>
    </row>
    <row r="13329" spans="1:12" x14ac:dyDescent="0.3">
      <c r="A13329" s="3">
        <f>data!A13327</f>
        <v>13326</v>
      </c>
      <c r="B13329" s="3">
        <f>data!B13327</f>
        <v>1</v>
      </c>
      <c r="C13329" s="3">
        <f t="shared" si="1248"/>
        <v>1</v>
      </c>
      <c r="D13329" s="3">
        <f t="shared" si="1249"/>
        <v>0</v>
      </c>
      <c r="E13329" s="3">
        <f t="shared" si="1250"/>
        <v>0</v>
      </c>
      <c r="F13329" s="3">
        <f t="shared" si="1251"/>
        <v>0</v>
      </c>
      <c r="G13329" s="5">
        <f>data!D13327</f>
        <v>3787.0199998021149</v>
      </c>
      <c r="H13329" s="7">
        <f>data!L13327</f>
        <v>4.3525762823118704E-3</v>
      </c>
      <c r="I13329" s="8">
        <f>data!M13327</f>
        <v>1.0718421052631579</v>
      </c>
      <c r="J13329" s="7" t="str">
        <f>data!N13327</f>
        <v>V</v>
      </c>
      <c r="K13329" s="8">
        <f t="shared" si="1252"/>
        <v>1.1316609564382274</v>
      </c>
      <c r="L13329" s="6">
        <f t="shared" si="1253"/>
        <v>13.551074563203676</v>
      </c>
    </row>
    <row r="13330" spans="1:12" x14ac:dyDescent="0.3">
      <c r="A13330" s="3">
        <f>data!A13328</f>
        <v>13327</v>
      </c>
      <c r="B13330" s="3">
        <f>data!B13328</f>
        <v>1</v>
      </c>
      <c r="C13330" s="3">
        <f t="shared" si="1248"/>
        <v>1</v>
      </c>
      <c r="D13330" s="3">
        <f t="shared" si="1249"/>
        <v>0</v>
      </c>
      <c r="E13330" s="3">
        <f t="shared" si="1250"/>
        <v>0</v>
      </c>
      <c r="F13330" s="3">
        <f t="shared" si="1251"/>
        <v>0</v>
      </c>
      <c r="G13330" s="5">
        <f>data!D13328</f>
        <v>7127.9400001764297</v>
      </c>
      <c r="H13330" s="7">
        <f>data!L13328</f>
        <v>-9.25118448399804E-4</v>
      </c>
      <c r="I13330" s="8">
        <f>data!M13328</f>
        <v>1.0462266778056253</v>
      </c>
      <c r="J13330" s="7" t="str">
        <f>data!N13328</f>
        <v>T</v>
      </c>
      <c r="K13330" s="8">
        <f t="shared" si="1252"/>
        <v>1.1234745490086089</v>
      </c>
      <c r="L13330" s="6">
        <f t="shared" si="1253"/>
        <v>42.534083106275943</v>
      </c>
    </row>
    <row r="13331" spans="1:12" x14ac:dyDescent="0.3">
      <c r="A13331" s="3">
        <f>data!A13329</f>
        <v>13328</v>
      </c>
      <c r="B13331" s="3">
        <f>data!B13329</f>
        <v>1</v>
      </c>
      <c r="C13331" s="3">
        <f t="shared" si="1248"/>
        <v>1</v>
      </c>
      <c r="D13331" s="3">
        <f t="shared" si="1249"/>
        <v>0</v>
      </c>
      <c r="E13331" s="3">
        <f t="shared" si="1250"/>
        <v>0</v>
      </c>
      <c r="F13331" s="3">
        <f t="shared" si="1251"/>
        <v>0</v>
      </c>
      <c r="G13331" s="5">
        <f>data!D13329</f>
        <v>5785.9000000655496</v>
      </c>
      <c r="H13331" s="7">
        <f>data!L13329</f>
        <v>3.51505397273429E-3</v>
      </c>
      <c r="I13331" s="8">
        <f>data!M13329</f>
        <v>1.3765942778352291</v>
      </c>
      <c r="J13331" s="7" t="str">
        <f>data!N13329</f>
        <v>T</v>
      </c>
      <c r="K13331" s="8">
        <f t="shared" si="1252"/>
        <v>1.1303578769555309</v>
      </c>
      <c r="L13331" s="6">
        <f t="shared" si="1253"/>
        <v>350.8128013412952</v>
      </c>
    </row>
    <row r="13332" spans="1:12" x14ac:dyDescent="0.3">
      <c r="A13332" s="3">
        <f>data!A13330</f>
        <v>13329</v>
      </c>
      <c r="B13332" s="3">
        <f>data!B13330</f>
        <v>1</v>
      </c>
      <c r="C13332" s="3">
        <f t="shared" si="1248"/>
        <v>1</v>
      </c>
      <c r="D13332" s="3">
        <f t="shared" si="1249"/>
        <v>0</v>
      </c>
      <c r="E13332" s="3">
        <f t="shared" si="1250"/>
        <v>0</v>
      </c>
      <c r="F13332" s="3">
        <f t="shared" si="1251"/>
        <v>0</v>
      </c>
      <c r="G13332" s="5">
        <f>data!D13330</f>
        <v>5614.6749997139004</v>
      </c>
      <c r="H13332" s="7">
        <f>data!L13330</f>
        <v>8.2345004131636199E-4</v>
      </c>
      <c r="I13332" s="8">
        <f>data!M13330</f>
        <v>1.1049684472491335</v>
      </c>
      <c r="J13332" s="7" t="str">
        <f>data!N13330</f>
        <v>V</v>
      </c>
      <c r="K13332" s="8">
        <f t="shared" si="1252"/>
        <v>1.1261802305010069</v>
      </c>
      <c r="L13332" s="6">
        <f t="shared" si="1253"/>
        <v>2.5262654585407742</v>
      </c>
    </row>
    <row r="13333" spans="1:12" x14ac:dyDescent="0.3">
      <c r="A13333" s="3">
        <f>data!A13331</f>
        <v>13330</v>
      </c>
      <c r="B13333" s="3">
        <f>data!B13331</f>
        <v>1</v>
      </c>
      <c r="C13333" s="3">
        <f t="shared" si="1248"/>
        <v>1</v>
      </c>
      <c r="D13333" s="3">
        <f t="shared" si="1249"/>
        <v>0</v>
      </c>
      <c r="E13333" s="3">
        <f t="shared" si="1250"/>
        <v>0</v>
      </c>
      <c r="F13333" s="3">
        <f t="shared" si="1251"/>
        <v>0</v>
      </c>
      <c r="G13333" s="5">
        <f>data!D13331</f>
        <v>10519.9699996114</v>
      </c>
      <c r="H13333" s="7">
        <f>data!L13331</f>
        <v>7.0016961006023106E-5</v>
      </c>
      <c r="I13333" s="8">
        <f>data!M13331</f>
        <v>1.023971953761607</v>
      </c>
      <c r="J13333" s="7" t="str">
        <f>data!N13331</f>
        <v>V</v>
      </c>
      <c r="K13333" s="8">
        <f t="shared" si="1252"/>
        <v>1.1250135931194913</v>
      </c>
      <c r="L13333" s="6">
        <f t="shared" si="1253"/>
        <v>107.4027172546807</v>
      </c>
    </row>
    <row r="13334" spans="1:12" x14ac:dyDescent="0.3">
      <c r="A13334" s="3">
        <f>data!A13332</f>
        <v>13331</v>
      </c>
      <c r="B13334" s="3">
        <f>data!B13332</f>
        <v>1</v>
      </c>
      <c r="C13334" s="3">
        <f t="shared" si="1248"/>
        <v>1</v>
      </c>
      <c r="D13334" s="3">
        <f t="shared" si="1249"/>
        <v>0</v>
      </c>
      <c r="E13334" s="3">
        <f t="shared" si="1250"/>
        <v>0</v>
      </c>
      <c r="F13334" s="3">
        <f t="shared" si="1251"/>
        <v>0</v>
      </c>
      <c r="G13334" s="5">
        <f>data!D13332</f>
        <v>5848.8750003613504</v>
      </c>
      <c r="H13334" s="7">
        <f>data!L13332</f>
        <v>5.8592561448211899E-3</v>
      </c>
      <c r="I13334" s="8">
        <f>data!M13332</f>
        <v>1.1446573009791401</v>
      </c>
      <c r="J13334" s="7" t="str">
        <f>data!N13332</f>
        <v>T</v>
      </c>
      <c r="K13334" s="8">
        <f t="shared" si="1252"/>
        <v>1.1340089441368091</v>
      </c>
      <c r="L13334" s="6">
        <f t="shared" si="1253"/>
        <v>0.6631893342330637</v>
      </c>
    </row>
    <row r="13335" spans="1:12" x14ac:dyDescent="0.3">
      <c r="A13335" s="3">
        <f>data!A13333</f>
        <v>13332</v>
      </c>
      <c r="B13335" s="3">
        <f>data!B13333</f>
        <v>1</v>
      </c>
      <c r="C13335" s="3">
        <f t="shared" si="1248"/>
        <v>1</v>
      </c>
      <c r="D13335" s="3">
        <f t="shared" si="1249"/>
        <v>0</v>
      </c>
      <c r="E13335" s="3">
        <f t="shared" si="1250"/>
        <v>0</v>
      </c>
      <c r="F13335" s="3">
        <f t="shared" si="1251"/>
        <v>0</v>
      </c>
      <c r="G13335" s="5">
        <f>data!D13333</f>
        <v>2803.2250002324599</v>
      </c>
      <c r="H13335" s="7">
        <f>data!L13333</f>
        <v>3.5392417424221401E-3</v>
      </c>
      <c r="I13335" s="8">
        <f>data!M13333</f>
        <v>1.376595744680851</v>
      </c>
      <c r="J13335" s="7" t="str">
        <f>data!N13333</f>
        <v>T</v>
      </c>
      <c r="K13335" s="8">
        <f t="shared" si="1252"/>
        <v>1.130395489036697</v>
      </c>
      <c r="L13335" s="6">
        <f t="shared" si="1253"/>
        <v>169.91626645094209</v>
      </c>
    </row>
    <row r="13336" spans="1:12" x14ac:dyDescent="0.3">
      <c r="A13336" s="3">
        <f>data!A13334</f>
        <v>13333</v>
      </c>
      <c r="B13336" s="3">
        <f>data!B13334</f>
        <v>1</v>
      </c>
      <c r="C13336" s="3">
        <f t="shared" si="1248"/>
        <v>1</v>
      </c>
      <c r="D13336" s="3">
        <f t="shared" si="1249"/>
        <v>0</v>
      </c>
      <c r="E13336" s="3">
        <f t="shared" si="1250"/>
        <v>0</v>
      </c>
      <c r="F13336" s="3">
        <f t="shared" si="1251"/>
        <v>0</v>
      </c>
      <c r="G13336" s="5">
        <f>data!D13334</f>
        <v>3936.9449998140349</v>
      </c>
      <c r="H13336" s="7">
        <f>data!L13334</f>
        <v>4.24200882599228E-3</v>
      </c>
      <c r="I13336" s="8">
        <f>data!M13334</f>
        <v>0.88872009115077855</v>
      </c>
      <c r="J13336" s="7" t="str">
        <f>data!N13334</f>
        <v>T</v>
      </c>
      <c r="K13336" s="8">
        <f t="shared" si="1252"/>
        <v>1.131488841338693</v>
      </c>
      <c r="L13336" s="6">
        <f t="shared" si="1253"/>
        <v>232.03041278134259</v>
      </c>
    </row>
    <row r="13337" spans="1:12" x14ac:dyDescent="0.3">
      <c r="A13337" s="3">
        <f>data!A13335</f>
        <v>13334</v>
      </c>
      <c r="B13337" s="3">
        <f>data!B13335</f>
        <v>1</v>
      </c>
      <c r="C13337" s="3">
        <f t="shared" si="1248"/>
        <v>1</v>
      </c>
      <c r="D13337" s="3">
        <f t="shared" si="1249"/>
        <v>0</v>
      </c>
      <c r="E13337" s="3">
        <f t="shared" si="1250"/>
        <v>0</v>
      </c>
      <c r="F13337" s="3">
        <f t="shared" si="1251"/>
        <v>0</v>
      </c>
      <c r="G13337" s="5">
        <f>data!D13335</f>
        <v>3596.5750000774851</v>
      </c>
      <c r="H13337" s="7">
        <f>data!L13335</f>
        <v>3.8308969762622502E-3</v>
      </c>
      <c r="I13337" s="8">
        <f>data!M13335</f>
        <v>1.0399445214979195</v>
      </c>
      <c r="J13337" s="7" t="str">
        <f>data!N13335</f>
        <v>V</v>
      </c>
      <c r="K13337" s="8">
        <f t="shared" si="1252"/>
        <v>1.1308491126624332</v>
      </c>
      <c r="L13337" s="6">
        <f t="shared" si="1253"/>
        <v>29.720817918795216</v>
      </c>
    </row>
    <row r="13338" spans="1:12" x14ac:dyDescent="0.3">
      <c r="A13338" s="3">
        <f>data!A13336</f>
        <v>13335</v>
      </c>
      <c r="B13338" s="3">
        <f>data!B13336</f>
        <v>1</v>
      </c>
      <c r="C13338" s="3">
        <f t="shared" si="1248"/>
        <v>1</v>
      </c>
      <c r="D13338" s="3">
        <f t="shared" si="1249"/>
        <v>0</v>
      </c>
      <c r="E13338" s="3">
        <f t="shared" si="1250"/>
        <v>0</v>
      </c>
      <c r="F13338" s="3">
        <f t="shared" si="1251"/>
        <v>0</v>
      </c>
      <c r="G13338" s="5">
        <f>data!D13336</f>
        <v>4640.4599998369804</v>
      </c>
      <c r="H13338" s="7">
        <f>data!L13336</f>
        <v>4.7521078700886697E-3</v>
      </c>
      <c r="I13338" s="8">
        <f>data!M13336</f>
        <v>1.1666487589986032</v>
      </c>
      <c r="J13338" s="7" t="str">
        <f>data!N13336</f>
        <v>V</v>
      </c>
      <c r="K13338" s="8">
        <f t="shared" si="1252"/>
        <v>1.1322831065111272</v>
      </c>
      <c r="L13338" s="6">
        <f t="shared" si="1253"/>
        <v>5.4803743078495319</v>
      </c>
    </row>
    <row r="13339" spans="1:12" x14ac:dyDescent="0.3">
      <c r="A13339" s="3">
        <f>data!A13337</f>
        <v>13336</v>
      </c>
      <c r="B13339" s="3">
        <f>data!B13337</f>
        <v>1</v>
      </c>
      <c r="C13339" s="3">
        <f t="shared" si="1248"/>
        <v>1</v>
      </c>
      <c r="D13339" s="3">
        <f t="shared" si="1249"/>
        <v>0</v>
      </c>
      <c r="E13339" s="3">
        <f t="shared" si="1250"/>
        <v>0</v>
      </c>
      <c r="F13339" s="3">
        <f t="shared" si="1251"/>
        <v>0</v>
      </c>
      <c r="G13339" s="5">
        <f>data!D13337</f>
        <v>3380.0250001549698</v>
      </c>
      <c r="H13339" s="7">
        <f>data!L13337</f>
        <v>5.1811021705024801E-3</v>
      </c>
      <c r="I13339" s="8">
        <f>data!M13337</f>
        <v>1.3291250733998825</v>
      </c>
      <c r="J13339" s="7" t="str">
        <f>data!N13337</f>
        <v>T</v>
      </c>
      <c r="K13339" s="8">
        <f t="shared" si="1252"/>
        <v>1.1329515166893807</v>
      </c>
      <c r="L13339" s="6">
        <f t="shared" si="1253"/>
        <v>130.07709961884856</v>
      </c>
    </row>
    <row r="13340" spans="1:12" x14ac:dyDescent="0.3">
      <c r="A13340" s="3">
        <f>data!A13338</f>
        <v>13337</v>
      </c>
      <c r="B13340" s="3">
        <f>data!B13338</f>
        <v>1</v>
      </c>
      <c r="C13340" s="3">
        <f t="shared" si="1248"/>
        <v>1</v>
      </c>
      <c r="D13340" s="3">
        <f t="shared" si="1249"/>
        <v>0</v>
      </c>
      <c r="E13340" s="3">
        <f t="shared" si="1250"/>
        <v>0</v>
      </c>
      <c r="F13340" s="3">
        <f t="shared" si="1251"/>
        <v>0</v>
      </c>
      <c r="G13340" s="5">
        <f>data!D13338</f>
        <v>2135.7200000584148</v>
      </c>
      <c r="H13340" s="7">
        <f>data!L13338</f>
        <v>3.8294079554957701E-3</v>
      </c>
      <c r="I13340" s="8">
        <f>data!M13338</f>
        <v>1.2106368089573127</v>
      </c>
      <c r="J13340" s="7" t="str">
        <f>data!N13338</f>
        <v>V</v>
      </c>
      <c r="K13340" s="8">
        <f t="shared" si="1252"/>
        <v>1.1308467962636881</v>
      </c>
      <c r="L13340" s="6">
        <f t="shared" si="1253"/>
        <v>13.596946319842504</v>
      </c>
    </row>
    <row r="13341" spans="1:12" x14ac:dyDescent="0.3">
      <c r="A13341" s="3">
        <f>data!A13339</f>
        <v>13338</v>
      </c>
      <c r="B13341" s="3">
        <f>data!B13339</f>
        <v>1</v>
      </c>
      <c r="C13341" s="3">
        <f t="shared" si="1248"/>
        <v>1</v>
      </c>
      <c r="D13341" s="3">
        <f t="shared" si="1249"/>
        <v>0</v>
      </c>
      <c r="E13341" s="3">
        <f t="shared" si="1250"/>
        <v>0</v>
      </c>
      <c r="F13341" s="3">
        <f t="shared" si="1251"/>
        <v>0</v>
      </c>
      <c r="G13341" s="5">
        <f>data!D13339</f>
        <v>3671.9649997353549</v>
      </c>
      <c r="H13341" s="7">
        <f>data!L13339</f>
        <v>5.0145465626286996E-3</v>
      </c>
      <c r="I13341" s="8">
        <f>data!M13339</f>
        <v>1.3562720130046058</v>
      </c>
      <c r="J13341" s="7" t="str">
        <f>data!N13339</f>
        <v>V</v>
      </c>
      <c r="K13341" s="8">
        <f t="shared" si="1252"/>
        <v>1.1326919618192299</v>
      </c>
      <c r="L13341" s="6">
        <f t="shared" si="1253"/>
        <v>183.55433067113478</v>
      </c>
    </row>
    <row r="13342" spans="1:12" x14ac:dyDescent="0.3">
      <c r="A13342" s="3">
        <f>data!A13340</f>
        <v>13339</v>
      </c>
      <c r="B13342" s="3">
        <f>data!B13340</f>
        <v>2</v>
      </c>
      <c r="C13342" s="3">
        <f t="shared" si="1248"/>
        <v>0</v>
      </c>
      <c r="D13342" s="3">
        <f t="shared" si="1249"/>
        <v>1</v>
      </c>
      <c r="E13342" s="3">
        <f t="shared" si="1250"/>
        <v>0</v>
      </c>
      <c r="F13342" s="3">
        <f t="shared" si="1251"/>
        <v>0</v>
      </c>
      <c r="G13342" s="5">
        <f>data!D13340</f>
        <v>56082.999999284701</v>
      </c>
      <c r="H13342" s="7">
        <f>data!L13340</f>
        <v>3.7423777099019001E-3</v>
      </c>
      <c r="I13342" s="8">
        <f>data!M13340</f>
        <v>0.97635345364032355</v>
      </c>
      <c r="J13342" s="7" t="str">
        <f>data!N13340</f>
        <v>V</v>
      </c>
      <c r="K13342" s="8">
        <f t="shared" si="1252"/>
        <v>1.1344317369151991</v>
      </c>
      <c r="L13342" s="6">
        <f t="shared" si="1253"/>
        <v>1401.4437097198852</v>
      </c>
    </row>
    <row r="13343" spans="1:12" x14ac:dyDescent="0.3">
      <c r="A13343" s="3">
        <f>data!A13341</f>
        <v>13340</v>
      </c>
      <c r="B13343" s="3">
        <f>data!B13341</f>
        <v>2</v>
      </c>
      <c r="C13343" s="3">
        <f t="shared" si="1248"/>
        <v>0</v>
      </c>
      <c r="D13343" s="3">
        <f t="shared" si="1249"/>
        <v>1</v>
      </c>
      <c r="E13343" s="3">
        <f t="shared" si="1250"/>
        <v>0</v>
      </c>
      <c r="F13343" s="3">
        <f t="shared" si="1251"/>
        <v>0</v>
      </c>
      <c r="G13343" s="5">
        <f>data!D13341</f>
        <v>28411.8800005913</v>
      </c>
      <c r="H13343" s="7">
        <f>data!L13341</f>
        <v>2.1085423900483399E-2</v>
      </c>
      <c r="I13343" s="8">
        <f>data!M13341</f>
        <v>1.1117498475742531</v>
      </c>
      <c r="J13343" s="7" t="str">
        <f>data!N13341</f>
        <v>V</v>
      </c>
      <c r="K13343" s="8">
        <f t="shared" si="1252"/>
        <v>1.1796438610056805</v>
      </c>
      <c r="L13343" s="6">
        <f t="shared" si="1253"/>
        <v>130.96731851487885</v>
      </c>
    </row>
    <row r="13344" spans="1:12" x14ac:dyDescent="0.3">
      <c r="A13344" s="3">
        <f>data!A13342</f>
        <v>13341</v>
      </c>
      <c r="B13344" s="3">
        <f>data!B13342</f>
        <v>1</v>
      </c>
      <c r="C13344" s="3">
        <f t="shared" si="1248"/>
        <v>1</v>
      </c>
      <c r="D13344" s="3">
        <f t="shared" si="1249"/>
        <v>0</v>
      </c>
      <c r="E13344" s="3">
        <f t="shared" si="1250"/>
        <v>0</v>
      </c>
      <c r="F13344" s="3">
        <f t="shared" si="1251"/>
        <v>0</v>
      </c>
      <c r="G13344" s="5">
        <f>data!D13342</f>
        <v>14018.0199979842</v>
      </c>
      <c r="H13344" s="7">
        <f>data!L13342</f>
        <v>-3.3130770247274499E-4</v>
      </c>
      <c r="I13344" s="8">
        <f>data!M13342</f>
        <v>1.2762596071733561</v>
      </c>
      <c r="J13344" s="7" t="str">
        <f>data!N13342</f>
        <v>V</v>
      </c>
      <c r="K13344" s="8">
        <f t="shared" si="1252"/>
        <v>1.1243926639076021</v>
      </c>
      <c r="L13344" s="6">
        <f t="shared" si="1253"/>
        <v>323.30556385347393</v>
      </c>
    </row>
    <row r="13345" spans="1:12" x14ac:dyDescent="0.3">
      <c r="A13345" s="3">
        <f>data!A13343</f>
        <v>13342</v>
      </c>
      <c r="B13345" s="3">
        <f>data!B13343</f>
        <v>1</v>
      </c>
      <c r="C13345" s="3">
        <f t="shared" si="1248"/>
        <v>1</v>
      </c>
      <c r="D13345" s="3">
        <f t="shared" si="1249"/>
        <v>0</v>
      </c>
      <c r="E13345" s="3">
        <f t="shared" si="1250"/>
        <v>0</v>
      </c>
      <c r="F13345" s="3">
        <f t="shared" si="1251"/>
        <v>0</v>
      </c>
      <c r="G13345" s="5">
        <f>data!D13343</f>
        <v>15762.069998413301</v>
      </c>
      <c r="H13345" s="7">
        <f>data!L13343</f>
        <v>-6.8619917513616001E-3</v>
      </c>
      <c r="I13345" s="8">
        <f>data!M13343</f>
        <v>1.0542343022524223</v>
      </c>
      <c r="J13345" s="7" t="str">
        <f>data!N13343</f>
        <v>T</v>
      </c>
      <c r="K13345" s="8">
        <f t="shared" si="1252"/>
        <v>1.1143364234766733</v>
      </c>
      <c r="L13345" s="6">
        <f t="shared" si="1253"/>
        <v>56.936773399083854</v>
      </c>
    </row>
    <row r="13346" spans="1:12" x14ac:dyDescent="0.3">
      <c r="A13346" s="3">
        <f>data!A13344</f>
        <v>13343</v>
      </c>
      <c r="B13346" s="3">
        <f>data!B13344</f>
        <v>1</v>
      </c>
      <c r="C13346" s="3">
        <f t="shared" si="1248"/>
        <v>1</v>
      </c>
      <c r="D13346" s="3">
        <f t="shared" si="1249"/>
        <v>0</v>
      </c>
      <c r="E13346" s="3">
        <f t="shared" si="1250"/>
        <v>0</v>
      </c>
      <c r="F13346" s="3">
        <f t="shared" si="1251"/>
        <v>0</v>
      </c>
      <c r="G13346" s="5">
        <f>data!D13344</f>
        <v>8695.0950010120996</v>
      </c>
      <c r="H13346" s="7">
        <f>data!L13344</f>
        <v>-7.3074901717811603E-3</v>
      </c>
      <c r="I13346" s="8">
        <f>data!M13344</f>
        <v>1.361823038017844</v>
      </c>
      <c r="J13346" s="7" t="str">
        <f>data!N13344</f>
        <v>T</v>
      </c>
      <c r="K13346" s="8">
        <f t="shared" si="1252"/>
        <v>1.1136537111060172</v>
      </c>
      <c r="L13346" s="6">
        <f t="shared" si="1253"/>
        <v>535.51363978250345</v>
      </c>
    </row>
    <row r="13347" spans="1:12" x14ac:dyDescent="0.3">
      <c r="A13347" s="3">
        <f>data!A13345</f>
        <v>13344</v>
      </c>
      <c r="B13347" s="3">
        <f>data!B13345</f>
        <v>1</v>
      </c>
      <c r="C13347" s="3">
        <f t="shared" si="1248"/>
        <v>1</v>
      </c>
      <c r="D13347" s="3">
        <f t="shared" si="1249"/>
        <v>0</v>
      </c>
      <c r="E13347" s="3">
        <f t="shared" si="1250"/>
        <v>0</v>
      </c>
      <c r="F13347" s="3">
        <f t="shared" si="1251"/>
        <v>0</v>
      </c>
      <c r="G13347" s="5">
        <f>data!D13345</f>
        <v>15182.919999182201</v>
      </c>
      <c r="H13347" s="7">
        <f>data!L13345</f>
        <v>2.9777079121240499E-3</v>
      </c>
      <c r="I13347" s="8">
        <f>data!M13345</f>
        <v>1.0091315201681776</v>
      </c>
      <c r="J13347" s="7" t="str">
        <f>data!N13345</f>
        <v>V</v>
      </c>
      <c r="K13347" s="8">
        <f t="shared" si="1252"/>
        <v>1.1295226242743555</v>
      </c>
      <c r="L13347" s="6">
        <f t="shared" si="1253"/>
        <v>220.06151496974567</v>
      </c>
    </row>
    <row r="13348" spans="1:12" x14ac:dyDescent="0.3">
      <c r="A13348" s="3">
        <f>data!A13346</f>
        <v>13345</v>
      </c>
      <c r="B13348" s="3">
        <f>data!B13346</f>
        <v>1</v>
      </c>
      <c r="C13348" s="3">
        <f t="shared" si="1248"/>
        <v>1</v>
      </c>
      <c r="D13348" s="3">
        <f t="shared" si="1249"/>
        <v>0</v>
      </c>
      <c r="E13348" s="3">
        <f t="shared" si="1250"/>
        <v>0</v>
      </c>
      <c r="F13348" s="3">
        <f t="shared" si="1251"/>
        <v>0</v>
      </c>
      <c r="G13348" s="5">
        <f>data!D13346</f>
        <v>104174.08000040099</v>
      </c>
      <c r="H13348" s="7">
        <f>data!L13346</f>
        <v>2.8655291048116299E-4</v>
      </c>
      <c r="I13348" s="8">
        <f>data!M13346</f>
        <v>1.1044345089611236</v>
      </c>
      <c r="J13348" s="7" t="str">
        <f>data!N13346</f>
        <v>V</v>
      </c>
      <c r="K13348" s="8">
        <f t="shared" si="1252"/>
        <v>1.1253487597806073</v>
      </c>
      <c r="L13348" s="6">
        <f t="shared" si="1253"/>
        <v>45.566355900432271</v>
      </c>
    </row>
    <row r="13349" spans="1:12" x14ac:dyDescent="0.3">
      <c r="A13349" s="3">
        <f>data!A13347</f>
        <v>13346</v>
      </c>
      <c r="B13349" s="3">
        <f>data!B13347</f>
        <v>1</v>
      </c>
      <c r="C13349" s="3">
        <f t="shared" si="1248"/>
        <v>1</v>
      </c>
      <c r="D13349" s="3">
        <f t="shared" si="1249"/>
        <v>0</v>
      </c>
      <c r="E13349" s="3">
        <f t="shared" si="1250"/>
        <v>0</v>
      </c>
      <c r="F13349" s="3">
        <f t="shared" si="1251"/>
        <v>0</v>
      </c>
      <c r="G13349" s="5">
        <f>data!D13347</f>
        <v>52768.4599984288</v>
      </c>
      <c r="H13349" s="7">
        <f>data!L13347</f>
        <v>2.6343789675513498E-4</v>
      </c>
      <c r="I13349" s="8">
        <f>data!M13347</f>
        <v>0.99492501136191491</v>
      </c>
      <c r="J13349" s="7" t="str">
        <f>data!N13347</f>
        <v>V</v>
      </c>
      <c r="K13349" s="8">
        <f t="shared" si="1252"/>
        <v>1.1253129762871874</v>
      </c>
      <c r="L13349" s="6">
        <f t="shared" si="1253"/>
        <v>897.1177175387113</v>
      </c>
    </row>
    <row r="13350" spans="1:12" x14ac:dyDescent="0.3">
      <c r="A13350" s="3">
        <f>data!A13348</f>
        <v>13347</v>
      </c>
      <c r="B13350" s="3">
        <f>data!B13348</f>
        <v>1</v>
      </c>
      <c r="C13350" s="3">
        <f t="shared" si="1248"/>
        <v>1</v>
      </c>
      <c r="D13350" s="3">
        <f t="shared" si="1249"/>
        <v>0</v>
      </c>
      <c r="E13350" s="3">
        <f t="shared" si="1250"/>
        <v>0</v>
      </c>
      <c r="F13350" s="3">
        <f t="shared" si="1251"/>
        <v>0</v>
      </c>
      <c r="G13350" s="5">
        <f>data!D13348</f>
        <v>31141.000006586299</v>
      </c>
      <c r="H13350" s="7">
        <f>data!L13348</f>
        <v>3.2380243742015599E-3</v>
      </c>
      <c r="I13350" s="8">
        <f>data!M13348</f>
        <v>1.1936724685065871</v>
      </c>
      <c r="J13350" s="7" t="str">
        <f>data!N13348</f>
        <v>V</v>
      </c>
      <c r="K13350" s="8">
        <f t="shared" si="1252"/>
        <v>1.1299271840322667</v>
      </c>
      <c r="L13350" s="6">
        <f t="shared" si="1253"/>
        <v>126.54024814310895</v>
      </c>
    </row>
    <row r="13351" spans="1:12" x14ac:dyDescent="0.3">
      <c r="A13351" s="3">
        <f>data!A13349</f>
        <v>13348</v>
      </c>
      <c r="B13351" s="3">
        <f>data!B13349</f>
        <v>1</v>
      </c>
      <c r="C13351" s="3">
        <f t="shared" si="1248"/>
        <v>1</v>
      </c>
      <c r="D13351" s="3">
        <f t="shared" si="1249"/>
        <v>0</v>
      </c>
      <c r="E13351" s="3">
        <f t="shared" si="1250"/>
        <v>0</v>
      </c>
      <c r="F13351" s="3">
        <f t="shared" si="1251"/>
        <v>0</v>
      </c>
      <c r="G13351" s="5">
        <f>data!D13349</f>
        <v>38034.060001015649</v>
      </c>
      <c r="H13351" s="7">
        <f>data!L13349</f>
        <v>3.9440182973677598E-4</v>
      </c>
      <c r="I13351" s="8">
        <f>data!M13349</f>
        <v>1.3751902587519025</v>
      </c>
      <c r="J13351" s="7" t="str">
        <f>data!N13349</f>
        <v>V</v>
      </c>
      <c r="K13351" s="8">
        <f t="shared" si="1252"/>
        <v>1.1255157317234485</v>
      </c>
      <c r="L13351" s="6">
        <f t="shared" si="1253"/>
        <v>2370.9432498481965</v>
      </c>
    </row>
    <row r="13352" spans="1:12" x14ac:dyDescent="0.3">
      <c r="A13352" s="3">
        <f>data!A13350</f>
        <v>13349</v>
      </c>
      <c r="B13352" s="3">
        <f>data!B13350</f>
        <v>1</v>
      </c>
      <c r="C13352" s="3">
        <f t="shared" si="1248"/>
        <v>1</v>
      </c>
      <c r="D13352" s="3">
        <f t="shared" si="1249"/>
        <v>0</v>
      </c>
      <c r="E13352" s="3">
        <f t="shared" si="1250"/>
        <v>0</v>
      </c>
      <c r="F13352" s="3">
        <f t="shared" si="1251"/>
        <v>0</v>
      </c>
      <c r="G13352" s="5">
        <f>data!D13350</f>
        <v>79241.159993171706</v>
      </c>
      <c r="H13352" s="7">
        <f>data!L13350</f>
        <v>7.3214906330933995E-4</v>
      </c>
      <c r="I13352" s="8">
        <f>data!M13350</f>
        <v>0.96885468879877079</v>
      </c>
      <c r="J13352" s="7" t="str">
        <f>data!N13350</f>
        <v>V</v>
      </c>
      <c r="K13352" s="8">
        <f t="shared" si="1252"/>
        <v>1.1260387930550215</v>
      </c>
      <c r="L13352" s="6">
        <f t="shared" si="1253"/>
        <v>1957.7988698365</v>
      </c>
    </row>
    <row r="13353" spans="1:12" x14ac:dyDescent="0.3">
      <c r="A13353" s="3">
        <f>data!A13351</f>
        <v>13350</v>
      </c>
      <c r="B13353" s="3">
        <f>data!B13351</f>
        <v>1</v>
      </c>
      <c r="C13353" s="3">
        <f t="shared" si="1248"/>
        <v>1</v>
      </c>
      <c r="D13353" s="3">
        <f t="shared" si="1249"/>
        <v>0</v>
      </c>
      <c r="E13353" s="3">
        <f t="shared" si="1250"/>
        <v>0</v>
      </c>
      <c r="F13353" s="3">
        <f t="shared" si="1251"/>
        <v>0</v>
      </c>
      <c r="G13353" s="5">
        <f>data!D13351</f>
        <v>54630.020004063997</v>
      </c>
      <c r="H13353" s="7">
        <f>data!L13351</f>
        <v>2.51366578268969E-3</v>
      </c>
      <c r="I13353" s="8">
        <f>data!M13351</f>
        <v>0.60316851572843899</v>
      </c>
      <c r="J13353" s="7" t="str">
        <f>data!N13351</f>
        <v>T</v>
      </c>
      <c r="K13353" s="8">
        <f t="shared" si="1252"/>
        <v>1.1288018121483088</v>
      </c>
      <c r="L13353" s="6">
        <f t="shared" si="1253"/>
        <v>15093.748019664186</v>
      </c>
    </row>
    <row r="13354" spans="1:12" x14ac:dyDescent="0.3">
      <c r="A13354" s="3">
        <f>data!A13352</f>
        <v>13351</v>
      </c>
      <c r="B13354" s="3">
        <f>data!B13352</f>
        <v>1</v>
      </c>
      <c r="C13354" s="3">
        <f t="shared" si="1248"/>
        <v>1</v>
      </c>
      <c r="D13354" s="3">
        <f t="shared" si="1249"/>
        <v>0</v>
      </c>
      <c r="E13354" s="3">
        <f t="shared" si="1250"/>
        <v>0</v>
      </c>
      <c r="F13354" s="3">
        <f t="shared" si="1251"/>
        <v>0</v>
      </c>
      <c r="G13354" s="5">
        <f>data!D13352</f>
        <v>55987.9400034547</v>
      </c>
      <c r="H13354" s="7">
        <f>data!L13352</f>
        <v>1.7241596079146399E-3</v>
      </c>
      <c r="I13354" s="8">
        <f>data!M13352</f>
        <v>1.6064574758111936</v>
      </c>
      <c r="J13354" s="7" t="str">
        <f>data!N13352</f>
        <v>V</v>
      </c>
      <c r="K13354" s="8">
        <f t="shared" si="1252"/>
        <v>1.1275765027646278</v>
      </c>
      <c r="L13354" s="6">
        <f t="shared" si="1253"/>
        <v>12839.545552714359</v>
      </c>
    </row>
    <row r="13355" spans="1:12" x14ac:dyDescent="0.3">
      <c r="A13355" s="3">
        <f>data!A13353</f>
        <v>13352</v>
      </c>
      <c r="B13355" s="3">
        <f>data!B13353</f>
        <v>1</v>
      </c>
      <c r="C13355" s="3">
        <f t="shared" si="1248"/>
        <v>1</v>
      </c>
      <c r="D13355" s="3">
        <f t="shared" si="1249"/>
        <v>0</v>
      </c>
      <c r="E13355" s="3">
        <f t="shared" si="1250"/>
        <v>0</v>
      </c>
      <c r="F13355" s="3">
        <f t="shared" si="1251"/>
        <v>0</v>
      </c>
      <c r="G13355" s="5">
        <f>data!D13353</f>
        <v>10077.4599443078</v>
      </c>
      <c r="H13355" s="7">
        <f>data!L13353</f>
        <v>0.34581946366884297</v>
      </c>
      <c r="I13355" s="8">
        <f>data!M13353</f>
        <v>1.0406602559248883</v>
      </c>
      <c r="J13355" s="7" t="str">
        <f>data!N13353</f>
        <v>V</v>
      </c>
      <c r="K13355" s="8">
        <f t="shared" si="1252"/>
        <v>1.8101790798941932</v>
      </c>
      <c r="L13355" s="6">
        <f t="shared" si="1253"/>
        <v>5967.4608246678945</v>
      </c>
    </row>
    <row r="13356" spans="1:12" x14ac:dyDescent="0.3">
      <c r="A13356" s="3">
        <f>data!A13354</f>
        <v>13353</v>
      </c>
      <c r="B13356" s="3">
        <f>data!B13354</f>
        <v>1</v>
      </c>
      <c r="C13356" s="3">
        <f t="shared" si="1248"/>
        <v>1</v>
      </c>
      <c r="D13356" s="3">
        <f t="shared" si="1249"/>
        <v>0</v>
      </c>
      <c r="E13356" s="3">
        <f t="shared" si="1250"/>
        <v>0</v>
      </c>
      <c r="F13356" s="3">
        <f t="shared" si="1251"/>
        <v>0</v>
      </c>
      <c r="G13356" s="5">
        <f>data!D13354</f>
        <v>17254.289999306198</v>
      </c>
      <c r="H13356" s="7">
        <f>data!L13354</f>
        <v>-4.76872810073606E-3</v>
      </c>
      <c r="I13356" s="8">
        <f>data!M13354</f>
        <v>0.96740006911646126</v>
      </c>
      <c r="J13356" s="7" t="str">
        <f>data!N13354</f>
        <v>V</v>
      </c>
      <c r="K13356" s="8">
        <f t="shared" si="1252"/>
        <v>1.1175498920364821</v>
      </c>
      <c r="L13356" s="6">
        <f t="shared" si="1253"/>
        <v>388.99743872301366</v>
      </c>
    </row>
    <row r="13357" spans="1:12" x14ac:dyDescent="0.3">
      <c r="A13357" s="3">
        <f>data!A13355</f>
        <v>13354</v>
      </c>
      <c r="B13357" s="3">
        <f>data!B13355</f>
        <v>1</v>
      </c>
      <c r="C13357" s="3">
        <f t="shared" si="1248"/>
        <v>1</v>
      </c>
      <c r="D13357" s="3">
        <f t="shared" si="1249"/>
        <v>0</v>
      </c>
      <c r="E13357" s="3">
        <f t="shared" si="1250"/>
        <v>0</v>
      </c>
      <c r="F13357" s="3">
        <f t="shared" si="1251"/>
        <v>0</v>
      </c>
      <c r="G13357" s="5">
        <f>data!D13355</f>
        <v>8054.3600001781997</v>
      </c>
      <c r="H13357" s="7">
        <f>data!L13355</f>
        <v>-7.5516079294598E-3</v>
      </c>
      <c r="I13357" s="8">
        <f>data!M13355</f>
        <v>1.1648338145849972</v>
      </c>
      <c r="J13357" s="7" t="str">
        <f>data!N13355</f>
        <v>V</v>
      </c>
      <c r="K13357" s="8">
        <f t="shared" si="1252"/>
        <v>1.1132797857035552</v>
      </c>
      <c r="L13357" s="6">
        <f t="shared" si="1253"/>
        <v>21.407022132454941</v>
      </c>
    </row>
    <row r="13358" spans="1:12" x14ac:dyDescent="0.3">
      <c r="A13358" s="3">
        <f>data!A13356</f>
        <v>13355</v>
      </c>
      <c r="B13358" s="3">
        <f>data!B13356</f>
        <v>1</v>
      </c>
      <c r="C13358" s="3">
        <f t="shared" si="1248"/>
        <v>1</v>
      </c>
      <c r="D13358" s="3">
        <f t="shared" si="1249"/>
        <v>0</v>
      </c>
      <c r="E13358" s="3">
        <f t="shared" si="1250"/>
        <v>0</v>
      </c>
      <c r="F13358" s="3">
        <f t="shared" si="1251"/>
        <v>0</v>
      </c>
      <c r="G13358" s="5">
        <f>data!D13356</f>
        <v>19496.109999775901</v>
      </c>
      <c r="H13358" s="7">
        <f>data!L13356</f>
        <v>2.3089626690359299E-3</v>
      </c>
      <c r="I13358" s="8">
        <f>data!M13356</f>
        <v>1.0441191524209232</v>
      </c>
      <c r="J13358" s="7" t="str">
        <f>data!N13356</f>
        <v>V</v>
      </c>
      <c r="K13358" s="8">
        <f t="shared" si="1252"/>
        <v>1.128483986201942</v>
      </c>
      <c r="L13358" s="6">
        <f t="shared" si="1253"/>
        <v>138.76210420298816</v>
      </c>
    </row>
    <row r="13359" spans="1:12" x14ac:dyDescent="0.3">
      <c r="A13359" s="3">
        <f>data!A13357</f>
        <v>13356</v>
      </c>
      <c r="B13359" s="3">
        <f>data!B13357</f>
        <v>1</v>
      </c>
      <c r="C13359" s="3">
        <f t="shared" si="1248"/>
        <v>1</v>
      </c>
      <c r="D13359" s="3">
        <f t="shared" si="1249"/>
        <v>0</v>
      </c>
      <c r="E13359" s="3">
        <f t="shared" si="1250"/>
        <v>0</v>
      </c>
      <c r="F13359" s="3">
        <f t="shared" si="1251"/>
        <v>0</v>
      </c>
      <c r="G13359" s="5">
        <f>data!D13357</f>
        <v>38014.199997603901</v>
      </c>
      <c r="H13359" s="7">
        <f>data!L13357</f>
        <v>-8.5051161879302103E-4</v>
      </c>
      <c r="I13359" s="8">
        <f>data!M13357</f>
        <v>1.4511596144249206</v>
      </c>
      <c r="J13359" s="7" t="str">
        <f>data!N13357</f>
        <v>T</v>
      </c>
      <c r="K13359" s="8">
        <f t="shared" si="1252"/>
        <v>1.1235898604656573</v>
      </c>
      <c r="L13359" s="6">
        <f t="shared" si="1253"/>
        <v>4078.9975482829864</v>
      </c>
    </row>
    <row r="13360" spans="1:12" x14ac:dyDescent="0.3">
      <c r="A13360" s="3">
        <f>data!A13358</f>
        <v>13357</v>
      </c>
      <c r="B13360" s="3">
        <f>data!B13358</f>
        <v>1</v>
      </c>
      <c r="C13360" s="3">
        <f t="shared" si="1248"/>
        <v>1</v>
      </c>
      <c r="D13360" s="3">
        <f t="shared" si="1249"/>
        <v>0</v>
      </c>
      <c r="E13360" s="3">
        <f t="shared" si="1250"/>
        <v>0</v>
      </c>
      <c r="F13360" s="3">
        <f t="shared" si="1251"/>
        <v>0</v>
      </c>
      <c r="G13360" s="5">
        <f>data!D13358</f>
        <v>16673.749999344349</v>
      </c>
      <c r="H13360" s="7">
        <f>data!L13358</f>
        <v>6.7748518751782497E-4</v>
      </c>
      <c r="I13360" s="8">
        <f>data!M13358</f>
        <v>1.2841620019756339</v>
      </c>
      <c r="J13360" s="7" t="str">
        <f>data!N13358</f>
        <v>V</v>
      </c>
      <c r="K13360" s="8">
        <f t="shared" si="1252"/>
        <v>1.1259541198899341</v>
      </c>
      <c r="L13360" s="6">
        <f t="shared" si="1253"/>
        <v>417.33952649980858</v>
      </c>
    </row>
    <row r="13361" spans="1:12" x14ac:dyDescent="0.3">
      <c r="A13361" s="3">
        <f>data!A13359</f>
        <v>13358</v>
      </c>
      <c r="B13361" s="3">
        <f>data!B13359</f>
        <v>1</v>
      </c>
      <c r="C13361" s="3">
        <f t="shared" si="1248"/>
        <v>1</v>
      </c>
      <c r="D13361" s="3">
        <f t="shared" si="1249"/>
        <v>0</v>
      </c>
      <c r="E13361" s="3">
        <f t="shared" si="1250"/>
        <v>0</v>
      </c>
      <c r="F13361" s="3">
        <f t="shared" si="1251"/>
        <v>0</v>
      </c>
      <c r="G13361" s="5">
        <f>data!D13359</f>
        <v>34903.899998992703</v>
      </c>
      <c r="H13361" s="7">
        <f>data!L13359</f>
        <v>-5.6866550581280099E-3</v>
      </c>
      <c r="I13361" s="8">
        <f>data!M13359</f>
        <v>1.0565962534874451</v>
      </c>
      <c r="J13361" s="7" t="str">
        <f>data!N13359</f>
        <v>V</v>
      </c>
      <c r="K13361" s="8">
        <f t="shared" si="1252"/>
        <v>1.1161395994547296</v>
      </c>
      <c r="L13361" s="6">
        <f t="shared" si="1253"/>
        <v>123.74863780501251</v>
      </c>
    </row>
    <row r="13362" spans="1:12" x14ac:dyDescent="0.3">
      <c r="A13362" s="3">
        <f>data!A13360</f>
        <v>13359</v>
      </c>
      <c r="B13362" s="3">
        <f>data!B13360</f>
        <v>1</v>
      </c>
      <c r="C13362" s="3">
        <f t="shared" si="1248"/>
        <v>1</v>
      </c>
      <c r="D13362" s="3">
        <f t="shared" si="1249"/>
        <v>0</v>
      </c>
      <c r="E13362" s="3">
        <f t="shared" si="1250"/>
        <v>0</v>
      </c>
      <c r="F13362" s="3">
        <f t="shared" si="1251"/>
        <v>0</v>
      </c>
      <c r="G13362" s="5">
        <f>data!D13360</f>
        <v>19417.68499763685</v>
      </c>
      <c r="H13362" s="7">
        <f>data!L13360</f>
        <v>-2.8705704186991199E-3</v>
      </c>
      <c r="I13362" s="8">
        <f>data!M13360</f>
        <v>1.593909149072297</v>
      </c>
      <c r="J13362" s="7" t="str">
        <f>data!N13360</f>
        <v>T</v>
      </c>
      <c r="K13362" s="8">
        <f t="shared" si="1252"/>
        <v>1.120471854928909</v>
      </c>
      <c r="L13362" s="6">
        <f t="shared" si="1253"/>
        <v>4352.3356729773132</v>
      </c>
    </row>
    <row r="13363" spans="1:12" x14ac:dyDescent="0.3">
      <c r="A13363" s="3">
        <f>data!A13361</f>
        <v>13360</v>
      </c>
      <c r="B13363" s="3">
        <f>data!B13361</f>
        <v>1</v>
      </c>
      <c r="C13363" s="3">
        <f t="shared" si="1248"/>
        <v>1</v>
      </c>
      <c r="D13363" s="3">
        <f t="shared" si="1249"/>
        <v>0</v>
      </c>
      <c r="E13363" s="3">
        <f t="shared" si="1250"/>
        <v>0</v>
      </c>
      <c r="F13363" s="3">
        <f t="shared" si="1251"/>
        <v>0</v>
      </c>
      <c r="G13363" s="5">
        <f>data!D13361</f>
        <v>49163.310001313701</v>
      </c>
      <c r="H13363" s="7">
        <f>data!L13361</f>
        <v>1.6217842057495799E-3</v>
      </c>
      <c r="I13363" s="8">
        <f>data!M13361</f>
        <v>1.1112396962683233</v>
      </c>
      <c r="J13363" s="7" t="str">
        <f>data!N13361</f>
        <v>T</v>
      </c>
      <c r="K13363" s="8">
        <f t="shared" si="1252"/>
        <v>1.1274177141329056</v>
      </c>
      <c r="L13363" s="6">
        <f t="shared" si="1253"/>
        <v>12.867427682125854</v>
      </c>
    </row>
    <row r="13364" spans="1:12" x14ac:dyDescent="0.3">
      <c r="A13364" s="3">
        <f>data!A13362</f>
        <v>13361</v>
      </c>
      <c r="B13364" s="3">
        <f>data!B13362</f>
        <v>1</v>
      </c>
      <c r="C13364" s="3">
        <f t="shared" si="1248"/>
        <v>1</v>
      </c>
      <c r="D13364" s="3">
        <f t="shared" si="1249"/>
        <v>0</v>
      </c>
      <c r="E13364" s="3">
        <f t="shared" si="1250"/>
        <v>0</v>
      </c>
      <c r="F13364" s="3">
        <f t="shared" si="1251"/>
        <v>0</v>
      </c>
      <c r="G13364" s="5">
        <f>data!D13362</f>
        <v>10988.8199999928</v>
      </c>
      <c r="H13364" s="7">
        <f>data!L13362</f>
        <v>-5.4123663636284399E-4</v>
      </c>
      <c r="I13364" s="8">
        <f>data!M13362</f>
        <v>1.2176401126351166</v>
      </c>
      <c r="J13364" s="7" t="str">
        <f>data!N13362</f>
        <v>V</v>
      </c>
      <c r="K13364" s="8">
        <f t="shared" si="1252"/>
        <v>1.1240679985545707</v>
      </c>
      <c r="L13364" s="6">
        <f t="shared" si="1253"/>
        <v>96.215256689302024</v>
      </c>
    </row>
    <row r="13365" spans="1:12" x14ac:dyDescent="0.3">
      <c r="A13365" s="3">
        <f>data!A13363</f>
        <v>13362</v>
      </c>
      <c r="B13365" s="3">
        <f>data!B13363</f>
        <v>1</v>
      </c>
      <c r="C13365" s="3">
        <f t="shared" si="1248"/>
        <v>1</v>
      </c>
      <c r="D13365" s="3">
        <f t="shared" si="1249"/>
        <v>0</v>
      </c>
      <c r="E13365" s="3">
        <f t="shared" si="1250"/>
        <v>0</v>
      </c>
      <c r="F13365" s="3">
        <f t="shared" si="1251"/>
        <v>0</v>
      </c>
      <c r="G13365" s="5">
        <f>data!D13363</f>
        <v>5724.9099983572996</v>
      </c>
      <c r="H13365" s="7">
        <f>data!L13363</f>
        <v>-5.9306901837268798E-3</v>
      </c>
      <c r="I13365" s="8">
        <f>data!M13363</f>
        <v>0.9648606543188506</v>
      </c>
      <c r="J13365" s="7" t="str">
        <f>data!N13363</f>
        <v>V</v>
      </c>
      <c r="K13365" s="8">
        <f t="shared" si="1252"/>
        <v>1.1157649662114217</v>
      </c>
      <c r="L13365" s="6">
        <f t="shared" si="1253"/>
        <v>130.36828793855642</v>
      </c>
    </row>
    <row r="13366" spans="1:12" x14ac:dyDescent="0.3">
      <c r="A13366" s="3">
        <f>data!A13364</f>
        <v>13363</v>
      </c>
      <c r="B13366" s="3">
        <f>data!B13364</f>
        <v>1</v>
      </c>
      <c r="C13366" s="3">
        <f t="shared" si="1248"/>
        <v>1</v>
      </c>
      <c r="D13366" s="3">
        <f t="shared" si="1249"/>
        <v>0</v>
      </c>
      <c r="E13366" s="3">
        <f t="shared" si="1250"/>
        <v>0</v>
      </c>
      <c r="F13366" s="3">
        <f t="shared" si="1251"/>
        <v>0</v>
      </c>
      <c r="G13366" s="5">
        <f>data!D13364</f>
        <v>2580.2500001490098</v>
      </c>
      <c r="H13366" s="7">
        <f>data!L13364</f>
        <v>-5.0347020310623197E-3</v>
      </c>
      <c r="I13366" s="8">
        <f>data!M13364</f>
        <v>1.4091518284510818</v>
      </c>
      <c r="J13366" s="7" t="str">
        <f>data!N13364</f>
        <v>T</v>
      </c>
      <c r="K13366" s="8">
        <f t="shared" si="1252"/>
        <v>1.117141069439753</v>
      </c>
      <c r="L13366" s="6">
        <f t="shared" si="1253"/>
        <v>220.01864869975134</v>
      </c>
    </row>
    <row r="13367" spans="1:12" x14ac:dyDescent="0.3">
      <c r="A13367" s="3">
        <f>data!A13365</f>
        <v>13364</v>
      </c>
      <c r="B13367" s="3">
        <f>data!B13365</f>
        <v>1</v>
      </c>
      <c r="C13367" s="3">
        <f t="shared" si="1248"/>
        <v>1</v>
      </c>
      <c r="D13367" s="3">
        <f t="shared" si="1249"/>
        <v>0</v>
      </c>
      <c r="E13367" s="3">
        <f t="shared" si="1250"/>
        <v>0</v>
      </c>
      <c r="F13367" s="3">
        <f t="shared" si="1251"/>
        <v>0</v>
      </c>
      <c r="G13367" s="5">
        <f>data!D13365</f>
        <v>4910.92000043392</v>
      </c>
      <c r="H13367" s="7">
        <f>data!L13365</f>
        <v>7.4843873964479902E-3</v>
      </c>
      <c r="I13367" s="8">
        <f>data!M13365</f>
        <v>1.0496957403651115</v>
      </c>
      <c r="J13367" s="7" t="str">
        <f>data!N13365</f>
        <v>T</v>
      </c>
      <c r="K13367" s="8">
        <f t="shared" si="1252"/>
        <v>1.1365469862224427</v>
      </c>
      <c r="L13367" s="6">
        <f t="shared" si="1253"/>
        <v>37.043751724293102</v>
      </c>
    </row>
    <row r="13368" spans="1:12" x14ac:dyDescent="0.3">
      <c r="A13368" s="3">
        <f>data!A13366</f>
        <v>13365</v>
      </c>
      <c r="B13368" s="3">
        <f>data!B13366</f>
        <v>1</v>
      </c>
      <c r="C13368" s="3">
        <f t="shared" si="1248"/>
        <v>1</v>
      </c>
      <c r="D13368" s="3">
        <f t="shared" si="1249"/>
        <v>0</v>
      </c>
      <c r="E13368" s="3">
        <f t="shared" si="1250"/>
        <v>0</v>
      </c>
      <c r="F13368" s="3">
        <f t="shared" si="1251"/>
        <v>0</v>
      </c>
      <c r="G13368" s="5">
        <f>data!D13366</f>
        <v>7679.8449999391996</v>
      </c>
      <c r="H13368" s="7">
        <f>data!L13366</f>
        <v>9.2449420947440298E-4</v>
      </c>
      <c r="I13368" s="8">
        <f>data!M13366</f>
        <v>1.0847369447876698</v>
      </c>
      <c r="J13368" s="7" t="str">
        <f>data!N13366</f>
        <v>V</v>
      </c>
      <c r="K13368" s="8">
        <f t="shared" si="1252"/>
        <v>1.1263367821642001</v>
      </c>
      <c r="L13368" s="6">
        <f t="shared" si="1253"/>
        <v>13.290328652900891</v>
      </c>
    </row>
    <row r="13369" spans="1:12" x14ac:dyDescent="0.3">
      <c r="A13369" s="3">
        <f>data!A13367</f>
        <v>13366</v>
      </c>
      <c r="B13369" s="3">
        <f>data!B13367</f>
        <v>1</v>
      </c>
      <c r="C13369" s="3">
        <f t="shared" si="1248"/>
        <v>1</v>
      </c>
      <c r="D13369" s="3">
        <f t="shared" si="1249"/>
        <v>0</v>
      </c>
      <c r="E13369" s="3">
        <f t="shared" si="1250"/>
        <v>0</v>
      </c>
      <c r="F13369" s="3">
        <f t="shared" si="1251"/>
        <v>0</v>
      </c>
      <c r="G13369" s="5">
        <f>data!D13367</f>
        <v>16766.869999110699</v>
      </c>
      <c r="H13369" s="7">
        <f>data!L13367</f>
        <v>-1.0358079536133601E-3</v>
      </c>
      <c r="I13369" s="8">
        <f>data!M13367</f>
        <v>1.2135165685049676</v>
      </c>
      <c r="J13369" s="7" t="str">
        <f>data!N13367</f>
        <v>V</v>
      </c>
      <c r="K13369" s="8">
        <f t="shared" si="1252"/>
        <v>1.1233034903864754</v>
      </c>
      <c r="L13369" s="6">
        <f t="shared" si="1253"/>
        <v>136.45548580723442</v>
      </c>
    </row>
    <row r="13370" spans="1:12" x14ac:dyDescent="0.3">
      <c r="A13370" s="3">
        <f>data!A13368</f>
        <v>13367</v>
      </c>
      <c r="B13370" s="3">
        <f>data!B13368</f>
        <v>1</v>
      </c>
      <c r="C13370" s="3">
        <f t="shared" si="1248"/>
        <v>1</v>
      </c>
      <c r="D13370" s="3">
        <f t="shared" si="1249"/>
        <v>0</v>
      </c>
      <c r="E13370" s="3">
        <f t="shared" si="1250"/>
        <v>0</v>
      </c>
      <c r="F13370" s="3">
        <f t="shared" si="1251"/>
        <v>0</v>
      </c>
      <c r="G13370" s="5">
        <f>data!D13368</f>
        <v>20307.1499971673</v>
      </c>
      <c r="H13370" s="7">
        <f>data!L13368</f>
        <v>-8.4198247701896298E-4</v>
      </c>
      <c r="I13370" s="8">
        <f>data!M13368</f>
        <v>0.47547687259727223</v>
      </c>
      <c r="J13370" s="7" t="str">
        <f>data!N13368</f>
        <v>T</v>
      </c>
      <c r="K13370" s="8">
        <f t="shared" si="1252"/>
        <v>1.123603043762839</v>
      </c>
      <c r="L13370" s="6">
        <f t="shared" si="1253"/>
        <v>8530.3744167960594</v>
      </c>
    </row>
    <row r="13371" spans="1:12" x14ac:dyDescent="0.3">
      <c r="A13371" s="3">
        <f>data!A13369</f>
        <v>13368</v>
      </c>
      <c r="B13371" s="3">
        <f>data!B13369</f>
        <v>1</v>
      </c>
      <c r="C13371" s="3">
        <f t="shared" si="1248"/>
        <v>1</v>
      </c>
      <c r="D13371" s="3">
        <f t="shared" si="1249"/>
        <v>0</v>
      </c>
      <c r="E13371" s="3">
        <f t="shared" si="1250"/>
        <v>0</v>
      </c>
      <c r="F13371" s="3">
        <f t="shared" si="1251"/>
        <v>0</v>
      </c>
      <c r="G13371" s="5">
        <f>data!D13369</f>
        <v>16794.139997422699</v>
      </c>
      <c r="H13371" s="7">
        <f>data!L13369</f>
        <v>-2.7684498972100598E-3</v>
      </c>
      <c r="I13371" s="8">
        <f>data!M13369</f>
        <v>1.0290515354121057</v>
      </c>
      <c r="J13371" s="7" t="str">
        <f>data!N13369</f>
        <v>T</v>
      </c>
      <c r="K13371" s="8">
        <f t="shared" si="1252"/>
        <v>1.1206292723637319</v>
      </c>
      <c r="L13371" s="6">
        <f t="shared" si="1253"/>
        <v>140.84375120146598</v>
      </c>
    </row>
    <row r="13372" spans="1:12" x14ac:dyDescent="0.3">
      <c r="A13372" s="3">
        <f>data!A13370</f>
        <v>13369</v>
      </c>
      <c r="B13372" s="3">
        <f>data!B13370</f>
        <v>1</v>
      </c>
      <c r="C13372" s="3">
        <f t="shared" si="1248"/>
        <v>1</v>
      </c>
      <c r="D13372" s="3">
        <f t="shared" si="1249"/>
        <v>0</v>
      </c>
      <c r="E13372" s="3">
        <f t="shared" si="1250"/>
        <v>0</v>
      </c>
      <c r="F13372" s="3">
        <f t="shared" si="1251"/>
        <v>0</v>
      </c>
      <c r="G13372" s="5">
        <f>data!D13370</f>
        <v>9971.0299991071006</v>
      </c>
      <c r="H13372" s="7">
        <f>data!L13370</f>
        <v>-6.6210442219017196E-3</v>
      </c>
      <c r="I13372" s="8">
        <f>data!M13370</f>
        <v>1.4177793219834218</v>
      </c>
      <c r="J13372" s="7" t="str">
        <f>data!N13370</f>
        <v>V</v>
      </c>
      <c r="K13372" s="8">
        <f t="shared" si="1252"/>
        <v>1.1147058423938239</v>
      </c>
      <c r="L13372" s="6">
        <f t="shared" si="1253"/>
        <v>915.87434334258364</v>
      </c>
    </row>
    <row r="13373" spans="1:12" x14ac:dyDescent="0.3">
      <c r="A13373" s="3">
        <f>data!A13371</f>
        <v>13370</v>
      </c>
      <c r="B13373" s="3">
        <f>data!B13371</f>
        <v>1</v>
      </c>
      <c r="C13373" s="3">
        <f t="shared" si="1248"/>
        <v>1</v>
      </c>
      <c r="D13373" s="3">
        <f t="shared" si="1249"/>
        <v>0</v>
      </c>
      <c r="E13373" s="3">
        <f t="shared" si="1250"/>
        <v>0</v>
      </c>
      <c r="F13373" s="3">
        <f t="shared" si="1251"/>
        <v>0</v>
      </c>
      <c r="G13373" s="5">
        <f>data!D13371</f>
        <v>21729.049999773499</v>
      </c>
      <c r="H13373" s="7">
        <f>data!L13371</f>
        <v>2.12550889823147E-3</v>
      </c>
      <c r="I13373" s="8">
        <f>data!M13371</f>
        <v>1.049058337161231</v>
      </c>
      <c r="J13373" s="7" t="str">
        <f>data!N13371</f>
        <v>V</v>
      </c>
      <c r="K13373" s="8">
        <f t="shared" si="1252"/>
        <v>1.1281992284254831</v>
      </c>
      <c r="L13373" s="6">
        <f t="shared" si="1253"/>
        <v>136.09513884322178</v>
      </c>
    </row>
    <row r="13374" spans="1:12" x14ac:dyDescent="0.3">
      <c r="A13374" s="3">
        <f>data!A13372</f>
        <v>13371</v>
      </c>
      <c r="B13374" s="3">
        <f>data!B13372</f>
        <v>1</v>
      </c>
      <c r="C13374" s="3">
        <f t="shared" si="1248"/>
        <v>1</v>
      </c>
      <c r="D13374" s="3">
        <f t="shared" si="1249"/>
        <v>0</v>
      </c>
      <c r="E13374" s="3">
        <f t="shared" si="1250"/>
        <v>0</v>
      </c>
      <c r="F13374" s="3">
        <f t="shared" si="1251"/>
        <v>0</v>
      </c>
      <c r="G13374" s="5">
        <f>data!D13372</f>
        <v>13278.709998607599</v>
      </c>
      <c r="H13374" s="7">
        <f>data!L13372</f>
        <v>-1.22983599377334E-3</v>
      </c>
      <c r="I13374" s="8">
        <f>data!M13372</f>
        <v>1.355672426746807</v>
      </c>
      <c r="J13374" s="7" t="str">
        <f>data!N13372</f>
        <v>V</v>
      </c>
      <c r="K13374" s="8">
        <f t="shared" si="1252"/>
        <v>1.1230037039385676</v>
      </c>
      <c r="L13374" s="6">
        <f t="shared" si="1253"/>
        <v>718.83944124934942</v>
      </c>
    </row>
    <row r="13375" spans="1:12" x14ac:dyDescent="0.3">
      <c r="A13375" s="3">
        <f>data!A13373</f>
        <v>13372</v>
      </c>
      <c r="B13375" s="3">
        <f>data!B13373</f>
        <v>1</v>
      </c>
      <c r="C13375" s="3">
        <f t="shared" si="1248"/>
        <v>1</v>
      </c>
      <c r="D13375" s="3">
        <f t="shared" si="1249"/>
        <v>0</v>
      </c>
      <c r="E13375" s="3">
        <f t="shared" si="1250"/>
        <v>0</v>
      </c>
      <c r="F13375" s="3">
        <f t="shared" si="1251"/>
        <v>0</v>
      </c>
      <c r="G13375" s="5">
        <f>data!D13373</f>
        <v>7618.9999998584399</v>
      </c>
      <c r="H13375" s="7">
        <f>data!L13373</f>
        <v>0.17067302739360801</v>
      </c>
      <c r="I13375" s="8">
        <f>data!M13373</f>
        <v>0.94563512807109251</v>
      </c>
      <c r="J13375" s="7" t="str">
        <f>data!N13373</f>
        <v>V</v>
      </c>
      <c r="K13375" s="8">
        <f t="shared" si="1252"/>
        <v>1.4225988347480325</v>
      </c>
      <c r="L13375" s="6">
        <f t="shared" si="1253"/>
        <v>1733.2796620412948</v>
      </c>
    </row>
    <row r="13376" spans="1:12" x14ac:dyDescent="0.3">
      <c r="A13376" s="3">
        <f>data!A13374</f>
        <v>13373</v>
      </c>
      <c r="B13376" s="3">
        <f>data!B13374</f>
        <v>1</v>
      </c>
      <c r="C13376" s="3">
        <f t="shared" si="1248"/>
        <v>1</v>
      </c>
      <c r="D13376" s="3">
        <f t="shared" si="1249"/>
        <v>0</v>
      </c>
      <c r="E13376" s="3">
        <f t="shared" si="1250"/>
        <v>0</v>
      </c>
      <c r="F13376" s="3">
        <f t="shared" si="1251"/>
        <v>0</v>
      </c>
      <c r="G13376" s="5">
        <f>data!D13374</f>
        <v>5688.4599996805</v>
      </c>
      <c r="H13376" s="7">
        <f>data!L13374</f>
        <v>-4.9578710667380601E-5</v>
      </c>
      <c r="I13376" s="8">
        <f>data!M13374</f>
        <v>1.1202248177746552</v>
      </c>
      <c r="J13376" s="7" t="str">
        <f>data!N13374</f>
        <v>V</v>
      </c>
      <c r="K13376" s="8">
        <f t="shared" si="1252"/>
        <v>1.1248285189297591</v>
      </c>
      <c r="L13376" s="6">
        <f t="shared" si="1253"/>
        <v>0.12056158714629003</v>
      </c>
    </row>
    <row r="13377" spans="1:12" x14ac:dyDescent="0.3">
      <c r="A13377" s="3">
        <f>data!A13375</f>
        <v>13374</v>
      </c>
      <c r="B13377" s="3">
        <f>data!B13375</f>
        <v>1</v>
      </c>
      <c r="C13377" s="3">
        <f t="shared" si="1248"/>
        <v>1</v>
      </c>
      <c r="D13377" s="3">
        <f t="shared" si="1249"/>
        <v>0</v>
      </c>
      <c r="E13377" s="3">
        <f t="shared" si="1250"/>
        <v>0</v>
      </c>
      <c r="F13377" s="3">
        <f t="shared" si="1251"/>
        <v>0</v>
      </c>
      <c r="G13377" s="5">
        <f>data!D13375</f>
        <v>9848.7700005173701</v>
      </c>
      <c r="H13377" s="7">
        <f>data!L13375</f>
        <v>6.1585554664684693E-5</v>
      </c>
      <c r="I13377" s="8">
        <f>data!M13375</f>
        <v>0.89899604502585939</v>
      </c>
      <c r="J13377" s="7" t="str">
        <f>data!N13375</f>
        <v>T</v>
      </c>
      <c r="K13377" s="8">
        <f t="shared" si="1252"/>
        <v>1.125000544528423</v>
      </c>
      <c r="L13377" s="6">
        <f t="shared" si="1253"/>
        <v>503.05580692959012</v>
      </c>
    </row>
    <row r="13378" spans="1:12" x14ac:dyDescent="0.3">
      <c r="A13378" s="3">
        <f>data!A13376</f>
        <v>13375</v>
      </c>
      <c r="B13378" s="3">
        <f>data!B13376</f>
        <v>1</v>
      </c>
      <c r="C13378" s="3">
        <f t="shared" si="1248"/>
        <v>1</v>
      </c>
      <c r="D13378" s="3">
        <f t="shared" si="1249"/>
        <v>0</v>
      </c>
      <c r="E13378" s="3">
        <f t="shared" si="1250"/>
        <v>0</v>
      </c>
      <c r="F13378" s="3">
        <f t="shared" si="1251"/>
        <v>0</v>
      </c>
      <c r="G13378" s="5">
        <f>data!D13376</f>
        <v>8701.7149998545501</v>
      </c>
      <c r="H13378" s="7">
        <f>data!L13376</f>
        <v>1.62637156229011E-2</v>
      </c>
      <c r="I13378" s="8">
        <f>data!M13376</f>
        <v>0.88019279320633459</v>
      </c>
      <c r="J13378" s="7" t="str">
        <f>data!N13376</f>
        <v>T</v>
      </c>
      <c r="K13378" s="8">
        <f t="shared" si="1252"/>
        <v>1.1503566218819115</v>
      </c>
      <c r="L13378" s="6">
        <f t="shared" si="1253"/>
        <v>635.12507588157473</v>
      </c>
    </row>
    <row r="13379" spans="1:12" x14ac:dyDescent="0.3">
      <c r="A13379" s="3">
        <f>data!A13377</f>
        <v>13376</v>
      </c>
      <c r="B13379" s="3">
        <f>data!B13377</f>
        <v>1</v>
      </c>
      <c r="C13379" s="3">
        <f t="shared" si="1248"/>
        <v>1</v>
      </c>
      <c r="D13379" s="3">
        <f t="shared" si="1249"/>
        <v>0</v>
      </c>
      <c r="E13379" s="3">
        <f t="shared" si="1250"/>
        <v>0</v>
      </c>
      <c r="F13379" s="3">
        <f t="shared" si="1251"/>
        <v>0</v>
      </c>
      <c r="G13379" s="5">
        <f>data!D13377</f>
        <v>6024.7949993312504</v>
      </c>
      <c r="H13379" s="7">
        <f>data!L13377</f>
        <v>1.8783529448411699E-3</v>
      </c>
      <c r="I13379" s="8">
        <f>data!M13377</f>
        <v>0.93379733200762283</v>
      </c>
      <c r="J13379" s="7" t="str">
        <f>data!N13377</f>
        <v>V</v>
      </c>
      <c r="K13379" s="8">
        <f t="shared" si="1252"/>
        <v>1.1278157054413416</v>
      </c>
      <c r="L13379" s="6">
        <f t="shared" si="1253"/>
        <v>226.79213674327636</v>
      </c>
    </row>
    <row r="13380" spans="1:12" x14ac:dyDescent="0.3">
      <c r="A13380" s="3">
        <f>data!A13378</f>
        <v>13377</v>
      </c>
      <c r="B13380" s="3">
        <f>data!B13378</f>
        <v>1</v>
      </c>
      <c r="C13380" s="3">
        <f t="shared" si="1248"/>
        <v>1</v>
      </c>
      <c r="D13380" s="3">
        <f t="shared" si="1249"/>
        <v>0</v>
      </c>
      <c r="E13380" s="3">
        <f t="shared" si="1250"/>
        <v>0</v>
      </c>
      <c r="F13380" s="3">
        <f t="shared" si="1251"/>
        <v>0</v>
      </c>
      <c r="G13380" s="5">
        <f>data!D13378</f>
        <v>14879.260001637</v>
      </c>
      <c r="H13380" s="7">
        <f>data!L13378</f>
        <v>-2.1243572316556399E-4</v>
      </c>
      <c r="I13380" s="8">
        <f>data!M13378</f>
        <v>1.8314117173883899</v>
      </c>
      <c r="J13380" s="7" t="str">
        <f>data!N13378</f>
        <v>V</v>
      </c>
      <c r="K13380" s="8">
        <f t="shared" si="1252"/>
        <v>1.124576546812881</v>
      </c>
      <c r="L13380" s="6">
        <f t="shared" si="1253"/>
        <v>7433.9157454428141</v>
      </c>
    </row>
    <row r="13381" spans="1:12" x14ac:dyDescent="0.3">
      <c r="A13381" s="3">
        <f>data!A13379</f>
        <v>13378</v>
      </c>
      <c r="B13381" s="3">
        <f>data!B13379</f>
        <v>1</v>
      </c>
      <c r="C13381" s="3">
        <f t="shared" ref="C13381:C13444" si="1254">IF(B13381=1,1,0)</f>
        <v>1</v>
      </c>
      <c r="D13381" s="3">
        <f t="shared" ref="D13381:D13444" si="1255">IF(B13381=2,1,0)</f>
        <v>0</v>
      </c>
      <c r="E13381" s="3">
        <f t="shared" ref="E13381:E13444" si="1256">IF(B13381=3,1,0)</f>
        <v>0</v>
      </c>
      <c r="F13381" s="3">
        <f t="shared" ref="F13381:F13444" si="1257">IF(B13381=4,1,0)</f>
        <v>0</v>
      </c>
      <c r="G13381" s="5">
        <f>data!D13379</f>
        <v>6966.9100000858498</v>
      </c>
      <c r="H13381" s="7">
        <f>data!L13379</f>
        <v>-1.0629416440338501E-3</v>
      </c>
      <c r="I13381" s="8">
        <f>data!M13379</f>
        <v>0.97972053027588679</v>
      </c>
      <c r="J13381" s="7" t="str">
        <f>data!N13379</f>
        <v>T</v>
      </c>
      <c r="K13381" s="8">
        <f t="shared" ref="K13381:K13444" si="1258">$G$2*EXP(SUMPRODUCT($C$2:$F$2*C13381:F13381)*H13381)</f>
        <v>1.1232615621864843</v>
      </c>
      <c r="L13381" s="6">
        <f t="shared" ref="L13381:L13444" si="1259">G13381*(I13381-K13381)^2</f>
        <v>143.54640761419265</v>
      </c>
    </row>
    <row r="13382" spans="1:12" x14ac:dyDescent="0.3">
      <c r="A13382" s="3">
        <f>data!A13380</f>
        <v>13379</v>
      </c>
      <c r="B13382" s="3">
        <f>data!B13380</f>
        <v>1</v>
      </c>
      <c r="C13382" s="3">
        <f t="shared" si="1254"/>
        <v>1</v>
      </c>
      <c r="D13382" s="3">
        <f t="shared" si="1255"/>
        <v>0</v>
      </c>
      <c r="E13382" s="3">
        <f t="shared" si="1256"/>
        <v>0</v>
      </c>
      <c r="F13382" s="3">
        <f t="shared" si="1257"/>
        <v>0</v>
      </c>
      <c r="G13382" s="5">
        <f>data!D13380</f>
        <v>13135.4700006843</v>
      </c>
      <c r="H13382" s="7">
        <f>data!L13380</f>
        <v>-8.4250341670498799E-4</v>
      </c>
      <c r="I13382" s="8">
        <f>data!M13380</f>
        <v>0.91844645435889638</v>
      </c>
      <c r="J13382" s="7" t="str">
        <f>data!N13380</f>
        <v>V</v>
      </c>
      <c r="K13382" s="8">
        <f t="shared" si="1258"/>
        <v>1.1236022385539792</v>
      </c>
      <c r="L13382" s="6">
        <f t="shared" si="1259"/>
        <v>552.85742799438879</v>
      </c>
    </row>
    <row r="13383" spans="1:12" x14ac:dyDescent="0.3">
      <c r="A13383" s="3">
        <f>data!A13381</f>
        <v>13380</v>
      </c>
      <c r="B13383" s="3">
        <f>data!B13381</f>
        <v>1</v>
      </c>
      <c r="C13383" s="3">
        <f t="shared" si="1254"/>
        <v>1</v>
      </c>
      <c r="D13383" s="3">
        <f t="shared" si="1255"/>
        <v>0</v>
      </c>
      <c r="E13383" s="3">
        <f t="shared" si="1256"/>
        <v>0</v>
      </c>
      <c r="F13383" s="3">
        <f t="shared" si="1257"/>
        <v>0</v>
      </c>
      <c r="G13383" s="5">
        <f>data!D13381</f>
        <v>6492.0800004005496</v>
      </c>
      <c r="H13383" s="7">
        <f>data!L13381</f>
        <v>4.7726661978528201E-3</v>
      </c>
      <c r="I13383" s="8">
        <f>data!M13381</f>
        <v>1.2752821930430775</v>
      </c>
      <c r="J13383" s="7" t="str">
        <f>data!N13381</f>
        <v>T</v>
      </c>
      <c r="K13383" s="8">
        <f t="shared" si="1258"/>
        <v>1.1323151291637539</v>
      </c>
      <c r="L13383" s="6">
        <f t="shared" si="1259"/>
        <v>132.6953973266462</v>
      </c>
    </row>
    <row r="13384" spans="1:12" x14ac:dyDescent="0.3">
      <c r="A13384" s="3">
        <f>data!A13382</f>
        <v>13381</v>
      </c>
      <c r="B13384" s="3">
        <f>data!B13382</f>
        <v>1</v>
      </c>
      <c r="C13384" s="3">
        <f t="shared" si="1254"/>
        <v>1</v>
      </c>
      <c r="D13384" s="3">
        <f t="shared" si="1255"/>
        <v>0</v>
      </c>
      <c r="E13384" s="3">
        <f t="shared" si="1256"/>
        <v>0</v>
      </c>
      <c r="F13384" s="3">
        <f t="shared" si="1257"/>
        <v>0</v>
      </c>
      <c r="G13384" s="5">
        <f>data!D13382</f>
        <v>4528.6350001096753</v>
      </c>
      <c r="H13384" s="7">
        <f>data!L13382</f>
        <v>2.8855572284173102E-3</v>
      </c>
      <c r="I13384" s="8">
        <f>data!M13382</f>
        <v>1.4572720255816518</v>
      </c>
      <c r="J13384" s="7" t="str">
        <f>data!N13382</f>
        <v>T</v>
      </c>
      <c r="K13384" s="8">
        <f t="shared" si="1258"/>
        <v>1.1293794469247833</v>
      </c>
      <c r="L13384" s="6">
        <f t="shared" si="1259"/>
        <v>486.88959444168347</v>
      </c>
    </row>
    <row r="13385" spans="1:12" x14ac:dyDescent="0.3">
      <c r="A13385" s="3">
        <f>data!A13383</f>
        <v>13382</v>
      </c>
      <c r="B13385" s="3">
        <f>data!B13383</f>
        <v>1</v>
      </c>
      <c r="C13385" s="3">
        <f t="shared" si="1254"/>
        <v>1</v>
      </c>
      <c r="D13385" s="3">
        <f t="shared" si="1255"/>
        <v>0</v>
      </c>
      <c r="E13385" s="3">
        <f t="shared" si="1256"/>
        <v>0</v>
      </c>
      <c r="F13385" s="3">
        <f t="shared" si="1257"/>
        <v>0</v>
      </c>
      <c r="G13385" s="5">
        <f>data!D13383</f>
        <v>36801.889999963299</v>
      </c>
      <c r="H13385" s="7">
        <f>data!L13383</f>
        <v>-5.5602451335641002E-4</v>
      </c>
      <c r="I13385" s="8">
        <f>data!M13383</f>
        <v>1.7406000759589821</v>
      </c>
      <c r="J13385" s="7" t="str">
        <f>data!N13383</f>
        <v>T</v>
      </c>
      <c r="K13385" s="8">
        <f t="shared" si="1258"/>
        <v>1.1240451319150464</v>
      </c>
      <c r="L13385" s="6">
        <f t="shared" si="1259"/>
        <v>13989.870428704968</v>
      </c>
    </row>
    <row r="13386" spans="1:12" x14ac:dyDescent="0.3">
      <c r="A13386" s="3">
        <f>data!A13384</f>
        <v>13383</v>
      </c>
      <c r="B13386" s="3">
        <f>data!B13384</f>
        <v>1</v>
      </c>
      <c r="C13386" s="3">
        <f t="shared" si="1254"/>
        <v>1</v>
      </c>
      <c r="D13386" s="3">
        <f t="shared" si="1255"/>
        <v>0</v>
      </c>
      <c r="E13386" s="3">
        <f t="shared" si="1256"/>
        <v>0</v>
      </c>
      <c r="F13386" s="3">
        <f t="shared" si="1257"/>
        <v>0</v>
      </c>
      <c r="G13386" s="5">
        <f>data!D13384</f>
        <v>29671.1800009012</v>
      </c>
      <c r="H13386" s="7">
        <f>data!L13384</f>
        <v>3.5176190298434601E-4</v>
      </c>
      <c r="I13386" s="8">
        <f>data!M13384</f>
        <v>1.1524630458938012</v>
      </c>
      <c r="J13386" s="7" t="str">
        <f>data!N13384</f>
        <v>T</v>
      </c>
      <c r="K13386" s="8">
        <f t="shared" si="1258"/>
        <v>1.1254497135306125</v>
      </c>
      <c r="L13386" s="6">
        <f t="shared" si="1259"/>
        <v>21.651657189958346</v>
      </c>
    </row>
    <row r="13387" spans="1:12" x14ac:dyDescent="0.3">
      <c r="A13387" s="3">
        <f>data!A13385</f>
        <v>13384</v>
      </c>
      <c r="B13387" s="3">
        <f>data!B13385</f>
        <v>1</v>
      </c>
      <c r="C13387" s="3">
        <f t="shared" si="1254"/>
        <v>1</v>
      </c>
      <c r="D13387" s="3">
        <f t="shared" si="1255"/>
        <v>0</v>
      </c>
      <c r="E13387" s="3">
        <f t="shared" si="1256"/>
        <v>0</v>
      </c>
      <c r="F13387" s="3">
        <f t="shared" si="1257"/>
        <v>0</v>
      </c>
      <c r="G13387" s="5">
        <f>data!D13385</f>
        <v>14981.80500116945</v>
      </c>
      <c r="H13387" s="7">
        <f>data!L13385</f>
        <v>2.48156011535984E-3</v>
      </c>
      <c r="I13387" s="8">
        <f>data!M13385</f>
        <v>1.0139925373134329</v>
      </c>
      <c r="J13387" s="7" t="str">
        <f>data!N13385</f>
        <v>T</v>
      </c>
      <c r="K13387" s="8">
        <f t="shared" si="1258"/>
        <v>1.1287519583607959</v>
      </c>
      <c r="L13387" s="6">
        <f t="shared" si="1259"/>
        <v>197.30624766102608</v>
      </c>
    </row>
    <row r="13388" spans="1:12" x14ac:dyDescent="0.3">
      <c r="A13388" s="3">
        <f>data!A13386</f>
        <v>13385</v>
      </c>
      <c r="B13388" s="3">
        <f>data!B13386</f>
        <v>1</v>
      </c>
      <c r="C13388" s="3">
        <f t="shared" si="1254"/>
        <v>1</v>
      </c>
      <c r="D13388" s="3">
        <f t="shared" si="1255"/>
        <v>0</v>
      </c>
      <c r="E13388" s="3">
        <f t="shared" si="1256"/>
        <v>0</v>
      </c>
      <c r="F13388" s="3">
        <f t="shared" si="1257"/>
        <v>0</v>
      </c>
      <c r="G13388" s="5">
        <f>data!D13386</f>
        <v>16344.044998168951</v>
      </c>
      <c r="H13388" s="7">
        <f>data!L13386</f>
        <v>-3.9141375851087901E-4</v>
      </c>
      <c r="I13388" s="8">
        <f>data!M13386</f>
        <v>1.7427699816961562</v>
      </c>
      <c r="J13388" s="7" t="str">
        <f>data!N13386</f>
        <v>T</v>
      </c>
      <c r="K13388" s="8">
        <f t="shared" si="1258"/>
        <v>1.1242996973756612</v>
      </c>
      <c r="L13388" s="6">
        <f t="shared" si="1259"/>
        <v>6251.6869828964536</v>
      </c>
    </row>
    <row r="13389" spans="1:12" x14ac:dyDescent="0.3">
      <c r="A13389" s="3">
        <f>data!A13387</f>
        <v>13386</v>
      </c>
      <c r="B13389" s="3">
        <f>data!B13387</f>
        <v>1</v>
      </c>
      <c r="C13389" s="3">
        <f t="shared" si="1254"/>
        <v>1</v>
      </c>
      <c r="D13389" s="3">
        <f t="shared" si="1255"/>
        <v>0</v>
      </c>
      <c r="E13389" s="3">
        <f t="shared" si="1256"/>
        <v>0</v>
      </c>
      <c r="F13389" s="3">
        <f t="shared" si="1257"/>
        <v>0</v>
      </c>
      <c r="G13389" s="5">
        <f>data!D13387</f>
        <v>31345.1799994707</v>
      </c>
      <c r="H13389" s="7">
        <f>data!L13387</f>
        <v>3.5893782705408999E-3</v>
      </c>
      <c r="I13389" s="8">
        <f>data!M13387</f>
        <v>1.1315202853321444</v>
      </c>
      <c r="J13389" s="7" t="str">
        <f>data!N13387</f>
        <v>V</v>
      </c>
      <c r="K13389" s="8">
        <f t="shared" si="1258"/>
        <v>1.1304734555294793</v>
      </c>
      <c r="L13389" s="6">
        <f t="shared" si="1259"/>
        <v>3.4349698120412657E-2</v>
      </c>
    </row>
    <row r="13390" spans="1:12" x14ac:dyDescent="0.3">
      <c r="A13390" s="3">
        <f>data!A13388</f>
        <v>13387</v>
      </c>
      <c r="B13390" s="3">
        <f>data!B13388</f>
        <v>1</v>
      </c>
      <c r="C13390" s="3">
        <f t="shared" si="1254"/>
        <v>1</v>
      </c>
      <c r="D13390" s="3">
        <f t="shared" si="1255"/>
        <v>0</v>
      </c>
      <c r="E13390" s="3">
        <f t="shared" si="1256"/>
        <v>0</v>
      </c>
      <c r="F13390" s="3">
        <f t="shared" si="1257"/>
        <v>0</v>
      </c>
      <c r="G13390" s="5">
        <f>data!D13388</f>
        <v>38708.565001368501</v>
      </c>
      <c r="H13390" s="7">
        <f>data!L13388</f>
        <v>9.6056721923127308E-3</v>
      </c>
      <c r="I13390" s="8">
        <f>data!M13388</f>
        <v>0.44606188648133355</v>
      </c>
      <c r="J13390" s="7" t="str">
        <f>data!N13388</f>
        <v>T</v>
      </c>
      <c r="K13390" s="8">
        <f t="shared" si="1258"/>
        <v>1.139868442541446</v>
      </c>
      <c r="L13390" s="6">
        <f t="shared" si="1259"/>
        <v>18633.046604493316</v>
      </c>
    </row>
    <row r="13391" spans="1:12" x14ac:dyDescent="0.3">
      <c r="A13391" s="3">
        <f>data!A13389</f>
        <v>13388</v>
      </c>
      <c r="B13391" s="3">
        <f>data!B13389</f>
        <v>1</v>
      </c>
      <c r="C13391" s="3">
        <f t="shared" si="1254"/>
        <v>1</v>
      </c>
      <c r="D13391" s="3">
        <f t="shared" si="1255"/>
        <v>0</v>
      </c>
      <c r="E13391" s="3">
        <f t="shared" si="1256"/>
        <v>0</v>
      </c>
      <c r="F13391" s="3">
        <f t="shared" si="1257"/>
        <v>0</v>
      </c>
      <c r="G13391" s="5">
        <f>data!D13389</f>
        <v>38986.550000905998</v>
      </c>
      <c r="H13391" s="7">
        <f>data!L13389</f>
        <v>2.8765988822398699E-3</v>
      </c>
      <c r="I13391" s="8">
        <f>data!M13389</f>
        <v>1.2628968761184109</v>
      </c>
      <c r="J13391" s="7" t="str">
        <f>data!N13389</f>
        <v>T</v>
      </c>
      <c r="K13391" s="8">
        <f t="shared" si="1258"/>
        <v>1.129365529034956</v>
      </c>
      <c r="L13391" s="6">
        <f t="shared" si="1259"/>
        <v>695.15438367132151</v>
      </c>
    </row>
    <row r="13392" spans="1:12" x14ac:dyDescent="0.3">
      <c r="A13392" s="3">
        <f>data!A13390</f>
        <v>13389</v>
      </c>
      <c r="B13392" s="3">
        <f>data!B13390</f>
        <v>1</v>
      </c>
      <c r="C13392" s="3">
        <f t="shared" si="1254"/>
        <v>1</v>
      </c>
      <c r="D13392" s="3">
        <f t="shared" si="1255"/>
        <v>0</v>
      </c>
      <c r="E13392" s="3">
        <f t="shared" si="1256"/>
        <v>0</v>
      </c>
      <c r="F13392" s="3">
        <f t="shared" si="1257"/>
        <v>0</v>
      </c>
      <c r="G13392" s="5">
        <f>data!D13390</f>
        <v>84758.660003721699</v>
      </c>
      <c r="H13392" s="7">
        <f>data!L13390</f>
        <v>-1.34195754615469E-3</v>
      </c>
      <c r="I13392" s="8">
        <f>data!M13390</f>
        <v>1.840292902299189</v>
      </c>
      <c r="J13392" s="7" t="str">
        <f>data!N13390</f>
        <v>V</v>
      </c>
      <c r="K13392" s="8">
        <f t="shared" si="1258"/>
        <v>1.1228305050311762</v>
      </c>
      <c r="L13392" s="6">
        <f t="shared" si="1259"/>
        <v>43629.714460839612</v>
      </c>
    </row>
    <row r="13393" spans="1:12" x14ac:dyDescent="0.3">
      <c r="A13393" s="3">
        <f>data!A13391</f>
        <v>13390</v>
      </c>
      <c r="B13393" s="3">
        <f>data!B13391</f>
        <v>1</v>
      </c>
      <c r="C13393" s="3">
        <f t="shared" si="1254"/>
        <v>1</v>
      </c>
      <c r="D13393" s="3">
        <f t="shared" si="1255"/>
        <v>0</v>
      </c>
      <c r="E13393" s="3">
        <f t="shared" si="1256"/>
        <v>0</v>
      </c>
      <c r="F13393" s="3">
        <f t="shared" si="1257"/>
        <v>0</v>
      </c>
      <c r="G13393" s="5">
        <f>data!D13391</f>
        <v>70601.780001044302</v>
      </c>
      <c r="H13393" s="7">
        <f>data!L13391</f>
        <v>4.4874895282978302E-4</v>
      </c>
      <c r="I13393" s="8">
        <f>data!M13391</f>
        <v>0.8049798992129551</v>
      </c>
      <c r="J13393" s="7" t="str">
        <f>data!N13391</f>
        <v>T</v>
      </c>
      <c r="K13393" s="8">
        <f t="shared" si="1258"/>
        <v>1.1255998814507908</v>
      </c>
      <c r="L13393" s="6">
        <f t="shared" si="1259"/>
        <v>7257.6633935947302</v>
      </c>
    </row>
    <row r="13394" spans="1:12" x14ac:dyDescent="0.3">
      <c r="A13394" s="3">
        <f>data!A13392</f>
        <v>13391</v>
      </c>
      <c r="B13394" s="3">
        <f>data!B13392</f>
        <v>1</v>
      </c>
      <c r="C13394" s="3">
        <f t="shared" si="1254"/>
        <v>1</v>
      </c>
      <c r="D13394" s="3">
        <f t="shared" si="1255"/>
        <v>0</v>
      </c>
      <c r="E13394" s="3">
        <f t="shared" si="1256"/>
        <v>0</v>
      </c>
      <c r="F13394" s="3">
        <f t="shared" si="1257"/>
        <v>0</v>
      </c>
      <c r="G13394" s="5">
        <f>data!D13392</f>
        <v>33801.899998187997</v>
      </c>
      <c r="H13394" s="7">
        <f>data!L13392</f>
        <v>2.3575839978237901E-3</v>
      </c>
      <c r="I13394" s="8">
        <f>data!M13392</f>
        <v>1.0379589848075474</v>
      </c>
      <c r="J13394" s="7" t="str">
        <f>data!N13392</f>
        <v>T</v>
      </c>
      <c r="K13394" s="8">
        <f t="shared" si="1258"/>
        <v>1.1285594684972491</v>
      </c>
      <c r="L13394" s="6">
        <f t="shared" si="1259"/>
        <v>277.46112643015812</v>
      </c>
    </row>
    <row r="13395" spans="1:12" x14ac:dyDescent="0.3">
      <c r="A13395" s="3">
        <f>data!A13393</f>
        <v>13392</v>
      </c>
      <c r="B13395" s="3">
        <f>data!B13393</f>
        <v>1</v>
      </c>
      <c r="C13395" s="3">
        <f t="shared" si="1254"/>
        <v>1</v>
      </c>
      <c r="D13395" s="3">
        <f t="shared" si="1255"/>
        <v>0</v>
      </c>
      <c r="E13395" s="3">
        <f t="shared" si="1256"/>
        <v>0</v>
      </c>
      <c r="F13395" s="3">
        <f t="shared" si="1257"/>
        <v>0</v>
      </c>
      <c r="G13395" s="5">
        <f>data!D13393</f>
        <v>39881.70999825</v>
      </c>
      <c r="H13395" s="7">
        <f>data!L13393</f>
        <v>3.6853558555325499E-4</v>
      </c>
      <c r="I13395" s="8">
        <f>data!M13393</f>
        <v>1.4966461430645241</v>
      </c>
      <c r="J13395" s="7" t="str">
        <f>data!N13393</f>
        <v>T</v>
      </c>
      <c r="K13395" s="8">
        <f t="shared" si="1258"/>
        <v>1.1254756832869672</v>
      </c>
      <c r="L13395" s="6">
        <f t="shared" si="1259"/>
        <v>5494.4038894353107</v>
      </c>
    </row>
    <row r="13396" spans="1:12" x14ac:dyDescent="0.3">
      <c r="A13396" s="3">
        <f>data!A13394</f>
        <v>13393</v>
      </c>
      <c r="B13396" s="3">
        <f>data!B13394</f>
        <v>1</v>
      </c>
      <c r="C13396" s="3">
        <f t="shared" si="1254"/>
        <v>1</v>
      </c>
      <c r="D13396" s="3">
        <f t="shared" si="1255"/>
        <v>0</v>
      </c>
      <c r="E13396" s="3">
        <f t="shared" si="1256"/>
        <v>0</v>
      </c>
      <c r="F13396" s="3">
        <f t="shared" si="1257"/>
        <v>0</v>
      </c>
      <c r="G13396" s="5">
        <f>data!D13394</f>
        <v>82223.459987342401</v>
      </c>
      <c r="H13396" s="7">
        <f>data!L13394</f>
        <v>8.2529790776578204E-4</v>
      </c>
      <c r="I13396" s="8">
        <f>data!M13394</f>
        <v>1.1071307218096209</v>
      </c>
      <c r="J13396" s="7" t="str">
        <f>data!N13394</f>
        <v>V</v>
      </c>
      <c r="K13396" s="8">
        <f t="shared" si="1258"/>
        <v>1.1261830932770958</v>
      </c>
      <c r="L13396" s="6">
        <f t="shared" si="1259"/>
        <v>29.846528779414815</v>
      </c>
    </row>
    <row r="13397" spans="1:12" x14ac:dyDescent="0.3">
      <c r="A13397" s="3">
        <f>data!A13395</f>
        <v>13394</v>
      </c>
      <c r="B13397" s="3">
        <f>data!B13395</f>
        <v>1</v>
      </c>
      <c r="C13397" s="3">
        <f t="shared" si="1254"/>
        <v>1</v>
      </c>
      <c r="D13397" s="3">
        <f t="shared" si="1255"/>
        <v>0</v>
      </c>
      <c r="E13397" s="3">
        <f t="shared" si="1256"/>
        <v>0</v>
      </c>
      <c r="F13397" s="3">
        <f t="shared" si="1257"/>
        <v>0</v>
      </c>
      <c r="G13397" s="5">
        <f>data!D13395</f>
        <v>62164.329989612103</v>
      </c>
      <c r="H13397" s="7">
        <f>data!L13395</f>
        <v>-6.1908921843010396E-3</v>
      </c>
      <c r="I13397" s="8">
        <f>data!M13395</f>
        <v>1.1256206238064927</v>
      </c>
      <c r="J13397" s="7" t="str">
        <f>data!N13395</f>
        <v>T</v>
      </c>
      <c r="K13397" s="8">
        <f t="shared" si="1258"/>
        <v>1.1153656527263325</v>
      </c>
      <c r="L13397" s="6">
        <f t="shared" si="1259"/>
        <v>6.5374764449995375</v>
      </c>
    </row>
    <row r="13398" spans="1:12" x14ac:dyDescent="0.3">
      <c r="A13398" s="3">
        <f>data!A13396</f>
        <v>13395</v>
      </c>
      <c r="B13398" s="3">
        <f>data!B13396</f>
        <v>1</v>
      </c>
      <c r="C13398" s="3">
        <f t="shared" si="1254"/>
        <v>1</v>
      </c>
      <c r="D13398" s="3">
        <f t="shared" si="1255"/>
        <v>0</v>
      </c>
      <c r="E13398" s="3">
        <f t="shared" si="1256"/>
        <v>0</v>
      </c>
      <c r="F13398" s="3">
        <f t="shared" si="1257"/>
        <v>0</v>
      </c>
      <c r="G13398" s="5">
        <f>data!D13396</f>
        <v>39391.379999577999</v>
      </c>
      <c r="H13398" s="7">
        <f>data!L13396</f>
        <v>-1.6952169243980599E-2</v>
      </c>
      <c r="I13398" s="8">
        <f>data!M13396</f>
        <v>2.2908227336590947</v>
      </c>
      <c r="J13398" s="7" t="str">
        <f>data!N13396</f>
        <v>T</v>
      </c>
      <c r="K13398" s="8">
        <f t="shared" si="1258"/>
        <v>1.098975658599834</v>
      </c>
      <c r="L13398" s="6">
        <f t="shared" si="1259"/>
        <v>55955.433637034934</v>
      </c>
    </row>
    <row r="13399" spans="1:12" x14ac:dyDescent="0.3">
      <c r="A13399" s="3">
        <f>data!A13397</f>
        <v>13396</v>
      </c>
      <c r="B13399" s="3">
        <f>data!B13397</f>
        <v>1</v>
      </c>
      <c r="C13399" s="3">
        <f t="shared" si="1254"/>
        <v>1</v>
      </c>
      <c r="D13399" s="3">
        <f t="shared" si="1255"/>
        <v>0</v>
      </c>
      <c r="E13399" s="3">
        <f t="shared" si="1256"/>
        <v>0</v>
      </c>
      <c r="F13399" s="3">
        <f t="shared" si="1257"/>
        <v>0</v>
      </c>
      <c r="G13399" s="5">
        <f>data!D13397</f>
        <v>73152.719996750398</v>
      </c>
      <c r="H13399" s="7">
        <f>data!L13397</f>
        <v>3.2138601918793299E-3</v>
      </c>
      <c r="I13399" s="8">
        <f>data!M13397</f>
        <v>1.2547113208061744</v>
      </c>
      <c r="J13399" s="7" t="str">
        <f>data!N13397</f>
        <v>T</v>
      </c>
      <c r="K13399" s="8">
        <f t="shared" si="1258"/>
        <v>1.1298896241958378</v>
      </c>
      <c r="L13399" s="6">
        <f t="shared" si="1259"/>
        <v>1139.7527311430945</v>
      </c>
    </row>
    <row r="13400" spans="1:12" x14ac:dyDescent="0.3">
      <c r="A13400" s="3">
        <f>data!A13398</f>
        <v>13397</v>
      </c>
      <c r="B13400" s="3">
        <f>data!B13398</f>
        <v>1</v>
      </c>
      <c r="C13400" s="3">
        <f t="shared" si="1254"/>
        <v>1</v>
      </c>
      <c r="D13400" s="3">
        <f t="shared" si="1255"/>
        <v>0</v>
      </c>
      <c r="E13400" s="3">
        <f t="shared" si="1256"/>
        <v>0</v>
      </c>
      <c r="F13400" s="3">
        <f t="shared" si="1257"/>
        <v>0</v>
      </c>
      <c r="G13400" s="5">
        <f>data!D13398</f>
        <v>58724.5599997342</v>
      </c>
      <c r="H13400" s="7">
        <f>data!L13398</f>
        <v>4.0461498296960104E-3</v>
      </c>
      <c r="I13400" s="8">
        <f>data!M13398</f>
        <v>1.1404683975783065</v>
      </c>
      <c r="J13400" s="7" t="str">
        <f>data!N13398</f>
        <v>V</v>
      </c>
      <c r="K13400" s="8">
        <f t="shared" si="1258"/>
        <v>1.1311840212086761</v>
      </c>
      <c r="L13400" s="6">
        <f t="shared" si="1259"/>
        <v>5.0620361996800671</v>
      </c>
    </row>
    <row r="13401" spans="1:12" x14ac:dyDescent="0.3">
      <c r="A13401" s="3">
        <f>data!A13399</f>
        <v>13398</v>
      </c>
      <c r="B13401" s="3">
        <f>data!B13399</f>
        <v>1</v>
      </c>
      <c r="C13401" s="3">
        <f t="shared" si="1254"/>
        <v>1</v>
      </c>
      <c r="D13401" s="3">
        <f t="shared" si="1255"/>
        <v>0</v>
      </c>
      <c r="E13401" s="3">
        <f t="shared" si="1256"/>
        <v>0</v>
      </c>
      <c r="F13401" s="3">
        <f t="shared" si="1257"/>
        <v>0</v>
      </c>
      <c r="G13401" s="5">
        <f>data!D13399</f>
        <v>151829.350010097</v>
      </c>
      <c r="H13401" s="7">
        <f>data!L13399</f>
        <v>2.8467754719179502E-4</v>
      </c>
      <c r="I13401" s="8">
        <f>data!M13399</f>
        <v>1.0780982596561439</v>
      </c>
      <c r="J13401" s="7" t="str">
        <f>data!N13399</f>
        <v>V</v>
      </c>
      <c r="K13401" s="8">
        <f t="shared" si="1258"/>
        <v>1.1253458565580048</v>
      </c>
      <c r="L13401" s="6">
        <f t="shared" si="1259"/>
        <v>338.93403476042261</v>
      </c>
    </row>
    <row r="13402" spans="1:12" x14ac:dyDescent="0.3">
      <c r="A13402" s="3">
        <f>data!A13400</f>
        <v>13399</v>
      </c>
      <c r="B13402" s="3">
        <f>data!B13400</f>
        <v>1</v>
      </c>
      <c r="C13402" s="3">
        <f t="shared" si="1254"/>
        <v>1</v>
      </c>
      <c r="D13402" s="3">
        <f t="shared" si="1255"/>
        <v>0</v>
      </c>
      <c r="E13402" s="3">
        <f t="shared" si="1256"/>
        <v>0</v>
      </c>
      <c r="F13402" s="3">
        <f t="shared" si="1257"/>
        <v>0</v>
      </c>
      <c r="G13402" s="5">
        <f>data!D13400</f>
        <v>108439.539986253</v>
      </c>
      <c r="H13402" s="7">
        <f>data!L13400</f>
        <v>3.4696631544244201E-4</v>
      </c>
      <c r="I13402" s="8">
        <f>data!M13400</f>
        <v>0.80876200305951307</v>
      </c>
      <c r="J13402" s="7" t="str">
        <f>data!N13400</f>
        <v>T</v>
      </c>
      <c r="K13402" s="8">
        <f t="shared" si="1258"/>
        <v>1.1254422889002802</v>
      </c>
      <c r="L13402" s="6">
        <f t="shared" si="1259"/>
        <v>10875.011455929982</v>
      </c>
    </row>
    <row r="13403" spans="1:12" x14ac:dyDescent="0.3">
      <c r="A13403" s="3">
        <f>data!A13401</f>
        <v>13400</v>
      </c>
      <c r="B13403" s="3">
        <f>data!B13401</f>
        <v>1</v>
      </c>
      <c r="C13403" s="3">
        <f t="shared" si="1254"/>
        <v>1</v>
      </c>
      <c r="D13403" s="3">
        <f t="shared" si="1255"/>
        <v>0</v>
      </c>
      <c r="E13403" s="3">
        <f t="shared" si="1256"/>
        <v>0</v>
      </c>
      <c r="F13403" s="3">
        <f t="shared" si="1257"/>
        <v>0</v>
      </c>
      <c r="G13403" s="5">
        <f>data!D13401</f>
        <v>64803.760005206001</v>
      </c>
      <c r="H13403" s="7">
        <f>data!L13401</f>
        <v>7.2708886444521905E-4</v>
      </c>
      <c r="I13403" s="8">
        <f>data!M13401</f>
        <v>1.3275144829286332</v>
      </c>
      <c r="J13403" s="7" t="str">
        <f>data!N13401</f>
        <v>V</v>
      </c>
      <c r="K13403" s="8">
        <f t="shared" si="1258"/>
        <v>1.1260309546486456</v>
      </c>
      <c r="L13403" s="6">
        <f t="shared" si="1259"/>
        <v>2630.748308209379</v>
      </c>
    </row>
    <row r="13404" spans="1:12" x14ac:dyDescent="0.3">
      <c r="A13404" s="3">
        <f>data!A13402</f>
        <v>13401</v>
      </c>
      <c r="B13404" s="3">
        <f>data!B13402</f>
        <v>1</v>
      </c>
      <c r="C13404" s="3">
        <f t="shared" si="1254"/>
        <v>1</v>
      </c>
      <c r="D13404" s="3">
        <f t="shared" si="1255"/>
        <v>0</v>
      </c>
      <c r="E13404" s="3">
        <f t="shared" si="1256"/>
        <v>0</v>
      </c>
      <c r="F13404" s="3">
        <f t="shared" si="1257"/>
        <v>0</v>
      </c>
      <c r="G13404" s="5">
        <f>data!D13402</f>
        <v>54768.409993626199</v>
      </c>
      <c r="H13404" s="7">
        <f>data!L13402</f>
        <v>1.6507127595836401E-3</v>
      </c>
      <c r="I13404" s="8">
        <f>data!M13402</f>
        <v>1.0599158117244019</v>
      </c>
      <c r="J13404" s="7" t="str">
        <f>data!N13402</f>
        <v>V</v>
      </c>
      <c r="K13404" s="8">
        <f t="shared" si="1258"/>
        <v>1.1274625812916925</v>
      </c>
      <c r="L13404" s="6">
        <f t="shared" si="1259"/>
        <v>249.88448963640545</v>
      </c>
    </row>
    <row r="13405" spans="1:12" x14ac:dyDescent="0.3">
      <c r="A13405" s="3">
        <f>data!A13403</f>
        <v>13402</v>
      </c>
      <c r="B13405" s="3">
        <f>data!B13403</f>
        <v>1</v>
      </c>
      <c r="C13405" s="3">
        <f t="shared" si="1254"/>
        <v>1</v>
      </c>
      <c r="D13405" s="3">
        <f t="shared" si="1255"/>
        <v>0</v>
      </c>
      <c r="E13405" s="3">
        <f t="shared" si="1256"/>
        <v>0</v>
      </c>
      <c r="F13405" s="3">
        <f t="shared" si="1257"/>
        <v>0</v>
      </c>
      <c r="G13405" s="5">
        <f>data!D13403</f>
        <v>104460.23999690999</v>
      </c>
      <c r="H13405" s="7">
        <f>data!L13403</f>
        <v>-4.5655087515877697E-3</v>
      </c>
      <c r="I13405" s="8">
        <f>data!M13403</f>
        <v>1.0693042032771314</v>
      </c>
      <c r="J13405" s="7" t="str">
        <f>data!N13403</f>
        <v>T</v>
      </c>
      <c r="K13405" s="8">
        <f t="shared" si="1258"/>
        <v>1.1178623567886119</v>
      </c>
      <c r="L13405" s="6">
        <f t="shared" si="1259"/>
        <v>246.30620158689274</v>
      </c>
    </row>
    <row r="13406" spans="1:12" x14ac:dyDescent="0.3">
      <c r="A13406" s="3">
        <f>data!A13404</f>
        <v>13403</v>
      </c>
      <c r="B13406" s="3">
        <f>data!B13404</f>
        <v>1</v>
      </c>
      <c r="C13406" s="3">
        <f t="shared" si="1254"/>
        <v>1</v>
      </c>
      <c r="D13406" s="3">
        <f t="shared" si="1255"/>
        <v>0</v>
      </c>
      <c r="E13406" s="3">
        <f t="shared" si="1256"/>
        <v>0</v>
      </c>
      <c r="F13406" s="3">
        <f t="shared" si="1257"/>
        <v>0</v>
      </c>
      <c r="G13406" s="5">
        <f>data!D13404</f>
        <v>56354.599997311998</v>
      </c>
      <c r="H13406" s="7">
        <f>data!L13404</f>
        <v>-7.5319621410398696E-3</v>
      </c>
      <c r="I13406" s="8">
        <f>data!M13404</f>
        <v>1.7011833021938019</v>
      </c>
      <c r="J13406" s="7" t="str">
        <f>data!N13404</f>
        <v>V</v>
      </c>
      <c r="K13406" s="8">
        <f t="shared" si="1258"/>
        <v>1.1133098733352416</v>
      </c>
      <c r="L13406" s="6">
        <f t="shared" si="1259"/>
        <v>19475.877473814322</v>
      </c>
    </row>
    <row r="13407" spans="1:12" x14ac:dyDescent="0.3">
      <c r="A13407" s="3">
        <f>data!A13405</f>
        <v>13404</v>
      </c>
      <c r="B13407" s="3">
        <f>data!B13405</f>
        <v>1</v>
      </c>
      <c r="C13407" s="3">
        <f t="shared" si="1254"/>
        <v>1</v>
      </c>
      <c r="D13407" s="3">
        <f t="shared" si="1255"/>
        <v>0</v>
      </c>
      <c r="E13407" s="3">
        <f t="shared" si="1256"/>
        <v>0</v>
      </c>
      <c r="F13407" s="3">
        <f t="shared" si="1257"/>
        <v>0</v>
      </c>
      <c r="G13407" s="5">
        <f>data!D13405</f>
        <v>99019.209988385395</v>
      </c>
      <c r="H13407" s="7">
        <f>data!L13405</f>
        <v>2.7074211334030601E-3</v>
      </c>
      <c r="I13407" s="8">
        <f>data!M13405</f>
        <v>1.3520379873173978</v>
      </c>
      <c r="J13407" s="7" t="str">
        <f>data!N13405</f>
        <v>V</v>
      </c>
      <c r="K13407" s="8">
        <f t="shared" si="1258"/>
        <v>1.1291027228489547</v>
      </c>
      <c r="L13407" s="6">
        <f t="shared" si="1259"/>
        <v>4921.2678211790799</v>
      </c>
    </row>
    <row r="13408" spans="1:12" x14ac:dyDescent="0.3">
      <c r="A13408" s="3">
        <f>data!A13406</f>
        <v>13405</v>
      </c>
      <c r="B13408" s="3">
        <f>data!B13406</f>
        <v>1</v>
      </c>
      <c r="C13408" s="3">
        <f t="shared" si="1254"/>
        <v>1</v>
      </c>
      <c r="D13408" s="3">
        <f t="shared" si="1255"/>
        <v>0</v>
      </c>
      <c r="E13408" s="3">
        <f t="shared" si="1256"/>
        <v>0</v>
      </c>
      <c r="F13408" s="3">
        <f t="shared" si="1257"/>
        <v>0</v>
      </c>
      <c r="G13408" s="5">
        <f>data!D13406</f>
        <v>95446.609997689695</v>
      </c>
      <c r="H13408" s="7">
        <f>data!L13406</f>
        <v>1.0476477010979001E-3</v>
      </c>
      <c r="I13408" s="8">
        <f>data!M13406</f>
        <v>0.98399381484228887</v>
      </c>
      <c r="J13408" s="7" t="str">
        <f>data!N13406</f>
        <v>T</v>
      </c>
      <c r="K13408" s="8">
        <f t="shared" si="1258"/>
        <v>1.1265276180893167</v>
      </c>
      <c r="L13408" s="6">
        <f t="shared" si="1259"/>
        <v>1939.0823588492426</v>
      </c>
    </row>
    <row r="13409" spans="1:12" x14ac:dyDescent="0.3">
      <c r="A13409" s="3">
        <f>data!A13407</f>
        <v>13406</v>
      </c>
      <c r="B13409" s="3">
        <f>data!B13407</f>
        <v>1</v>
      </c>
      <c r="C13409" s="3">
        <f t="shared" si="1254"/>
        <v>1</v>
      </c>
      <c r="D13409" s="3">
        <f t="shared" si="1255"/>
        <v>0</v>
      </c>
      <c r="E13409" s="3">
        <f t="shared" si="1256"/>
        <v>0</v>
      </c>
      <c r="F13409" s="3">
        <f t="shared" si="1257"/>
        <v>0</v>
      </c>
      <c r="G13409" s="5">
        <f>data!D13407</f>
        <v>19668.880002915848</v>
      </c>
      <c r="H13409" s="7">
        <f>data!L13407</f>
        <v>3.1985754237369001E-3</v>
      </c>
      <c r="I13409" s="8">
        <f>data!M13407</f>
        <v>1.0828748890860691</v>
      </c>
      <c r="J13409" s="7" t="str">
        <f>data!N13407</f>
        <v>T</v>
      </c>
      <c r="K13409" s="8">
        <f t="shared" si="1258"/>
        <v>1.1298658668095387</v>
      </c>
      <c r="L13409" s="6">
        <f t="shared" si="1259"/>
        <v>43.431876468520564</v>
      </c>
    </row>
    <row r="13410" spans="1:12" x14ac:dyDescent="0.3">
      <c r="A13410" s="3">
        <f>data!A13408</f>
        <v>13407</v>
      </c>
      <c r="B13410" s="3">
        <f>data!B13408</f>
        <v>1</v>
      </c>
      <c r="C13410" s="3">
        <f t="shared" si="1254"/>
        <v>1</v>
      </c>
      <c r="D13410" s="3">
        <f t="shared" si="1255"/>
        <v>0</v>
      </c>
      <c r="E13410" s="3">
        <f t="shared" si="1256"/>
        <v>0</v>
      </c>
      <c r="F13410" s="3">
        <f t="shared" si="1257"/>
        <v>0</v>
      </c>
      <c r="G13410" s="5">
        <f>data!D13408</f>
        <v>30968.2050023675</v>
      </c>
      <c r="H13410" s="7">
        <f>data!L13408</f>
        <v>2.2243497371497601E-3</v>
      </c>
      <c r="I13410" s="8">
        <f>data!M13408</f>
        <v>0.71299560535084749</v>
      </c>
      <c r="J13410" s="7" t="str">
        <f>data!N13408</f>
        <v>T</v>
      </c>
      <c r="K13410" s="8">
        <f t="shared" si="1258"/>
        <v>1.1283526406956976</v>
      </c>
      <c r="L13410" s="6">
        <f t="shared" si="1259"/>
        <v>5342.6801514955614</v>
      </c>
    </row>
    <row r="13411" spans="1:12" x14ac:dyDescent="0.3">
      <c r="A13411" s="3">
        <f>data!A13409</f>
        <v>13408</v>
      </c>
      <c r="B13411" s="3">
        <f>data!B13409</f>
        <v>1</v>
      </c>
      <c r="C13411" s="3">
        <f t="shared" si="1254"/>
        <v>1</v>
      </c>
      <c r="D13411" s="3">
        <f t="shared" si="1255"/>
        <v>0</v>
      </c>
      <c r="E13411" s="3">
        <f t="shared" si="1256"/>
        <v>0</v>
      </c>
      <c r="F13411" s="3">
        <f t="shared" si="1257"/>
        <v>0</v>
      </c>
      <c r="G13411" s="5">
        <f>data!D13409</f>
        <v>39152.530006766297</v>
      </c>
      <c r="H13411" s="7">
        <f>data!L13409</f>
        <v>2.6871045141049999E-3</v>
      </c>
      <c r="I13411" s="8">
        <f>data!M13409</f>
        <v>1.1378344662542326</v>
      </c>
      <c r="J13411" s="7" t="str">
        <f>data!N13409</f>
        <v>V</v>
      </c>
      <c r="K13411" s="8">
        <f t="shared" si="1258"/>
        <v>1.1290711664688955</v>
      </c>
      <c r="L13411" s="6">
        <f t="shared" si="1259"/>
        <v>3.0067351083891514</v>
      </c>
    </row>
    <row r="13412" spans="1:12" x14ac:dyDescent="0.3">
      <c r="A13412" s="3">
        <f>data!A13410</f>
        <v>13409</v>
      </c>
      <c r="B13412" s="3">
        <f>data!B13410</f>
        <v>1</v>
      </c>
      <c r="C13412" s="3">
        <f t="shared" si="1254"/>
        <v>1</v>
      </c>
      <c r="D13412" s="3">
        <f t="shared" si="1255"/>
        <v>0</v>
      </c>
      <c r="E13412" s="3">
        <f t="shared" si="1256"/>
        <v>0</v>
      </c>
      <c r="F13412" s="3">
        <f t="shared" si="1257"/>
        <v>0</v>
      </c>
      <c r="G13412" s="5">
        <f>data!D13410</f>
        <v>25792.155003517852</v>
      </c>
      <c r="H13412" s="7">
        <f>data!L13410</f>
        <v>-5.6613064514573199E-3</v>
      </c>
      <c r="I13412" s="8">
        <f>data!M13410</f>
        <v>1.2616760201655093</v>
      </c>
      <c r="J13412" s="7" t="str">
        <f>data!N13410</f>
        <v>T</v>
      </c>
      <c r="K13412" s="8">
        <f t="shared" si="1258"/>
        <v>1.1161785208616806</v>
      </c>
      <c r="L13412" s="6">
        <f t="shared" si="1259"/>
        <v>546.00760060662401</v>
      </c>
    </row>
    <row r="13413" spans="1:12" x14ac:dyDescent="0.3">
      <c r="A13413" s="3">
        <f>data!A13411</f>
        <v>13410</v>
      </c>
      <c r="B13413" s="3">
        <f>data!B13411</f>
        <v>1</v>
      </c>
      <c r="C13413" s="3">
        <f t="shared" si="1254"/>
        <v>1</v>
      </c>
      <c r="D13413" s="3">
        <f t="shared" si="1255"/>
        <v>0</v>
      </c>
      <c r="E13413" s="3">
        <f t="shared" si="1256"/>
        <v>0</v>
      </c>
      <c r="F13413" s="3">
        <f t="shared" si="1257"/>
        <v>0</v>
      </c>
      <c r="G13413" s="5">
        <f>data!D13411</f>
        <v>29515.719999551751</v>
      </c>
      <c r="H13413" s="7">
        <f>data!L13411</f>
        <v>5.9015670299474698E-3</v>
      </c>
      <c r="I13413" s="8">
        <f>data!M13411</f>
        <v>1.0017950323523273</v>
      </c>
      <c r="J13413" s="7" t="str">
        <f>data!N13411</f>
        <v>T</v>
      </c>
      <c r="K13413" s="8">
        <f t="shared" si="1258"/>
        <v>1.1340749510736809</v>
      </c>
      <c r="L13413" s="6">
        <f t="shared" si="1259"/>
        <v>516.46538664835055</v>
      </c>
    </row>
    <row r="13414" spans="1:12" x14ac:dyDescent="0.3">
      <c r="A13414" s="3">
        <f>data!A13412</f>
        <v>13411</v>
      </c>
      <c r="B13414" s="3">
        <f>data!B13412</f>
        <v>1</v>
      </c>
      <c r="C13414" s="3">
        <f t="shared" si="1254"/>
        <v>1</v>
      </c>
      <c r="D13414" s="3">
        <f t="shared" si="1255"/>
        <v>0</v>
      </c>
      <c r="E13414" s="3">
        <f t="shared" si="1256"/>
        <v>0</v>
      </c>
      <c r="F13414" s="3">
        <f t="shared" si="1257"/>
        <v>0</v>
      </c>
      <c r="G13414" s="5">
        <f>data!D13412</f>
        <v>33425.045000135899</v>
      </c>
      <c r="H13414" s="7">
        <f>data!L13412</f>
        <v>-2.12009617017641E-3</v>
      </c>
      <c r="I13414" s="8">
        <f>data!M13412</f>
        <v>0.83978762113392491</v>
      </c>
      <c r="J13414" s="7" t="str">
        <f>data!N13412</f>
        <v>V</v>
      </c>
      <c r="K13414" s="8">
        <f t="shared" si="1258"/>
        <v>1.1216292171349653</v>
      </c>
      <c r="L13414" s="6">
        <f t="shared" si="1259"/>
        <v>2655.107928598758</v>
      </c>
    </row>
    <row r="13415" spans="1:12" x14ac:dyDescent="0.3">
      <c r="A13415" s="3">
        <f>data!A13413</f>
        <v>13412</v>
      </c>
      <c r="B13415" s="3">
        <f>data!B13413</f>
        <v>1</v>
      </c>
      <c r="C13415" s="3">
        <f t="shared" si="1254"/>
        <v>1</v>
      </c>
      <c r="D13415" s="3">
        <f t="shared" si="1255"/>
        <v>0</v>
      </c>
      <c r="E13415" s="3">
        <f t="shared" si="1256"/>
        <v>0</v>
      </c>
      <c r="F13415" s="3">
        <f t="shared" si="1257"/>
        <v>0</v>
      </c>
      <c r="G13415" s="5">
        <f>data!D13413</f>
        <v>41764.070001423352</v>
      </c>
      <c r="H13415" s="7">
        <f>data!L13413</f>
        <v>3.3426341321190801E-3</v>
      </c>
      <c r="I13415" s="8">
        <f>data!M13413</f>
        <v>1.1433589976287362</v>
      </c>
      <c r="J13415" s="7" t="str">
        <f>data!N13413</f>
        <v>T</v>
      </c>
      <c r="K13415" s="8">
        <f t="shared" si="1258"/>
        <v>1.1300897996499146</v>
      </c>
      <c r="L13415" s="6">
        <f t="shared" si="1259"/>
        <v>7.3534672541721706</v>
      </c>
    </row>
    <row r="13416" spans="1:12" x14ac:dyDescent="0.3">
      <c r="A13416" s="3">
        <f>data!A13414</f>
        <v>13413</v>
      </c>
      <c r="B13416" s="3">
        <f>data!B13414</f>
        <v>1</v>
      </c>
      <c r="C13416" s="3">
        <f t="shared" si="1254"/>
        <v>1</v>
      </c>
      <c r="D13416" s="3">
        <f t="shared" si="1255"/>
        <v>0</v>
      </c>
      <c r="E13416" s="3">
        <f t="shared" si="1256"/>
        <v>0</v>
      </c>
      <c r="F13416" s="3">
        <f t="shared" si="1257"/>
        <v>0</v>
      </c>
      <c r="G13416" s="5">
        <f>data!D13414</f>
        <v>44235.300000190749</v>
      </c>
      <c r="H13416" s="7">
        <f>data!L13414</f>
        <v>1.3079095590737E-2</v>
      </c>
      <c r="I13416" s="8">
        <f>data!M13414</f>
        <v>1.0424158470702314</v>
      </c>
      <c r="J13416" s="7" t="str">
        <f>data!N13414</f>
        <v>T</v>
      </c>
      <c r="K13416" s="8">
        <f t="shared" si="1258"/>
        <v>1.1453280170292888</v>
      </c>
      <c r="L13416" s="6">
        <f t="shared" si="1259"/>
        <v>468.4922901669774</v>
      </c>
    </row>
    <row r="13417" spans="1:12" x14ac:dyDescent="0.3">
      <c r="A13417" s="3">
        <f>data!A13415</f>
        <v>13414</v>
      </c>
      <c r="B13417" s="3">
        <f>data!B13415</f>
        <v>1</v>
      </c>
      <c r="C13417" s="3">
        <f t="shared" si="1254"/>
        <v>1</v>
      </c>
      <c r="D13417" s="3">
        <f t="shared" si="1255"/>
        <v>0</v>
      </c>
      <c r="E13417" s="3">
        <f t="shared" si="1256"/>
        <v>0</v>
      </c>
      <c r="F13417" s="3">
        <f t="shared" si="1257"/>
        <v>0</v>
      </c>
      <c r="G13417" s="5">
        <f>data!D13415</f>
        <v>44099.169998168953</v>
      </c>
      <c r="H13417" s="7">
        <f>data!L13415</f>
        <v>-3.3366193897652698E-3</v>
      </c>
      <c r="I13417" s="8">
        <f>data!M13415</f>
        <v>0.90605720695457093</v>
      </c>
      <c r="J13417" s="7" t="str">
        <f>data!N13415</f>
        <v>T</v>
      </c>
      <c r="K13417" s="8">
        <f t="shared" si="1258"/>
        <v>1.1197537272852218</v>
      </c>
      <c r="L13417" s="6">
        <f t="shared" si="1259"/>
        <v>2013.8416405110456</v>
      </c>
    </row>
    <row r="13418" spans="1:12" x14ac:dyDescent="0.3">
      <c r="A13418" s="3">
        <f>data!A13416</f>
        <v>13415</v>
      </c>
      <c r="B13418" s="3">
        <f>data!B13416</f>
        <v>1</v>
      </c>
      <c r="C13418" s="3">
        <f t="shared" si="1254"/>
        <v>1</v>
      </c>
      <c r="D13418" s="3">
        <f t="shared" si="1255"/>
        <v>0</v>
      </c>
      <c r="E13418" s="3">
        <f t="shared" si="1256"/>
        <v>0</v>
      </c>
      <c r="F13418" s="3">
        <f t="shared" si="1257"/>
        <v>0</v>
      </c>
      <c r="G13418" s="5">
        <f>data!D13416</f>
        <v>17577.60499843955</v>
      </c>
      <c r="H13418" s="7">
        <f>data!L13416</f>
        <v>-3.48332713561912E-4</v>
      </c>
      <c r="I13418" s="8">
        <f>data!M13416</f>
        <v>1.0732286212914486</v>
      </c>
      <c r="J13418" s="7" t="str">
        <f>data!N13416</f>
        <v>V</v>
      </c>
      <c r="K13418" s="8">
        <f t="shared" si="1258"/>
        <v>1.1243663304024207</v>
      </c>
      <c r="L13418" s="6">
        <f t="shared" si="1259"/>
        <v>45.966584767563852</v>
      </c>
    </row>
    <row r="13419" spans="1:12" x14ac:dyDescent="0.3">
      <c r="A13419" s="3">
        <f>data!A13417</f>
        <v>13416</v>
      </c>
      <c r="B13419" s="3">
        <f>data!B13417</f>
        <v>1</v>
      </c>
      <c r="C13419" s="3">
        <f t="shared" si="1254"/>
        <v>1</v>
      </c>
      <c r="D13419" s="3">
        <f t="shared" si="1255"/>
        <v>0</v>
      </c>
      <c r="E13419" s="3">
        <f t="shared" si="1256"/>
        <v>0</v>
      </c>
      <c r="F13419" s="3">
        <f t="shared" si="1257"/>
        <v>0</v>
      </c>
      <c r="G13419" s="5">
        <f>data!D13417</f>
        <v>18606.994999885552</v>
      </c>
      <c r="H13419" s="7">
        <f>data!L13417</f>
        <v>1.1545243535464701E-2</v>
      </c>
      <c r="I13419" s="8">
        <f>data!M13417</f>
        <v>1.1191641317286074</v>
      </c>
      <c r="J13419" s="7" t="str">
        <f>data!N13417</f>
        <v>T</v>
      </c>
      <c r="K13419" s="8">
        <f t="shared" si="1258"/>
        <v>1.14291387066581</v>
      </c>
      <c r="L13419" s="6">
        <f t="shared" si="1259"/>
        <v>10.495277382668165</v>
      </c>
    </row>
    <row r="13420" spans="1:12" x14ac:dyDescent="0.3">
      <c r="A13420" s="3">
        <f>data!A13418</f>
        <v>13417</v>
      </c>
      <c r="B13420" s="3">
        <f>data!B13418</f>
        <v>1</v>
      </c>
      <c r="C13420" s="3">
        <f t="shared" si="1254"/>
        <v>1</v>
      </c>
      <c r="D13420" s="3">
        <f t="shared" si="1255"/>
        <v>0</v>
      </c>
      <c r="E13420" s="3">
        <f t="shared" si="1256"/>
        <v>0</v>
      </c>
      <c r="F13420" s="3">
        <f t="shared" si="1257"/>
        <v>0</v>
      </c>
      <c r="G13420" s="5">
        <f>data!D13418</f>
        <v>25022.100002080198</v>
      </c>
      <c r="H13420" s="7">
        <f>data!L13418</f>
        <v>-5.1096383798687299E-3</v>
      </c>
      <c r="I13420" s="8">
        <f>data!M13418</f>
        <v>0.8299386988333004</v>
      </c>
      <c r="J13420" s="7" t="str">
        <f>data!N13418</f>
        <v>V</v>
      </c>
      <c r="K13420" s="8">
        <f t="shared" si="1258"/>
        <v>1.1170259134555027</v>
      </c>
      <c r="L13420" s="6">
        <f t="shared" si="1259"/>
        <v>2062.2981815802796</v>
      </c>
    </row>
    <row r="13421" spans="1:12" x14ac:dyDescent="0.3">
      <c r="A13421" s="3">
        <f>data!A13419</f>
        <v>13418</v>
      </c>
      <c r="B13421" s="3">
        <f>data!B13419</f>
        <v>1</v>
      </c>
      <c r="C13421" s="3">
        <f t="shared" si="1254"/>
        <v>1</v>
      </c>
      <c r="D13421" s="3">
        <f t="shared" si="1255"/>
        <v>0</v>
      </c>
      <c r="E13421" s="3">
        <f t="shared" si="1256"/>
        <v>0</v>
      </c>
      <c r="F13421" s="3">
        <f t="shared" si="1257"/>
        <v>0</v>
      </c>
      <c r="G13421" s="5">
        <f>data!D13419</f>
        <v>7779.72999954224</v>
      </c>
      <c r="H13421" s="7">
        <f>data!L13419</f>
        <v>0.22269205714488499</v>
      </c>
      <c r="I13421" s="8">
        <f>data!M13419</f>
        <v>0.95336787564766834</v>
      </c>
      <c r="J13421" s="7" t="str">
        <f>data!N13419</f>
        <v>V</v>
      </c>
      <c r="K13421" s="8">
        <f t="shared" si="1258"/>
        <v>1.5281309814515993</v>
      </c>
      <c r="L13421" s="6">
        <f t="shared" si="1259"/>
        <v>2570.0542488717761</v>
      </c>
    </row>
    <row r="13422" spans="1:12" x14ac:dyDescent="0.3">
      <c r="A13422" s="3">
        <f>data!A13420</f>
        <v>13419</v>
      </c>
      <c r="B13422" s="3">
        <f>data!B13420</f>
        <v>1</v>
      </c>
      <c r="C13422" s="3">
        <f t="shared" si="1254"/>
        <v>1</v>
      </c>
      <c r="D13422" s="3">
        <f t="shared" si="1255"/>
        <v>0</v>
      </c>
      <c r="E13422" s="3">
        <f t="shared" si="1256"/>
        <v>0</v>
      </c>
      <c r="F13422" s="3">
        <f t="shared" si="1257"/>
        <v>0</v>
      </c>
      <c r="G13422" s="5">
        <f>data!D13420</f>
        <v>31154.310004502498</v>
      </c>
      <c r="H13422" s="7">
        <f>data!L13420</f>
        <v>-8.0135002707475006E-3</v>
      </c>
      <c r="I13422" s="8">
        <f>data!M13420</f>
        <v>1.1394497448413579</v>
      </c>
      <c r="J13422" s="7" t="str">
        <f>data!N13420</f>
        <v>V</v>
      </c>
      <c r="K13422" s="8">
        <f t="shared" si="1258"/>
        <v>1.1125726293209464</v>
      </c>
      <c r="L13422" s="6">
        <f t="shared" si="1259"/>
        <v>22.505229858630813</v>
      </c>
    </row>
    <row r="13423" spans="1:12" x14ac:dyDescent="0.3">
      <c r="A13423" s="3">
        <f>data!A13421</f>
        <v>13420</v>
      </c>
      <c r="B13423" s="3">
        <f>data!B13421</f>
        <v>1</v>
      </c>
      <c r="C13423" s="3">
        <f t="shared" si="1254"/>
        <v>1</v>
      </c>
      <c r="D13423" s="3">
        <f t="shared" si="1255"/>
        <v>0</v>
      </c>
      <c r="E13423" s="3">
        <f t="shared" si="1256"/>
        <v>0</v>
      </c>
      <c r="F13423" s="3">
        <f t="shared" si="1257"/>
        <v>0</v>
      </c>
      <c r="G13423" s="5">
        <f>data!D13421</f>
        <v>141378.429998398</v>
      </c>
      <c r="H13423" s="7">
        <f>data!L13421</f>
        <v>-2.22449189064481E-4</v>
      </c>
      <c r="I13423" s="8">
        <f>data!M13421</f>
        <v>0.99175001412668817</v>
      </c>
      <c r="J13423" s="7" t="str">
        <f>data!N13421</f>
        <v>T</v>
      </c>
      <c r="K13423" s="8">
        <f t="shared" si="1258"/>
        <v>1.1245610558360819</v>
      </c>
      <c r="L13423" s="6">
        <f t="shared" si="1259"/>
        <v>2493.7420055531611</v>
      </c>
    </row>
    <row r="13424" spans="1:12" x14ac:dyDescent="0.3">
      <c r="A13424" s="3">
        <f>data!A13422</f>
        <v>13421</v>
      </c>
      <c r="B13424" s="3">
        <f>data!B13422</f>
        <v>1</v>
      </c>
      <c r="C13424" s="3">
        <f t="shared" si="1254"/>
        <v>1</v>
      </c>
      <c r="D13424" s="3">
        <f t="shared" si="1255"/>
        <v>0</v>
      </c>
      <c r="E13424" s="3">
        <f t="shared" si="1256"/>
        <v>0</v>
      </c>
      <c r="F13424" s="3">
        <f t="shared" si="1257"/>
        <v>0</v>
      </c>
      <c r="G13424" s="5">
        <f>data!D13422</f>
        <v>74887.494995355504</v>
      </c>
      <c r="H13424" s="7">
        <f>data!L13422</f>
        <v>1.2679649550463501E-2</v>
      </c>
      <c r="I13424" s="8">
        <f>data!M13422</f>
        <v>1.7181493904062184</v>
      </c>
      <c r="J13424" s="7" t="str">
        <f>data!N13422</f>
        <v>T</v>
      </c>
      <c r="K13424" s="8">
        <f t="shared" si="1258"/>
        <v>1.1446988339452591</v>
      </c>
      <c r="L13424" s="6">
        <f t="shared" si="1259"/>
        <v>24626.418783819412</v>
      </c>
    </row>
    <row r="13425" spans="1:12" x14ac:dyDescent="0.3">
      <c r="A13425" s="3">
        <f>data!A13423</f>
        <v>13422</v>
      </c>
      <c r="B13425" s="3">
        <f>data!B13423</f>
        <v>1</v>
      </c>
      <c r="C13425" s="3">
        <f t="shared" si="1254"/>
        <v>1</v>
      </c>
      <c r="D13425" s="3">
        <f t="shared" si="1255"/>
        <v>0</v>
      </c>
      <c r="E13425" s="3">
        <f t="shared" si="1256"/>
        <v>0</v>
      </c>
      <c r="F13425" s="3">
        <f t="shared" si="1257"/>
        <v>0</v>
      </c>
      <c r="G13425" s="5">
        <f>data!D13423</f>
        <v>94375.789994716601</v>
      </c>
      <c r="H13425" s="7">
        <f>data!L13423</f>
        <v>-1.06223551564118E-4</v>
      </c>
      <c r="I13425" s="8">
        <f>data!M13423</f>
        <v>1.0665149215983813</v>
      </c>
      <c r="J13425" s="7" t="str">
        <f>data!N13423</f>
        <v>T</v>
      </c>
      <c r="K13425" s="8">
        <f t="shared" si="1258"/>
        <v>1.124740871717161</v>
      </c>
      <c r="L13425" s="6">
        <f t="shared" si="1259"/>
        <v>319.95858538375558</v>
      </c>
    </row>
    <row r="13426" spans="1:12" x14ac:dyDescent="0.3">
      <c r="A13426" s="3">
        <f>data!A13424</f>
        <v>13423</v>
      </c>
      <c r="B13426" s="3">
        <f>data!B13424</f>
        <v>1</v>
      </c>
      <c r="C13426" s="3">
        <f t="shared" si="1254"/>
        <v>1</v>
      </c>
      <c r="D13426" s="3">
        <f t="shared" si="1255"/>
        <v>0</v>
      </c>
      <c r="E13426" s="3">
        <f t="shared" si="1256"/>
        <v>0</v>
      </c>
      <c r="F13426" s="3">
        <f t="shared" si="1257"/>
        <v>0</v>
      </c>
      <c r="G13426" s="5">
        <f>data!D13424</f>
        <v>9124.77999955415</v>
      </c>
      <c r="H13426" s="7">
        <f>data!L13424</f>
        <v>-2.58219753801047E-3</v>
      </c>
      <c r="I13426" s="8">
        <f>data!M13424</f>
        <v>0.99585695595290014</v>
      </c>
      <c r="J13426" s="7" t="str">
        <f>data!N13424</f>
        <v>T</v>
      </c>
      <c r="K13426" s="8">
        <f t="shared" si="1258"/>
        <v>1.1209164348686287</v>
      </c>
      <c r="L13426" s="6">
        <f t="shared" si="1259"/>
        <v>142.71040277930447</v>
      </c>
    </row>
    <row r="13427" spans="1:12" x14ac:dyDescent="0.3">
      <c r="A13427" s="3">
        <f>data!A13425</f>
        <v>13424</v>
      </c>
      <c r="B13427" s="3">
        <f>data!B13425</f>
        <v>1</v>
      </c>
      <c r="C13427" s="3">
        <f t="shared" si="1254"/>
        <v>1</v>
      </c>
      <c r="D13427" s="3">
        <f t="shared" si="1255"/>
        <v>0</v>
      </c>
      <c r="E13427" s="3">
        <f t="shared" si="1256"/>
        <v>0</v>
      </c>
      <c r="F13427" s="3">
        <f t="shared" si="1257"/>
        <v>0</v>
      </c>
      <c r="G13427" s="5">
        <f>data!D13425</f>
        <v>12851.75500130655</v>
      </c>
      <c r="H13427" s="7">
        <f>data!L13425</f>
        <v>2.0071437231481401E-2</v>
      </c>
      <c r="I13427" s="8">
        <f>data!M13425</f>
        <v>3.9050257222002376</v>
      </c>
      <c r="J13427" s="7" t="str">
        <f>data!N13425</f>
        <v>V</v>
      </c>
      <c r="K13427" s="8">
        <f t="shared" si="1258"/>
        <v>1.1563981106128669</v>
      </c>
      <c r="L13427" s="6">
        <f t="shared" si="1259"/>
        <v>97094.414604966601</v>
      </c>
    </row>
    <row r="13428" spans="1:12" x14ac:dyDescent="0.3">
      <c r="A13428" s="3">
        <f>data!A13426</f>
        <v>13425</v>
      </c>
      <c r="B13428" s="3">
        <f>data!B13426</f>
        <v>1</v>
      </c>
      <c r="C13428" s="3">
        <f t="shared" si="1254"/>
        <v>1</v>
      </c>
      <c r="D13428" s="3">
        <f t="shared" si="1255"/>
        <v>0</v>
      </c>
      <c r="E13428" s="3">
        <f t="shared" si="1256"/>
        <v>0</v>
      </c>
      <c r="F13428" s="3">
        <f t="shared" si="1257"/>
        <v>0</v>
      </c>
      <c r="G13428" s="5">
        <f>data!D13426</f>
        <v>11165.3799996823</v>
      </c>
      <c r="H13428" s="7">
        <f>data!L13426</f>
        <v>1.1005851516089501E-3</v>
      </c>
      <c r="I13428" s="8">
        <f>data!M13426</f>
        <v>1.3422099101916805</v>
      </c>
      <c r="J13428" s="7" t="str">
        <f>data!N13426</f>
        <v>V</v>
      </c>
      <c r="K13428" s="8">
        <f t="shared" si="1258"/>
        <v>1.1266096587271419</v>
      </c>
      <c r="L13428" s="6">
        <f t="shared" si="1259"/>
        <v>519.00558874174033</v>
      </c>
    </row>
    <row r="13429" spans="1:12" x14ac:dyDescent="0.3">
      <c r="A13429" s="3">
        <f>data!A13427</f>
        <v>13426</v>
      </c>
      <c r="B13429" s="3">
        <f>data!B13427</f>
        <v>1</v>
      </c>
      <c r="C13429" s="3">
        <f t="shared" si="1254"/>
        <v>1</v>
      </c>
      <c r="D13429" s="3">
        <f t="shared" si="1255"/>
        <v>0</v>
      </c>
      <c r="E13429" s="3">
        <f t="shared" si="1256"/>
        <v>0</v>
      </c>
      <c r="F13429" s="3">
        <f t="shared" si="1257"/>
        <v>0</v>
      </c>
      <c r="G13429" s="5">
        <f>data!D13427</f>
        <v>31449.199994266</v>
      </c>
      <c r="H13429" s="7">
        <f>data!L13427</f>
        <v>-6.7035054556161804E-3</v>
      </c>
      <c r="I13429" s="8">
        <f>data!M13427</f>
        <v>1.0472975104912756</v>
      </c>
      <c r="J13429" s="7" t="str">
        <f>data!N13427</f>
        <v>V</v>
      </c>
      <c r="K13429" s="8">
        <f t="shared" si="1258"/>
        <v>1.1145793996759275</v>
      </c>
      <c r="L13429" s="6">
        <f t="shared" si="1259"/>
        <v>142.36589314739717</v>
      </c>
    </row>
    <row r="13430" spans="1:12" x14ac:dyDescent="0.3">
      <c r="A13430" s="3">
        <f>data!A13428</f>
        <v>13427</v>
      </c>
      <c r="B13430" s="3">
        <f>data!B13428</f>
        <v>1</v>
      </c>
      <c r="C13430" s="3">
        <f t="shared" si="1254"/>
        <v>1</v>
      </c>
      <c r="D13430" s="3">
        <f t="shared" si="1255"/>
        <v>0</v>
      </c>
      <c r="E13430" s="3">
        <f t="shared" si="1256"/>
        <v>0</v>
      </c>
      <c r="F13430" s="3">
        <f t="shared" si="1257"/>
        <v>0</v>
      </c>
      <c r="G13430" s="5">
        <f>data!D13428</f>
        <v>17146.16000068935</v>
      </c>
      <c r="H13430" s="7">
        <f>data!L13428</f>
        <v>-3.79682174342486E-3</v>
      </c>
      <c r="I13430" s="8">
        <f>data!M13428</f>
        <v>1.5815325869999133</v>
      </c>
      <c r="J13430" s="7" t="str">
        <f>data!N13428</f>
        <v>T</v>
      </c>
      <c r="K13430" s="8">
        <f t="shared" si="1258"/>
        <v>1.1190450602392787</v>
      </c>
      <c r="L13430" s="6">
        <f t="shared" si="1259"/>
        <v>3667.4729622690397</v>
      </c>
    </row>
    <row r="13431" spans="1:12" x14ac:dyDescent="0.3">
      <c r="A13431" s="3">
        <f>data!A13429</f>
        <v>13428</v>
      </c>
      <c r="B13431" s="3">
        <f>data!B13429</f>
        <v>1</v>
      </c>
      <c r="C13431" s="3">
        <f t="shared" si="1254"/>
        <v>1</v>
      </c>
      <c r="D13431" s="3">
        <f t="shared" si="1255"/>
        <v>0</v>
      </c>
      <c r="E13431" s="3">
        <f t="shared" si="1256"/>
        <v>0</v>
      </c>
      <c r="F13431" s="3">
        <f t="shared" si="1257"/>
        <v>0</v>
      </c>
      <c r="G13431" s="5">
        <f>data!D13429</f>
        <v>33798.649998485998</v>
      </c>
      <c r="H13431" s="7">
        <f>data!L13429</f>
        <v>2.31853085520047E-3</v>
      </c>
      <c r="I13431" s="8">
        <f>data!M13429</f>
        <v>1.1749808135072908</v>
      </c>
      <c r="J13431" s="7" t="str">
        <f>data!N13429</f>
        <v>T</v>
      </c>
      <c r="K13431" s="8">
        <f t="shared" si="1258"/>
        <v>1.1284988399558693</v>
      </c>
      <c r="L13431" s="6">
        <f t="shared" si="1259"/>
        <v>73.024479866955346</v>
      </c>
    </row>
    <row r="13432" spans="1:12" x14ac:dyDescent="0.3">
      <c r="A13432" s="3">
        <f>data!A13430</f>
        <v>13429</v>
      </c>
      <c r="B13432" s="3">
        <f>data!B13430</f>
        <v>1</v>
      </c>
      <c r="C13432" s="3">
        <f t="shared" si="1254"/>
        <v>1</v>
      </c>
      <c r="D13432" s="3">
        <f t="shared" si="1255"/>
        <v>0</v>
      </c>
      <c r="E13432" s="3">
        <f t="shared" si="1256"/>
        <v>0</v>
      </c>
      <c r="F13432" s="3">
        <f t="shared" si="1257"/>
        <v>0</v>
      </c>
      <c r="G13432" s="5">
        <f>data!D13430</f>
        <v>95069.710004925699</v>
      </c>
      <c r="H13432" s="7">
        <f>data!L13430</f>
        <v>0.17912632901768799</v>
      </c>
      <c r="I13432" s="8">
        <f>data!M13430</f>
        <v>0.99358789813918191</v>
      </c>
      <c r="J13432" s="7" t="str">
        <f>data!N13430</f>
        <v>V</v>
      </c>
      <c r="K13432" s="8">
        <f t="shared" si="1258"/>
        <v>1.4392385071357978</v>
      </c>
      <c r="L13432" s="6">
        <f t="shared" si="1259"/>
        <v>18881.26892166445</v>
      </c>
    </row>
    <row r="13433" spans="1:12" x14ac:dyDescent="0.3">
      <c r="A13433" s="3">
        <f>data!A13431</f>
        <v>13430</v>
      </c>
      <c r="B13433" s="3">
        <f>data!B13431</f>
        <v>1</v>
      </c>
      <c r="C13433" s="3">
        <f t="shared" si="1254"/>
        <v>1</v>
      </c>
      <c r="D13433" s="3">
        <f t="shared" si="1255"/>
        <v>0</v>
      </c>
      <c r="E13433" s="3">
        <f t="shared" si="1256"/>
        <v>0</v>
      </c>
      <c r="F13433" s="3">
        <f t="shared" si="1257"/>
        <v>0</v>
      </c>
      <c r="G13433" s="5">
        <f>data!D13431</f>
        <v>38361.795006215551</v>
      </c>
      <c r="H13433" s="7">
        <f>data!L13431</f>
        <v>-2.6477751424737301E-3</v>
      </c>
      <c r="I13433" s="8">
        <f>data!M13431</f>
        <v>1.1744257422543858</v>
      </c>
      <c r="J13433" s="7" t="str">
        <f>data!N13431</f>
        <v>T</v>
      </c>
      <c r="K13433" s="8">
        <f t="shared" si="1258"/>
        <v>1.120815319412523</v>
      </c>
      <c r="L13433" s="6">
        <f t="shared" si="1259"/>
        <v>110.25476948105219</v>
      </c>
    </row>
    <row r="13434" spans="1:12" x14ac:dyDescent="0.3">
      <c r="A13434" s="3">
        <f>data!A13432</f>
        <v>13431</v>
      </c>
      <c r="B13434" s="3">
        <f>data!B13432</f>
        <v>1</v>
      </c>
      <c r="C13434" s="3">
        <f t="shared" si="1254"/>
        <v>1</v>
      </c>
      <c r="D13434" s="3">
        <f t="shared" si="1255"/>
        <v>0</v>
      </c>
      <c r="E13434" s="3">
        <f t="shared" si="1256"/>
        <v>0</v>
      </c>
      <c r="F13434" s="3">
        <f t="shared" si="1257"/>
        <v>0</v>
      </c>
      <c r="G13434" s="5">
        <f>data!D13432</f>
        <v>45825.244999885552</v>
      </c>
      <c r="H13434" s="7">
        <f>data!L13432</f>
        <v>2.9437891881431998E-3</v>
      </c>
      <c r="I13434" s="8">
        <f>data!M13432</f>
        <v>1.0485900216919739</v>
      </c>
      <c r="J13434" s="7" t="str">
        <f>data!N13432</f>
        <v>V</v>
      </c>
      <c r="K13434" s="8">
        <f t="shared" si="1258"/>
        <v>1.1294699215995472</v>
      </c>
      <c r="L13434" s="6">
        <f t="shared" si="1259"/>
        <v>299.76850761114446</v>
      </c>
    </row>
    <row r="13435" spans="1:12" x14ac:dyDescent="0.3">
      <c r="A13435" s="3">
        <f>data!A13433</f>
        <v>13432</v>
      </c>
      <c r="B13435" s="3">
        <f>data!B13433</f>
        <v>1</v>
      </c>
      <c r="C13435" s="3">
        <f t="shared" si="1254"/>
        <v>1</v>
      </c>
      <c r="D13435" s="3">
        <f t="shared" si="1255"/>
        <v>0</v>
      </c>
      <c r="E13435" s="3">
        <f t="shared" si="1256"/>
        <v>0</v>
      </c>
      <c r="F13435" s="3">
        <f t="shared" si="1257"/>
        <v>0</v>
      </c>
      <c r="G13435" s="5">
        <f>data!D13433</f>
        <v>68090.320006131995</v>
      </c>
      <c r="H13435" s="7">
        <f>data!L13433</f>
        <v>-3.41309813717927E-4</v>
      </c>
      <c r="I13435" s="8">
        <f>data!M13433</f>
        <v>0.7960632225962242</v>
      </c>
      <c r="J13435" s="7" t="str">
        <f>data!N13433</f>
        <v>T</v>
      </c>
      <c r="K13435" s="8">
        <f t="shared" si="1258"/>
        <v>1.1243771930266002</v>
      </c>
      <c r="L13435" s="6">
        <f t="shared" si="1259"/>
        <v>7339.4598953908962</v>
      </c>
    </row>
    <row r="13436" spans="1:12" x14ac:dyDescent="0.3">
      <c r="A13436" s="3">
        <f>data!A13434</f>
        <v>13433</v>
      </c>
      <c r="B13436" s="3">
        <f>data!B13434</f>
        <v>1</v>
      </c>
      <c r="C13436" s="3">
        <f t="shared" si="1254"/>
        <v>1</v>
      </c>
      <c r="D13436" s="3">
        <f t="shared" si="1255"/>
        <v>0</v>
      </c>
      <c r="E13436" s="3">
        <f t="shared" si="1256"/>
        <v>0</v>
      </c>
      <c r="F13436" s="3">
        <f t="shared" si="1257"/>
        <v>0</v>
      </c>
      <c r="G13436" s="5">
        <f>data!D13434</f>
        <v>43356.2699980736</v>
      </c>
      <c r="H13436" s="7">
        <f>data!L13434</f>
        <v>0.17139176260724301</v>
      </c>
      <c r="I13436" s="8">
        <f>data!M13434</f>
        <v>1.1212226467523445</v>
      </c>
      <c r="J13436" s="7" t="str">
        <f>data!N13434</f>
        <v>T</v>
      </c>
      <c r="K13436" s="8">
        <f t="shared" si="1258"/>
        <v>1.4240060950569986</v>
      </c>
      <c r="L13436" s="6">
        <f t="shared" si="1259"/>
        <v>3974.8081679238653</v>
      </c>
    </row>
    <row r="13437" spans="1:12" x14ac:dyDescent="0.3">
      <c r="A13437" s="3">
        <f>data!A13435</f>
        <v>13434</v>
      </c>
      <c r="B13437" s="3">
        <f>data!B13435</f>
        <v>1</v>
      </c>
      <c r="C13437" s="3">
        <f t="shared" si="1254"/>
        <v>1</v>
      </c>
      <c r="D13437" s="3">
        <f t="shared" si="1255"/>
        <v>0</v>
      </c>
      <c r="E13437" s="3">
        <f t="shared" si="1256"/>
        <v>0</v>
      </c>
      <c r="F13437" s="3">
        <f t="shared" si="1257"/>
        <v>0</v>
      </c>
      <c r="G13437" s="5">
        <f>data!D13435</f>
        <v>24181.5599927902</v>
      </c>
      <c r="H13437" s="7">
        <f>data!L13435</f>
        <v>0.13269164945217399</v>
      </c>
      <c r="I13437" s="8">
        <f>data!M13435</f>
        <v>1.596551724137931</v>
      </c>
      <c r="J13437" s="7" t="str">
        <f>data!N13435</f>
        <v>V</v>
      </c>
      <c r="K13437" s="8">
        <f t="shared" si="1258"/>
        <v>1.3501777276337772</v>
      </c>
      <c r="L13437" s="6">
        <f t="shared" si="1259"/>
        <v>1467.8242257802717</v>
      </c>
    </row>
    <row r="13438" spans="1:12" x14ac:dyDescent="0.3">
      <c r="A13438" s="3">
        <f>data!A13436</f>
        <v>13435</v>
      </c>
      <c r="B13438" s="3">
        <f>data!B13436</f>
        <v>2</v>
      </c>
      <c r="C13438" s="3">
        <f t="shared" si="1254"/>
        <v>0</v>
      </c>
      <c r="D13438" s="3">
        <f t="shared" si="1255"/>
        <v>1</v>
      </c>
      <c r="E13438" s="3">
        <f t="shared" si="1256"/>
        <v>0</v>
      </c>
      <c r="F13438" s="3">
        <f t="shared" si="1257"/>
        <v>0</v>
      </c>
      <c r="G13438" s="5">
        <f>data!D13436</f>
        <v>36906.980000019103</v>
      </c>
      <c r="H13438" s="7">
        <f>data!L13436</f>
        <v>9.2785673861229795E-2</v>
      </c>
      <c r="I13438" s="8">
        <f>data!M13436</f>
        <v>1.22</v>
      </c>
      <c r="J13438" s="7" t="str">
        <f>data!N13436</f>
        <v>V</v>
      </c>
      <c r="K13438" s="8">
        <f t="shared" si="1258"/>
        <v>1.3864985464833519</v>
      </c>
      <c r="L13438" s="6">
        <f t="shared" si="1259"/>
        <v>1023.1266626285201</v>
      </c>
    </row>
    <row r="13439" spans="1:12" x14ac:dyDescent="0.3">
      <c r="A13439" s="3">
        <f>data!A13437</f>
        <v>13436</v>
      </c>
      <c r="B13439" s="3">
        <f>data!B13437</f>
        <v>1</v>
      </c>
      <c r="C13439" s="3">
        <f t="shared" si="1254"/>
        <v>1</v>
      </c>
      <c r="D13439" s="3">
        <f t="shared" si="1255"/>
        <v>0</v>
      </c>
      <c r="E13439" s="3">
        <f t="shared" si="1256"/>
        <v>0</v>
      </c>
      <c r="F13439" s="3">
        <f t="shared" si="1257"/>
        <v>0</v>
      </c>
      <c r="G13439" s="5">
        <f>data!D13437</f>
        <v>16584.340000510201</v>
      </c>
      <c r="H13439" s="7">
        <f>data!L13437</f>
        <v>0.113800271639035</v>
      </c>
      <c r="I13439" s="8">
        <f>data!M13437</f>
        <v>0.99927893282057445</v>
      </c>
      <c r="J13439" s="7" t="str">
        <f>data!N13437</f>
        <v>T</v>
      </c>
      <c r="K13439" s="8">
        <f t="shared" si="1258"/>
        <v>1.3155413925149917</v>
      </c>
      <c r="L13439" s="6">
        <f t="shared" si="1259"/>
        <v>1658.797917055784</v>
      </c>
    </row>
    <row r="13440" spans="1:12" x14ac:dyDescent="0.3">
      <c r="A13440" s="3">
        <f>data!A13438</f>
        <v>13437</v>
      </c>
      <c r="B13440" s="3">
        <f>data!B13438</f>
        <v>1</v>
      </c>
      <c r="C13440" s="3">
        <f t="shared" si="1254"/>
        <v>1</v>
      </c>
      <c r="D13440" s="3">
        <f t="shared" si="1255"/>
        <v>0</v>
      </c>
      <c r="E13440" s="3">
        <f t="shared" si="1256"/>
        <v>0</v>
      </c>
      <c r="F13440" s="3">
        <f t="shared" si="1257"/>
        <v>0</v>
      </c>
      <c r="G13440" s="5">
        <f>data!D13438</f>
        <v>31488.829997686651</v>
      </c>
      <c r="H13440" s="7">
        <f>data!L13438</f>
        <v>4.5387131651399501E-3</v>
      </c>
      <c r="I13440" s="8">
        <f>data!M13438</f>
        <v>0.40126732673267329</v>
      </c>
      <c r="J13440" s="7" t="str">
        <f>data!N13438</f>
        <v>V</v>
      </c>
      <c r="K13440" s="8">
        <f t="shared" si="1258"/>
        <v>1.131950766008214</v>
      </c>
      <c r="L13440" s="6">
        <f t="shared" si="1259"/>
        <v>16811.83244047641</v>
      </c>
    </row>
    <row r="13441" spans="1:12" x14ac:dyDescent="0.3">
      <c r="A13441" s="3">
        <f>data!A13439</f>
        <v>13438</v>
      </c>
      <c r="B13441" s="3">
        <f>data!B13439</f>
        <v>1</v>
      </c>
      <c r="C13441" s="3">
        <f t="shared" si="1254"/>
        <v>1</v>
      </c>
      <c r="D13441" s="3">
        <f t="shared" si="1255"/>
        <v>0</v>
      </c>
      <c r="E13441" s="3">
        <f t="shared" si="1256"/>
        <v>0</v>
      </c>
      <c r="F13441" s="3">
        <f t="shared" si="1257"/>
        <v>0</v>
      </c>
      <c r="G13441" s="5">
        <f>data!D13439</f>
        <v>8681.7350001036993</v>
      </c>
      <c r="H13441" s="7">
        <f>data!L13439</f>
        <v>1.86927890120439E-3</v>
      </c>
      <c r="I13441" s="8">
        <f>data!M13439</f>
        <v>1.0608935656373986</v>
      </c>
      <c r="J13441" s="7" t="str">
        <f>data!N13439</f>
        <v>V</v>
      </c>
      <c r="K13441" s="8">
        <f t="shared" si="1258"/>
        <v>1.1278016273220635</v>
      </c>
      <c r="L13441" s="6">
        <f t="shared" si="1259"/>
        <v>38.865425131093303</v>
      </c>
    </row>
    <row r="13442" spans="1:12" x14ac:dyDescent="0.3">
      <c r="A13442" s="3">
        <f>data!A13440</f>
        <v>13439</v>
      </c>
      <c r="B13442" s="3">
        <f>data!B13440</f>
        <v>1</v>
      </c>
      <c r="C13442" s="3">
        <f t="shared" si="1254"/>
        <v>1</v>
      </c>
      <c r="D13442" s="3">
        <f t="shared" si="1255"/>
        <v>0</v>
      </c>
      <c r="E13442" s="3">
        <f t="shared" si="1256"/>
        <v>0</v>
      </c>
      <c r="F13442" s="3">
        <f t="shared" si="1257"/>
        <v>0</v>
      </c>
      <c r="G13442" s="5">
        <f>data!D13440</f>
        <v>26317.8499990702</v>
      </c>
      <c r="H13442" s="7">
        <f>data!L13440</f>
        <v>0.15112936417522299</v>
      </c>
      <c r="I13442" s="8">
        <f>data!M13440</f>
        <v>1.1283416402356139</v>
      </c>
      <c r="J13442" s="7" t="str">
        <f>data!N13440</f>
        <v>T</v>
      </c>
      <c r="K13442" s="8">
        <f t="shared" si="1258"/>
        <v>1.3848614511037283</v>
      </c>
      <c r="L13442" s="6">
        <f t="shared" si="1259"/>
        <v>1731.7780445909189</v>
      </c>
    </row>
    <row r="13443" spans="1:12" x14ac:dyDescent="0.3">
      <c r="A13443" s="3">
        <f>data!A13441</f>
        <v>13440</v>
      </c>
      <c r="B13443" s="3">
        <f>data!B13441</f>
        <v>1</v>
      </c>
      <c r="C13443" s="3">
        <f t="shared" si="1254"/>
        <v>1</v>
      </c>
      <c r="D13443" s="3">
        <f t="shared" si="1255"/>
        <v>0</v>
      </c>
      <c r="E13443" s="3">
        <f t="shared" si="1256"/>
        <v>0</v>
      </c>
      <c r="F13443" s="3">
        <f t="shared" si="1257"/>
        <v>0</v>
      </c>
      <c r="G13443" s="5">
        <f>data!D13441</f>
        <v>13336.6099977493</v>
      </c>
      <c r="H13443" s="7">
        <f>data!L13441</f>
        <v>6.2538669663429096E-3</v>
      </c>
      <c r="I13443" s="8">
        <f>data!M13441</f>
        <v>1.1500380807311501</v>
      </c>
      <c r="J13443" s="7" t="str">
        <f>data!N13441</f>
        <v>T</v>
      </c>
      <c r="K13443" s="8">
        <f t="shared" si="1258"/>
        <v>1.1346247044626467</v>
      </c>
      <c r="L13443" s="6">
        <f t="shared" si="1259"/>
        <v>3.1684073508619277</v>
      </c>
    </row>
    <row r="13444" spans="1:12" x14ac:dyDescent="0.3">
      <c r="A13444" s="3">
        <f>data!A13442</f>
        <v>13441</v>
      </c>
      <c r="B13444" s="3">
        <f>data!B13442</f>
        <v>1</v>
      </c>
      <c r="C13444" s="3">
        <f t="shared" si="1254"/>
        <v>1</v>
      </c>
      <c r="D13444" s="3">
        <f t="shared" si="1255"/>
        <v>0</v>
      </c>
      <c r="E13444" s="3">
        <f t="shared" si="1256"/>
        <v>0</v>
      </c>
      <c r="F13444" s="3">
        <f t="shared" si="1257"/>
        <v>0</v>
      </c>
      <c r="G13444" s="5">
        <f>data!D13442</f>
        <v>92.5</v>
      </c>
      <c r="H13444" s="7">
        <f>data!L13442</f>
        <v>9.4162158450564901E-2</v>
      </c>
      <c r="I13444" s="8">
        <f>data!M13442</f>
        <v>1.1111111111111112</v>
      </c>
      <c r="J13444" s="7" t="str">
        <f>data!N13442</f>
        <v>V</v>
      </c>
      <c r="K13444" s="8">
        <f t="shared" si="1258"/>
        <v>1.2804775459557063</v>
      </c>
      <c r="L13444" s="6">
        <f t="shared" si="1259"/>
        <v>2.653361505807085</v>
      </c>
    </row>
    <row r="13445" spans="1:12" x14ac:dyDescent="0.3">
      <c r="A13445" s="3">
        <f>data!A13443</f>
        <v>13442</v>
      </c>
      <c r="B13445" s="3">
        <f>data!B13443</f>
        <v>1</v>
      </c>
      <c r="C13445" s="3">
        <f t="shared" ref="C13445:C13508" si="1260">IF(B13445=1,1,0)</f>
        <v>1</v>
      </c>
      <c r="D13445" s="3">
        <f t="shared" ref="D13445:D13508" si="1261">IF(B13445=2,1,0)</f>
        <v>0</v>
      </c>
      <c r="E13445" s="3">
        <f t="shared" ref="E13445:E13508" si="1262">IF(B13445=3,1,0)</f>
        <v>0</v>
      </c>
      <c r="F13445" s="3">
        <f t="shared" ref="F13445:F13508" si="1263">IF(B13445=4,1,0)</f>
        <v>0</v>
      </c>
      <c r="G13445" s="5">
        <f>data!D13443</f>
        <v>40.75</v>
      </c>
      <c r="H13445" s="7">
        <f>data!L13443</f>
        <v>0.13565098841172499</v>
      </c>
      <c r="I13445" s="8">
        <f>data!M13443</f>
        <v>2.25</v>
      </c>
      <c r="J13445" s="7" t="str">
        <f>data!N13443</f>
        <v>V</v>
      </c>
      <c r="K13445" s="8">
        <f t="shared" ref="K13445:K13508" si="1264">$G$2*EXP(SUMPRODUCT($C$2:$F$2*C13445:F13445)*H13445)</f>
        <v>1.3556855295287917</v>
      </c>
      <c r="L13445" s="6">
        <f t="shared" ref="L13445:L13508" si="1265">G13445*(I13445-K13445)^2</f>
        <v>32.591783662838559</v>
      </c>
    </row>
    <row r="13446" spans="1:12" x14ac:dyDescent="0.3">
      <c r="A13446" s="3">
        <f>data!A13444</f>
        <v>13443</v>
      </c>
      <c r="B13446" s="3">
        <f>data!B13444</f>
        <v>1</v>
      </c>
      <c r="C13446" s="3">
        <f t="shared" si="1260"/>
        <v>1</v>
      </c>
      <c r="D13446" s="3">
        <f t="shared" si="1261"/>
        <v>0</v>
      </c>
      <c r="E13446" s="3">
        <f t="shared" si="1262"/>
        <v>0</v>
      </c>
      <c r="F13446" s="3">
        <f t="shared" si="1263"/>
        <v>0</v>
      </c>
      <c r="G13446" s="5">
        <f>data!D13444</f>
        <v>3242.3900108337398</v>
      </c>
      <c r="H13446" s="7">
        <f>data!L13444</f>
        <v>0.23503419189600999</v>
      </c>
      <c r="I13446" s="8">
        <f>data!M13444</f>
        <v>1.7090271691498686</v>
      </c>
      <c r="J13446" s="7" t="str">
        <f>data!N13444</f>
        <v>V</v>
      </c>
      <c r="K13446" s="8">
        <f t="shared" si="1264"/>
        <v>1.5542978202536146</v>
      </c>
      <c r="L13446" s="6">
        <f t="shared" si="1265"/>
        <v>77.626615026984169</v>
      </c>
    </row>
    <row r="13447" spans="1:12" x14ac:dyDescent="0.3">
      <c r="A13447" s="3">
        <f>data!A13445</f>
        <v>13444</v>
      </c>
      <c r="B13447" s="3">
        <f>data!B13445</f>
        <v>1</v>
      </c>
      <c r="C13447" s="3">
        <f t="shared" si="1260"/>
        <v>1</v>
      </c>
      <c r="D13447" s="3">
        <f t="shared" si="1261"/>
        <v>0</v>
      </c>
      <c r="E13447" s="3">
        <f t="shared" si="1262"/>
        <v>0</v>
      </c>
      <c r="F13447" s="3">
        <f t="shared" si="1263"/>
        <v>0</v>
      </c>
      <c r="G13447" s="5">
        <f>data!D13445</f>
        <v>7644.52991718054</v>
      </c>
      <c r="H13447" s="7">
        <f>data!L13445</f>
        <v>0.21920938543823301</v>
      </c>
      <c r="I13447" s="8">
        <f>data!M13445</f>
        <v>1.3526187576126676</v>
      </c>
      <c r="J13447" s="7" t="str">
        <f>data!N13445</f>
        <v>V</v>
      </c>
      <c r="K13447" s="8">
        <f t="shared" si="1264"/>
        <v>1.520827304704244</v>
      </c>
      <c r="L13447" s="6">
        <f t="shared" si="1265"/>
        <v>216.29521100306738</v>
      </c>
    </row>
    <row r="13448" spans="1:12" x14ac:dyDescent="0.3">
      <c r="A13448" s="3">
        <f>data!A13446</f>
        <v>13445</v>
      </c>
      <c r="B13448" s="3">
        <f>data!B13446</f>
        <v>1</v>
      </c>
      <c r="C13448" s="3">
        <f t="shared" si="1260"/>
        <v>1</v>
      </c>
      <c r="D13448" s="3">
        <f t="shared" si="1261"/>
        <v>0</v>
      </c>
      <c r="E13448" s="3">
        <f t="shared" si="1262"/>
        <v>0</v>
      </c>
      <c r="F13448" s="3">
        <f t="shared" si="1263"/>
        <v>0</v>
      </c>
      <c r="G13448" s="5">
        <f>data!D13446</f>
        <v>9268.2600287199002</v>
      </c>
      <c r="H13448" s="7">
        <f>data!L13446</f>
        <v>0.14931776483523501</v>
      </c>
      <c r="I13448" s="8">
        <f>data!M13446</f>
        <v>1.0475291155177842</v>
      </c>
      <c r="J13448" s="7" t="str">
        <f>data!N13446</f>
        <v>V</v>
      </c>
      <c r="K13448" s="8">
        <f t="shared" si="1264"/>
        <v>1.3814144947583007</v>
      </c>
      <c r="L13448" s="6">
        <f t="shared" si="1265"/>
        <v>1033.2204977471292</v>
      </c>
    </row>
    <row r="13449" spans="1:12" x14ac:dyDescent="0.3">
      <c r="A13449" s="3">
        <f>data!A13447</f>
        <v>13446</v>
      </c>
      <c r="B13449" s="3">
        <f>data!B13447</f>
        <v>1</v>
      </c>
      <c r="C13449" s="3">
        <f t="shared" si="1260"/>
        <v>1</v>
      </c>
      <c r="D13449" s="3">
        <f t="shared" si="1261"/>
        <v>0</v>
      </c>
      <c r="E13449" s="3">
        <f t="shared" si="1262"/>
        <v>0</v>
      </c>
      <c r="F13449" s="3">
        <f t="shared" si="1263"/>
        <v>0</v>
      </c>
      <c r="G13449" s="5">
        <f>data!D13447</f>
        <v>51121.540000230001</v>
      </c>
      <c r="H13449" s="7">
        <f>data!L13447</f>
        <v>1.2539382464163499E-2</v>
      </c>
      <c r="I13449" s="8">
        <f>data!M13447</f>
        <v>1.6017275592389402</v>
      </c>
      <c r="J13449" s="7" t="str">
        <f>data!N13447</f>
        <v>V</v>
      </c>
      <c r="K13449" s="8">
        <f t="shared" si="1264"/>
        <v>1.1444779757770052</v>
      </c>
      <c r="L13449" s="6">
        <f t="shared" si="1265"/>
        <v>10688.347501078615</v>
      </c>
    </row>
    <row r="13450" spans="1:12" x14ac:dyDescent="0.3">
      <c r="A13450" s="3">
        <f>data!A13448</f>
        <v>13447</v>
      </c>
      <c r="B13450" s="3">
        <f>data!B13448</f>
        <v>1</v>
      </c>
      <c r="C13450" s="3">
        <f t="shared" si="1260"/>
        <v>1</v>
      </c>
      <c r="D13450" s="3">
        <f t="shared" si="1261"/>
        <v>0</v>
      </c>
      <c r="E13450" s="3">
        <f t="shared" si="1262"/>
        <v>0</v>
      </c>
      <c r="F13450" s="3">
        <f t="shared" si="1263"/>
        <v>0</v>
      </c>
      <c r="G13450" s="5">
        <f>data!D13448</f>
        <v>67057.150017023101</v>
      </c>
      <c r="H13450" s="7">
        <f>data!L13448</f>
        <v>-4.4638231682772103E-3</v>
      </c>
      <c r="I13450" s="8">
        <f>data!M13448</f>
        <v>1.5075944895796538</v>
      </c>
      <c r="J13450" s="7" t="str">
        <f>data!N13448</f>
        <v>V</v>
      </c>
      <c r="K13450" s="8">
        <f t="shared" si="1264"/>
        <v>1.1180187386727745</v>
      </c>
      <c r="L13450" s="6">
        <f t="shared" si="1265"/>
        <v>10177.21441766018</v>
      </c>
    </row>
    <row r="13451" spans="1:12" x14ac:dyDescent="0.3">
      <c r="A13451" s="3">
        <f>data!A13449</f>
        <v>13448</v>
      </c>
      <c r="B13451" s="3">
        <f>data!B13449</f>
        <v>1</v>
      </c>
      <c r="C13451" s="3">
        <f t="shared" si="1260"/>
        <v>1</v>
      </c>
      <c r="D13451" s="3">
        <f t="shared" si="1261"/>
        <v>0</v>
      </c>
      <c r="E13451" s="3">
        <f t="shared" si="1262"/>
        <v>0</v>
      </c>
      <c r="F13451" s="3">
        <f t="shared" si="1263"/>
        <v>0</v>
      </c>
      <c r="G13451" s="5">
        <f>data!D13449</f>
        <v>23780.955000787952</v>
      </c>
      <c r="H13451" s="7">
        <f>data!L13449</f>
        <v>5.6105418189763296E-3</v>
      </c>
      <c r="I13451" s="8">
        <f>data!M13449</f>
        <v>1.5148291828306846</v>
      </c>
      <c r="J13451" s="7" t="str">
        <f>data!N13449</f>
        <v>T</v>
      </c>
      <c r="K13451" s="8">
        <f t="shared" si="1264"/>
        <v>1.1336210159494806</v>
      </c>
      <c r="L13451" s="6">
        <f t="shared" si="1265"/>
        <v>3455.8404496929538</v>
      </c>
    </row>
    <row r="13452" spans="1:12" x14ac:dyDescent="0.3">
      <c r="A13452" s="3">
        <f>data!A13450</f>
        <v>13449</v>
      </c>
      <c r="B13452" s="3">
        <f>data!B13450</f>
        <v>1</v>
      </c>
      <c r="C13452" s="3">
        <f t="shared" si="1260"/>
        <v>1</v>
      </c>
      <c r="D13452" s="3">
        <f t="shared" si="1261"/>
        <v>0</v>
      </c>
      <c r="E13452" s="3">
        <f t="shared" si="1262"/>
        <v>0</v>
      </c>
      <c r="F13452" s="3">
        <f t="shared" si="1263"/>
        <v>0</v>
      </c>
      <c r="G13452" s="5">
        <f>data!D13450</f>
        <v>23066.290000356748</v>
      </c>
      <c r="H13452" s="7">
        <f>data!L13450</f>
        <v>4.9038861950532597E-3</v>
      </c>
      <c r="I13452" s="8">
        <f>data!M13450</f>
        <v>0.92255687973997835</v>
      </c>
      <c r="J13452" s="7" t="str">
        <f>data!N13450</f>
        <v>V</v>
      </c>
      <c r="K13452" s="8">
        <f t="shared" si="1264"/>
        <v>1.132519545162092</v>
      </c>
      <c r="L13452" s="6">
        <f t="shared" si="1265"/>
        <v>1016.8617296829199</v>
      </c>
    </row>
    <row r="13453" spans="1:12" x14ac:dyDescent="0.3">
      <c r="A13453" s="3">
        <f>data!A13451</f>
        <v>13450</v>
      </c>
      <c r="B13453" s="3">
        <f>data!B13451</f>
        <v>1</v>
      </c>
      <c r="C13453" s="3">
        <f t="shared" si="1260"/>
        <v>1</v>
      </c>
      <c r="D13453" s="3">
        <f t="shared" si="1261"/>
        <v>0</v>
      </c>
      <c r="E13453" s="3">
        <f t="shared" si="1262"/>
        <v>0</v>
      </c>
      <c r="F13453" s="3">
        <f t="shared" si="1263"/>
        <v>0</v>
      </c>
      <c r="G13453" s="5">
        <f>data!D13451</f>
        <v>29183.04499542715</v>
      </c>
      <c r="H13453" s="7">
        <f>data!L13451</f>
        <v>5.5385271738750998E-3</v>
      </c>
      <c r="I13453" s="8">
        <f>data!M13451</f>
        <v>1.6304901661061857</v>
      </c>
      <c r="J13453" s="7" t="str">
        <f>data!N13451</f>
        <v>T</v>
      </c>
      <c r="K13453" s="8">
        <f t="shared" si="1264"/>
        <v>1.1335087170368854</v>
      </c>
      <c r="L13453" s="6">
        <f t="shared" si="1265"/>
        <v>7207.9366469089873</v>
      </c>
    </row>
    <row r="13454" spans="1:12" x14ac:dyDescent="0.3">
      <c r="A13454" s="3">
        <f>data!A13452</f>
        <v>13451</v>
      </c>
      <c r="B13454" s="3">
        <f>data!B13452</f>
        <v>1</v>
      </c>
      <c r="C13454" s="3">
        <f t="shared" si="1260"/>
        <v>1</v>
      </c>
      <c r="D13454" s="3">
        <f t="shared" si="1261"/>
        <v>0</v>
      </c>
      <c r="E13454" s="3">
        <f t="shared" si="1262"/>
        <v>0</v>
      </c>
      <c r="F13454" s="3">
        <f t="shared" si="1263"/>
        <v>0</v>
      </c>
      <c r="G13454" s="5">
        <f>data!D13452</f>
        <v>26025.0300003886</v>
      </c>
      <c r="H13454" s="7">
        <f>data!L13452</f>
        <v>5.2541424643566103E-3</v>
      </c>
      <c r="I13454" s="8">
        <f>data!M13452</f>
        <v>0.88579814683369462</v>
      </c>
      <c r="J13454" s="7" t="str">
        <f>data!N13452</f>
        <v>V</v>
      </c>
      <c r="K13454" s="8">
        <f t="shared" si="1264"/>
        <v>1.1330653590794952</v>
      </c>
      <c r="L13454" s="6">
        <f t="shared" si="1265"/>
        <v>1591.1982916593374</v>
      </c>
    </row>
    <row r="13455" spans="1:12" x14ac:dyDescent="0.3">
      <c r="A13455" s="3">
        <f>data!A13453</f>
        <v>13452</v>
      </c>
      <c r="B13455" s="3">
        <f>data!B13453</f>
        <v>1</v>
      </c>
      <c r="C13455" s="3">
        <f t="shared" si="1260"/>
        <v>1</v>
      </c>
      <c r="D13455" s="3">
        <f t="shared" si="1261"/>
        <v>0</v>
      </c>
      <c r="E13455" s="3">
        <f t="shared" si="1262"/>
        <v>0</v>
      </c>
      <c r="F13455" s="3">
        <f t="shared" si="1263"/>
        <v>0</v>
      </c>
      <c r="G13455" s="5">
        <f>data!D13453</f>
        <v>12360.469999790201</v>
      </c>
      <c r="H13455" s="7">
        <f>data!L13453</f>
        <v>0.29852834826740898</v>
      </c>
      <c r="I13455" s="8">
        <f>data!M13453</f>
        <v>1.0710558008831794</v>
      </c>
      <c r="J13455" s="7" t="str">
        <f>data!N13453</f>
        <v>V</v>
      </c>
      <c r="K13455" s="8">
        <f t="shared" si="1264"/>
        <v>1.6961647910334661</v>
      </c>
      <c r="L13455" s="6">
        <f t="shared" si="1265"/>
        <v>4829.9927023498649</v>
      </c>
    </row>
    <row r="13456" spans="1:12" x14ac:dyDescent="0.3">
      <c r="A13456" s="3">
        <f>data!A13454</f>
        <v>13453</v>
      </c>
      <c r="B13456" s="3">
        <f>data!B13454</f>
        <v>1</v>
      </c>
      <c r="C13456" s="3">
        <f t="shared" si="1260"/>
        <v>1</v>
      </c>
      <c r="D13456" s="3">
        <f t="shared" si="1261"/>
        <v>0</v>
      </c>
      <c r="E13456" s="3">
        <f t="shared" si="1262"/>
        <v>0</v>
      </c>
      <c r="F13456" s="3">
        <f t="shared" si="1263"/>
        <v>0</v>
      </c>
      <c r="G13456" s="5">
        <f>data!D13454</f>
        <v>1132.6399998143299</v>
      </c>
      <c r="H13456" s="7">
        <f>data!L13454</f>
        <v>0.23165549207903099</v>
      </c>
      <c r="I13456" s="8">
        <f>data!M13454</f>
        <v>3.5773195876288661</v>
      </c>
      <c r="J13456" s="7" t="str">
        <f>data!N13454</f>
        <v>V</v>
      </c>
      <c r="K13456" s="8">
        <f t="shared" si="1264"/>
        <v>1.5470903425878149</v>
      </c>
      <c r="L13456" s="6">
        <f t="shared" si="1265"/>
        <v>4668.5504222980398</v>
      </c>
    </row>
    <row r="13457" spans="1:12" x14ac:dyDescent="0.3">
      <c r="A13457" s="3">
        <f>data!A13455</f>
        <v>13454</v>
      </c>
      <c r="B13457" s="3">
        <f>data!B13455</f>
        <v>1</v>
      </c>
      <c r="C13457" s="3">
        <f t="shared" si="1260"/>
        <v>1</v>
      </c>
      <c r="D13457" s="3">
        <f t="shared" si="1261"/>
        <v>0</v>
      </c>
      <c r="E13457" s="3">
        <f t="shared" si="1262"/>
        <v>0</v>
      </c>
      <c r="F13457" s="3">
        <f t="shared" si="1263"/>
        <v>0</v>
      </c>
      <c r="G13457" s="5">
        <f>data!D13455</f>
        <v>2461.5700007826099</v>
      </c>
      <c r="H13457" s="7">
        <f>data!L13455</f>
        <v>0.29833843669426002</v>
      </c>
      <c r="I13457" s="8">
        <f>data!M13455</f>
        <v>1.2229987293519695</v>
      </c>
      <c r="J13457" s="7" t="str">
        <f>data!N13455</f>
        <v>T</v>
      </c>
      <c r="K13457" s="8">
        <f t="shared" si="1264"/>
        <v>1.6957217223081216</v>
      </c>
      <c r="L13457" s="6">
        <f t="shared" si="1265"/>
        <v>550.07973245973506</v>
      </c>
    </row>
    <row r="13458" spans="1:12" x14ac:dyDescent="0.3">
      <c r="A13458" s="3">
        <f>data!A13456</f>
        <v>13455</v>
      </c>
      <c r="B13458" s="3">
        <f>data!B13456</f>
        <v>1</v>
      </c>
      <c r="C13458" s="3">
        <f t="shared" si="1260"/>
        <v>1</v>
      </c>
      <c r="D13458" s="3">
        <f t="shared" si="1261"/>
        <v>0</v>
      </c>
      <c r="E13458" s="3">
        <f t="shared" si="1262"/>
        <v>0</v>
      </c>
      <c r="F13458" s="3">
        <f t="shared" si="1263"/>
        <v>0</v>
      </c>
      <c r="G13458" s="5">
        <f>data!D13456</f>
        <v>2947.60000015795</v>
      </c>
      <c r="H13458" s="7">
        <f>data!L13456</f>
        <v>0.121893346426971</v>
      </c>
      <c r="I13458" s="8">
        <f>data!M13456</f>
        <v>0.98290884718498661</v>
      </c>
      <c r="J13458" s="7" t="str">
        <f>data!N13456</f>
        <v>T</v>
      </c>
      <c r="K13458" s="8">
        <f t="shared" si="1264"/>
        <v>1.3302694753389448</v>
      </c>
      <c r="L13458" s="6">
        <f t="shared" si="1265"/>
        <v>355.65566511964016</v>
      </c>
    </row>
    <row r="13459" spans="1:12" x14ac:dyDescent="0.3">
      <c r="A13459" s="3">
        <f>data!A13457</f>
        <v>13456</v>
      </c>
      <c r="B13459" s="3">
        <f>data!B13457</f>
        <v>2</v>
      </c>
      <c r="C13459" s="3">
        <f t="shared" si="1260"/>
        <v>0</v>
      </c>
      <c r="D13459" s="3">
        <f t="shared" si="1261"/>
        <v>1</v>
      </c>
      <c r="E13459" s="3">
        <f t="shared" si="1262"/>
        <v>0</v>
      </c>
      <c r="F13459" s="3">
        <f t="shared" si="1263"/>
        <v>0</v>
      </c>
      <c r="G13459" s="5">
        <f>data!D13457</f>
        <v>33508.460125446298</v>
      </c>
      <c r="H13459" s="7">
        <f>data!L13457</f>
        <v>-3.0655738115789702E-4</v>
      </c>
      <c r="I13459" s="8">
        <f>data!M13457</f>
        <v>1.0754082137555665</v>
      </c>
      <c r="J13459" s="7" t="str">
        <f>data!N13457</f>
        <v>T</v>
      </c>
      <c r="K13459" s="8">
        <f t="shared" si="1264"/>
        <v>1.1241284279455062</v>
      </c>
      <c r="L13459" s="6">
        <f t="shared" si="1265"/>
        <v>79.537667024102518</v>
      </c>
    </row>
    <row r="13460" spans="1:12" x14ac:dyDescent="0.3">
      <c r="A13460" s="3">
        <f>data!A13458</f>
        <v>13457</v>
      </c>
      <c r="B13460" s="3">
        <f>data!B13458</f>
        <v>2</v>
      </c>
      <c r="C13460" s="3">
        <f t="shared" si="1260"/>
        <v>0</v>
      </c>
      <c r="D13460" s="3">
        <f t="shared" si="1261"/>
        <v>1</v>
      </c>
      <c r="E13460" s="3">
        <f t="shared" si="1262"/>
        <v>0</v>
      </c>
      <c r="F13460" s="3">
        <f t="shared" si="1263"/>
        <v>0</v>
      </c>
      <c r="G13460" s="5">
        <f>data!D13458</f>
        <v>9859.9300564229507</v>
      </c>
      <c r="H13460" s="7">
        <f>data!L13458</f>
        <v>1.9482807501134899E-2</v>
      </c>
      <c r="I13460" s="8">
        <f>data!M13458</f>
        <v>1.0678475935828877</v>
      </c>
      <c r="J13460" s="7" t="str">
        <f>data!N13458</f>
        <v>V</v>
      </c>
      <c r="K13460" s="8">
        <f t="shared" si="1264"/>
        <v>1.1753914640964713</v>
      </c>
      <c r="L13460" s="6">
        <f t="shared" si="1265"/>
        <v>114.03683613320251</v>
      </c>
    </row>
    <row r="13461" spans="1:12" x14ac:dyDescent="0.3">
      <c r="A13461" s="3">
        <f>data!A13459</f>
        <v>13458</v>
      </c>
      <c r="B13461" s="3">
        <f>data!B13459</f>
        <v>2</v>
      </c>
      <c r="C13461" s="3">
        <f t="shared" si="1260"/>
        <v>0</v>
      </c>
      <c r="D13461" s="3">
        <f t="shared" si="1261"/>
        <v>1</v>
      </c>
      <c r="E13461" s="3">
        <f t="shared" si="1262"/>
        <v>0</v>
      </c>
      <c r="F13461" s="3">
        <f t="shared" si="1263"/>
        <v>0</v>
      </c>
      <c r="G13461" s="5">
        <f>data!D13459</f>
        <v>10824.940056204799</v>
      </c>
      <c r="H13461" s="7">
        <f>data!L13459</f>
        <v>-2.55867018081809E-3</v>
      </c>
      <c r="I13461" s="8">
        <f>data!M13459</f>
        <v>1.1535877862595421</v>
      </c>
      <c r="J13461" s="7" t="str">
        <f>data!N13459</f>
        <v>V</v>
      </c>
      <c r="K13461" s="8">
        <f t="shared" si="1264"/>
        <v>1.1184380411421386</v>
      </c>
      <c r="L13461" s="6">
        <f t="shared" si="1265"/>
        <v>13.374263037350842</v>
      </c>
    </row>
    <row r="13462" spans="1:12" x14ac:dyDescent="0.3">
      <c r="A13462" s="3">
        <f>data!A13460</f>
        <v>13459</v>
      </c>
      <c r="B13462" s="3">
        <f>data!B13460</f>
        <v>1</v>
      </c>
      <c r="C13462" s="3">
        <f t="shared" si="1260"/>
        <v>1</v>
      </c>
      <c r="D13462" s="3">
        <f t="shared" si="1261"/>
        <v>0</v>
      </c>
      <c r="E13462" s="3">
        <f t="shared" si="1262"/>
        <v>0</v>
      </c>
      <c r="F13462" s="3">
        <f t="shared" si="1263"/>
        <v>0</v>
      </c>
      <c r="G13462" s="5">
        <f>data!D13460</f>
        <v>195.309999227524</v>
      </c>
      <c r="H13462" s="7">
        <f>data!L13460</f>
        <v>0.289397963005389</v>
      </c>
      <c r="I13462" s="8">
        <f>data!M13460</f>
        <v>2.1025641025641026</v>
      </c>
      <c r="J13462" s="7" t="str">
        <f>data!N13460</f>
        <v>T</v>
      </c>
      <c r="K13462" s="8">
        <f t="shared" si="1264"/>
        <v>1.6749938124415638</v>
      </c>
      <c r="L13462" s="6">
        <f t="shared" si="1265"/>
        <v>35.70586176232441</v>
      </c>
    </row>
    <row r="13463" spans="1:12" x14ac:dyDescent="0.3">
      <c r="A13463" s="3">
        <f>data!A13461</f>
        <v>13460</v>
      </c>
      <c r="B13463" s="3">
        <f>data!B13461</f>
        <v>2</v>
      </c>
      <c r="C13463" s="3">
        <f t="shared" si="1260"/>
        <v>0</v>
      </c>
      <c r="D13463" s="3">
        <f t="shared" si="1261"/>
        <v>1</v>
      </c>
      <c r="E13463" s="3">
        <f t="shared" si="1262"/>
        <v>0</v>
      </c>
      <c r="F13463" s="3">
        <f t="shared" si="1263"/>
        <v>0</v>
      </c>
      <c r="G13463" s="5">
        <f>data!D13461</f>
        <v>71093.949999332399</v>
      </c>
      <c r="H13463" s="7">
        <f>data!L13461</f>
        <v>7.1720971787538499E-3</v>
      </c>
      <c r="I13463" s="8">
        <f>data!M13461</f>
        <v>0.88467597941392706</v>
      </c>
      <c r="J13463" s="7" t="str">
        <f>data!N13461</f>
        <v>V</v>
      </c>
      <c r="K13463" s="8">
        <f t="shared" si="1264"/>
        <v>1.1432331727154514</v>
      </c>
      <c r="L13463" s="6">
        <f t="shared" si="1265"/>
        <v>4752.7601054170991</v>
      </c>
    </row>
    <row r="13464" spans="1:12" x14ac:dyDescent="0.3">
      <c r="A13464" s="3">
        <f>data!A13462</f>
        <v>13461</v>
      </c>
      <c r="B13464" s="3">
        <f>data!B13462</f>
        <v>1</v>
      </c>
      <c r="C13464" s="3">
        <f t="shared" si="1260"/>
        <v>1</v>
      </c>
      <c r="D13464" s="3">
        <f t="shared" si="1261"/>
        <v>0</v>
      </c>
      <c r="E13464" s="3">
        <f t="shared" si="1262"/>
        <v>0</v>
      </c>
      <c r="F13464" s="3">
        <f t="shared" si="1263"/>
        <v>0</v>
      </c>
      <c r="G13464" s="5">
        <f>data!D13462</f>
        <v>6082.73000191152</v>
      </c>
      <c r="H13464" s="7">
        <f>data!L13462</f>
        <v>0.28754843209299702</v>
      </c>
      <c r="I13464" s="8">
        <f>data!M13462</f>
        <v>1.378076062639821</v>
      </c>
      <c r="J13464" s="7" t="str">
        <f>data!N13462</f>
        <v>V</v>
      </c>
      <c r="K13464" s="8">
        <f t="shared" si="1264"/>
        <v>1.6707375266793867</v>
      </c>
      <c r="L13464" s="6">
        <f t="shared" si="1265"/>
        <v>520.990280468935</v>
      </c>
    </row>
    <row r="13465" spans="1:12" x14ac:dyDescent="0.3">
      <c r="A13465" s="3">
        <f>data!A13463</f>
        <v>13462</v>
      </c>
      <c r="B13465" s="3">
        <f>data!B13463</f>
        <v>1</v>
      </c>
      <c r="C13465" s="3">
        <f t="shared" si="1260"/>
        <v>1</v>
      </c>
      <c r="D13465" s="3">
        <f t="shared" si="1261"/>
        <v>0</v>
      </c>
      <c r="E13465" s="3">
        <f t="shared" si="1262"/>
        <v>0</v>
      </c>
      <c r="F13465" s="3">
        <f t="shared" si="1263"/>
        <v>0</v>
      </c>
      <c r="G13465" s="5">
        <f>data!D13463</f>
        <v>9104.23000228405</v>
      </c>
      <c r="H13465" s="7">
        <f>data!L13463</f>
        <v>4.1127525104330204E-3</v>
      </c>
      <c r="I13465" s="8">
        <f>data!M13463</f>
        <v>1.1579637317019882</v>
      </c>
      <c r="J13465" s="7" t="str">
        <f>data!N13463</f>
        <v>T</v>
      </c>
      <c r="K13465" s="8">
        <f t="shared" si="1264"/>
        <v>1.1312876673687211</v>
      </c>
      <c r="L13465" s="6">
        <f t="shared" si="1265"/>
        <v>6.4786830377572171</v>
      </c>
    </row>
    <row r="13466" spans="1:12" x14ac:dyDescent="0.3">
      <c r="A13466" s="3">
        <f>data!A13464</f>
        <v>13463</v>
      </c>
      <c r="B13466" s="3">
        <f>data!B13464</f>
        <v>3</v>
      </c>
      <c r="C13466" s="3">
        <f t="shared" si="1260"/>
        <v>0</v>
      </c>
      <c r="D13466" s="3">
        <f t="shared" si="1261"/>
        <v>0</v>
      </c>
      <c r="E13466" s="3">
        <f t="shared" si="1262"/>
        <v>1</v>
      </c>
      <c r="F13466" s="3">
        <f t="shared" si="1263"/>
        <v>0</v>
      </c>
      <c r="G13466" s="5">
        <f>data!D13464</f>
        <v>9034.0050005316498</v>
      </c>
      <c r="H13466" s="7">
        <f>data!L13464</f>
        <v>4.5578410242089903E-2</v>
      </c>
      <c r="I13466" s="8">
        <f>data!M13464</f>
        <v>1.306434023991276</v>
      </c>
      <c r="J13466" s="7" t="str">
        <f>data!N13464</f>
        <v>V</v>
      </c>
      <c r="K13466" s="8">
        <f t="shared" si="1264"/>
        <v>1.1862600751444563</v>
      </c>
      <c r="L13466" s="6">
        <f t="shared" si="1265"/>
        <v>130.46709450087897</v>
      </c>
    </row>
    <row r="13467" spans="1:12" x14ac:dyDescent="0.3">
      <c r="A13467" s="3">
        <f>data!A13465</f>
        <v>13464</v>
      </c>
      <c r="B13467" s="3">
        <f>data!B13465</f>
        <v>1</v>
      </c>
      <c r="C13467" s="3">
        <f t="shared" si="1260"/>
        <v>1</v>
      </c>
      <c r="D13467" s="3">
        <f t="shared" si="1261"/>
        <v>0</v>
      </c>
      <c r="E13467" s="3">
        <f t="shared" si="1262"/>
        <v>0</v>
      </c>
      <c r="F13467" s="3">
        <f t="shared" si="1263"/>
        <v>0</v>
      </c>
      <c r="G13467" s="5">
        <f>data!D13465</f>
        <v>3582.8050003703702</v>
      </c>
      <c r="H13467" s="7">
        <f>data!L13465</f>
        <v>-4.18011467913286E-4</v>
      </c>
      <c r="I13467" s="8">
        <f>data!M13465</f>
        <v>3.3541029207232267</v>
      </c>
      <c r="J13467" s="7" t="str">
        <f>data!N13465</f>
        <v>V</v>
      </c>
      <c r="K13467" s="8">
        <f t="shared" si="1264"/>
        <v>1.1242585609327946</v>
      </c>
      <c r="L13467" s="6">
        <f t="shared" si="1265"/>
        <v>17814.444049927133</v>
      </c>
    </row>
    <row r="13468" spans="1:12" x14ac:dyDescent="0.3">
      <c r="A13468" s="3">
        <f>data!A13466</f>
        <v>13465</v>
      </c>
      <c r="B13468" s="3">
        <f>data!B13466</f>
        <v>1</v>
      </c>
      <c r="C13468" s="3">
        <f t="shared" si="1260"/>
        <v>1</v>
      </c>
      <c r="D13468" s="3">
        <f t="shared" si="1261"/>
        <v>0</v>
      </c>
      <c r="E13468" s="3">
        <f t="shared" si="1262"/>
        <v>0</v>
      </c>
      <c r="F13468" s="3">
        <f t="shared" si="1263"/>
        <v>0</v>
      </c>
      <c r="G13468" s="5">
        <f>data!D13466</f>
        <v>3583.4600000027549</v>
      </c>
      <c r="H13468" s="7">
        <f>data!L13466</f>
        <v>1.6502511836839599E-3</v>
      </c>
      <c r="I13468" s="8">
        <f>data!M13466</f>
        <v>1.0777777777777777</v>
      </c>
      <c r="J13468" s="7" t="str">
        <f>data!N13466</f>
        <v>V</v>
      </c>
      <c r="K13468" s="8">
        <f t="shared" si="1264"/>
        <v>1.1274618653898605</v>
      </c>
      <c r="L13468" s="6">
        <f t="shared" si="1265"/>
        <v>8.8458016910363</v>
      </c>
    </row>
    <row r="13469" spans="1:12" x14ac:dyDescent="0.3">
      <c r="A13469" s="3">
        <f>data!A13467</f>
        <v>13466</v>
      </c>
      <c r="B13469" s="3">
        <f>data!B13467</f>
        <v>1</v>
      </c>
      <c r="C13469" s="3">
        <f t="shared" si="1260"/>
        <v>1</v>
      </c>
      <c r="D13469" s="3">
        <f t="shared" si="1261"/>
        <v>0</v>
      </c>
      <c r="E13469" s="3">
        <f t="shared" si="1262"/>
        <v>0</v>
      </c>
      <c r="F13469" s="3">
        <f t="shared" si="1263"/>
        <v>0</v>
      </c>
      <c r="G13469" s="5">
        <f>data!D13467</f>
        <v>3995.0649997517448</v>
      </c>
      <c r="H13469" s="7">
        <f>data!L13467</f>
        <v>5.3185969438671998E-4</v>
      </c>
      <c r="I13469" s="8">
        <f>data!M13467</f>
        <v>2.0963073852295411</v>
      </c>
      <c r="J13469" s="7" t="str">
        <f>data!N13467</f>
        <v>T</v>
      </c>
      <c r="K13469" s="8">
        <f t="shared" si="1264"/>
        <v>1.1257285802137544</v>
      </c>
      <c r="L13469" s="6">
        <f t="shared" si="1265"/>
        <v>3763.4439821749866</v>
      </c>
    </row>
    <row r="13470" spans="1:12" x14ac:dyDescent="0.3">
      <c r="A13470" s="3">
        <f>data!A13468</f>
        <v>13467</v>
      </c>
      <c r="B13470" s="3">
        <f>data!B13468</f>
        <v>1</v>
      </c>
      <c r="C13470" s="3">
        <f t="shared" si="1260"/>
        <v>1</v>
      </c>
      <c r="D13470" s="3">
        <f t="shared" si="1261"/>
        <v>0</v>
      </c>
      <c r="E13470" s="3">
        <f t="shared" si="1262"/>
        <v>0</v>
      </c>
      <c r="F13470" s="3">
        <f t="shared" si="1263"/>
        <v>0</v>
      </c>
      <c r="G13470" s="5">
        <f>data!D13468</f>
        <v>2433.88000011444</v>
      </c>
      <c r="H13470" s="7">
        <f>data!L13468</f>
        <v>0.111664072560046</v>
      </c>
      <c r="I13470" s="8">
        <f>data!M13468</f>
        <v>0.94761904761904758</v>
      </c>
      <c r="J13470" s="7" t="str">
        <f>data!N13468</f>
        <v>T</v>
      </c>
      <c r="K13470" s="8">
        <f t="shared" si="1264"/>
        <v>1.3116811319193331</v>
      </c>
      <c r="L13470" s="6">
        <f t="shared" si="1265"/>
        <v>322.58937885283706</v>
      </c>
    </row>
    <row r="13471" spans="1:12" x14ac:dyDescent="0.3">
      <c r="A13471" s="3">
        <f>data!A13469</f>
        <v>13468</v>
      </c>
      <c r="B13471" s="3">
        <f>data!B13469</f>
        <v>2</v>
      </c>
      <c r="C13471" s="3">
        <f t="shared" si="1260"/>
        <v>0</v>
      </c>
      <c r="D13471" s="3">
        <f t="shared" si="1261"/>
        <v>1</v>
      </c>
      <c r="E13471" s="3">
        <f t="shared" si="1262"/>
        <v>0</v>
      </c>
      <c r="F13471" s="3">
        <f t="shared" si="1263"/>
        <v>0</v>
      </c>
      <c r="G13471" s="5">
        <f>data!D13469</f>
        <v>91695.600008457899</v>
      </c>
      <c r="H13471" s="7">
        <f>data!L13469</f>
        <v>0.166615568591539</v>
      </c>
      <c r="I13471" s="8">
        <f>data!M13469</f>
        <v>0.72417188269217247</v>
      </c>
      <c r="J13471" s="7" t="str">
        <f>data!N13469</f>
        <v>T</v>
      </c>
      <c r="K13471" s="8">
        <f t="shared" si="1264"/>
        <v>1.6374651818791162</v>
      </c>
      <c r="L13471" s="6">
        <f t="shared" si="1265"/>
        <v>76483.726382750392</v>
      </c>
    </row>
    <row r="13472" spans="1:12" x14ac:dyDescent="0.3">
      <c r="A13472" s="3">
        <f>data!A13470</f>
        <v>13469</v>
      </c>
      <c r="B13472" s="3">
        <f>data!B13470</f>
        <v>2</v>
      </c>
      <c r="C13472" s="3">
        <f t="shared" si="1260"/>
        <v>0</v>
      </c>
      <c r="D13472" s="3">
        <f t="shared" si="1261"/>
        <v>1</v>
      </c>
      <c r="E13472" s="3">
        <f t="shared" si="1262"/>
        <v>0</v>
      </c>
      <c r="F13472" s="3">
        <f t="shared" si="1263"/>
        <v>0</v>
      </c>
      <c r="G13472" s="5">
        <f>data!D13470</f>
        <v>17034.154999583949</v>
      </c>
      <c r="H13472" s="7">
        <f>data!L13470</f>
        <v>-6.6465684906275198E-4</v>
      </c>
      <c r="I13472" s="8">
        <f>data!M13470</f>
        <v>0.96267591270650621</v>
      </c>
      <c r="J13472" s="7" t="str">
        <f>data!N13470</f>
        <v>T</v>
      </c>
      <c r="K13472" s="8">
        <f t="shared" si="1264"/>
        <v>1.123221690300477</v>
      </c>
      <c r="L13472" s="6">
        <f t="shared" si="1265"/>
        <v>439.05443724922247</v>
      </c>
    </row>
    <row r="13473" spans="1:12" x14ac:dyDescent="0.3">
      <c r="A13473" s="3">
        <f>data!A13471</f>
        <v>13470</v>
      </c>
      <c r="B13473" s="3">
        <f>data!B13471</f>
        <v>2</v>
      </c>
      <c r="C13473" s="3">
        <f t="shared" si="1260"/>
        <v>0</v>
      </c>
      <c r="D13473" s="3">
        <f t="shared" si="1261"/>
        <v>1</v>
      </c>
      <c r="E13473" s="3">
        <f t="shared" si="1262"/>
        <v>0</v>
      </c>
      <c r="F13473" s="3">
        <f t="shared" si="1263"/>
        <v>0</v>
      </c>
      <c r="G13473" s="5">
        <f>data!D13471</f>
        <v>8077.1800482273102</v>
      </c>
      <c r="H13473" s="7">
        <f>data!L13471</f>
        <v>1.1930807495643099E-2</v>
      </c>
      <c r="I13473" s="8">
        <f>data!M13471</f>
        <v>1.053403995108031</v>
      </c>
      <c r="J13473" s="7" t="str">
        <f>data!N13471</f>
        <v>T</v>
      </c>
      <c r="K13473" s="8">
        <f t="shared" si="1264"/>
        <v>1.1555583150820838</v>
      </c>
      <c r="L13473" s="6">
        <f t="shared" si="1265"/>
        <v>84.289453500962679</v>
      </c>
    </row>
    <row r="13474" spans="1:12" x14ac:dyDescent="0.3">
      <c r="A13474" s="3">
        <f>data!A13472</f>
        <v>13471</v>
      </c>
      <c r="B13474" s="3">
        <f>data!B13472</f>
        <v>2</v>
      </c>
      <c r="C13474" s="3">
        <f t="shared" si="1260"/>
        <v>0</v>
      </c>
      <c r="D13474" s="3">
        <f t="shared" si="1261"/>
        <v>1</v>
      </c>
      <c r="E13474" s="3">
        <f t="shared" si="1262"/>
        <v>0</v>
      </c>
      <c r="F13474" s="3">
        <f t="shared" si="1263"/>
        <v>0</v>
      </c>
      <c r="G13474" s="5">
        <f>data!D13472</f>
        <v>40168.910000860698</v>
      </c>
      <c r="H13474" s="7">
        <f>data!L13472</f>
        <v>0.18080550796154701</v>
      </c>
      <c r="I13474" s="8">
        <f>data!M13472</f>
        <v>1.2155505952380952</v>
      </c>
      <c r="J13474" s="7" t="str">
        <f>data!N13472</f>
        <v>V</v>
      </c>
      <c r="K13474" s="8">
        <f t="shared" si="1264"/>
        <v>1.6906700985474488</v>
      </c>
      <c r="L13474" s="6">
        <f t="shared" si="1265"/>
        <v>9067.6711943923619</v>
      </c>
    </row>
    <row r="13475" spans="1:12" x14ac:dyDescent="0.3">
      <c r="A13475" s="3">
        <f>data!A13473</f>
        <v>13472</v>
      </c>
      <c r="B13475" s="3">
        <f>data!B13473</f>
        <v>2</v>
      </c>
      <c r="C13475" s="3">
        <f t="shared" si="1260"/>
        <v>0</v>
      </c>
      <c r="D13475" s="3">
        <f t="shared" si="1261"/>
        <v>1</v>
      </c>
      <c r="E13475" s="3">
        <f t="shared" si="1262"/>
        <v>0</v>
      </c>
      <c r="F13475" s="3">
        <f t="shared" si="1263"/>
        <v>0</v>
      </c>
      <c r="G13475" s="5">
        <f>data!D13473</f>
        <v>25472.939998388301</v>
      </c>
      <c r="H13475" s="7">
        <f>data!L13473</f>
        <v>3.0792938983672E-2</v>
      </c>
      <c r="I13475" s="8">
        <f>data!M13473</f>
        <v>0.96210254605185963</v>
      </c>
      <c r="J13475" s="7" t="str">
        <f>data!N13473</f>
        <v>T</v>
      </c>
      <c r="K13475" s="8">
        <f t="shared" si="1264"/>
        <v>1.2057327126978399</v>
      </c>
      <c r="L13475" s="6">
        <f t="shared" si="1265"/>
        <v>1511.9631173448288</v>
      </c>
    </row>
    <row r="13476" spans="1:12" x14ac:dyDescent="0.3">
      <c r="A13476" s="3">
        <f>data!A13474</f>
        <v>13473</v>
      </c>
      <c r="B13476" s="3">
        <f>data!B13474</f>
        <v>2</v>
      </c>
      <c r="C13476" s="3">
        <f t="shared" si="1260"/>
        <v>0</v>
      </c>
      <c r="D13476" s="3">
        <f t="shared" si="1261"/>
        <v>1</v>
      </c>
      <c r="E13476" s="3">
        <f t="shared" si="1262"/>
        <v>0</v>
      </c>
      <c r="F13476" s="3">
        <f t="shared" si="1263"/>
        <v>0</v>
      </c>
      <c r="G13476" s="5">
        <f>data!D13474</f>
        <v>3044.290009588</v>
      </c>
      <c r="H13476" s="7">
        <f>data!L13474</f>
        <v>0.16175168757442701</v>
      </c>
      <c r="I13476" s="8">
        <f>data!M13474</f>
        <v>0.84583821805392734</v>
      </c>
      <c r="J13476" s="7" t="str">
        <f>data!N13474</f>
        <v>T</v>
      </c>
      <c r="K13476" s="8">
        <f t="shared" si="1264"/>
        <v>1.6196161585608508</v>
      </c>
      <c r="L13476" s="6">
        <f t="shared" si="1265"/>
        <v>1822.7147630068719</v>
      </c>
    </row>
    <row r="13477" spans="1:12" x14ac:dyDescent="0.3">
      <c r="A13477" s="3">
        <f>data!A13475</f>
        <v>13474</v>
      </c>
      <c r="B13477" s="3">
        <f>data!B13475</f>
        <v>1</v>
      </c>
      <c r="C13477" s="3">
        <f t="shared" si="1260"/>
        <v>1</v>
      </c>
      <c r="D13477" s="3">
        <f t="shared" si="1261"/>
        <v>0</v>
      </c>
      <c r="E13477" s="3">
        <f t="shared" si="1262"/>
        <v>0</v>
      </c>
      <c r="F13477" s="3">
        <f t="shared" si="1263"/>
        <v>0</v>
      </c>
      <c r="G13477" s="5">
        <f>data!D13475</f>
        <v>3739.0250001251702</v>
      </c>
      <c r="H13477" s="7">
        <f>data!L13475</f>
        <v>6.1800027397315195E-4</v>
      </c>
      <c r="I13477" s="8">
        <f>data!M13475</f>
        <v>1.1106655974338413</v>
      </c>
      <c r="J13477" s="7" t="str">
        <f>data!N13475</f>
        <v>T</v>
      </c>
      <c r="K13477" s="8">
        <f t="shared" si="1264"/>
        <v>1.125861986275406</v>
      </c>
      <c r="L13477" s="6">
        <f t="shared" si="1265"/>
        <v>0.86345391755280865</v>
      </c>
    </row>
    <row r="13478" spans="1:12" x14ac:dyDescent="0.3">
      <c r="A13478" s="3">
        <f>data!A13476</f>
        <v>13475</v>
      </c>
      <c r="B13478" s="3">
        <f>data!B13476</f>
        <v>1</v>
      </c>
      <c r="C13478" s="3">
        <f t="shared" si="1260"/>
        <v>1</v>
      </c>
      <c r="D13478" s="3">
        <f t="shared" si="1261"/>
        <v>0</v>
      </c>
      <c r="E13478" s="3">
        <f t="shared" si="1262"/>
        <v>0</v>
      </c>
      <c r="F13478" s="3">
        <f t="shared" si="1263"/>
        <v>0</v>
      </c>
      <c r="G13478" s="5">
        <f>data!D13476</f>
        <v>14136.3100006226</v>
      </c>
      <c r="H13478" s="7">
        <f>data!L13476</f>
        <v>8.9879621452212499E-4</v>
      </c>
      <c r="I13478" s="8">
        <f>data!M13476</f>
        <v>0.78616263488257276</v>
      </c>
      <c r="J13478" s="7" t="str">
        <f>data!N13476</f>
        <v>V</v>
      </c>
      <c r="K13478" s="8">
        <f t="shared" si="1264"/>
        <v>1.126296965196812</v>
      </c>
      <c r="L13478" s="6">
        <f t="shared" si="1265"/>
        <v>1635.4489669324084</v>
      </c>
    </row>
    <row r="13479" spans="1:12" x14ac:dyDescent="0.3">
      <c r="A13479" s="3">
        <f>data!A13477</f>
        <v>13476</v>
      </c>
      <c r="B13479" s="3">
        <f>data!B13477</f>
        <v>1</v>
      </c>
      <c r="C13479" s="3">
        <f t="shared" si="1260"/>
        <v>1</v>
      </c>
      <c r="D13479" s="3">
        <f t="shared" si="1261"/>
        <v>0</v>
      </c>
      <c r="E13479" s="3">
        <f t="shared" si="1262"/>
        <v>0</v>
      </c>
      <c r="F13479" s="3">
        <f t="shared" si="1263"/>
        <v>0</v>
      </c>
      <c r="G13479" s="5">
        <f>data!D13477</f>
        <v>122604.589979814</v>
      </c>
      <c r="H13479" s="7">
        <f>data!L13477</f>
        <v>1.04088871505722E-4</v>
      </c>
      <c r="I13479" s="8">
        <f>data!M13477</f>
        <v>0.71741127688117401</v>
      </c>
      <c r="J13479" s="7" t="str">
        <f>data!N13477</f>
        <v>V</v>
      </c>
      <c r="K13479" s="8">
        <f t="shared" si="1264"/>
        <v>1.1250663249422497</v>
      </c>
      <c r="L13479" s="6">
        <f t="shared" si="1265"/>
        <v>20374.754219461331</v>
      </c>
    </row>
    <row r="13480" spans="1:12" x14ac:dyDescent="0.3">
      <c r="A13480" s="3">
        <f>data!A13478</f>
        <v>13477</v>
      </c>
      <c r="B13480" s="3">
        <f>data!B13478</f>
        <v>1</v>
      </c>
      <c r="C13480" s="3">
        <f t="shared" si="1260"/>
        <v>1</v>
      </c>
      <c r="D13480" s="3">
        <f t="shared" si="1261"/>
        <v>0</v>
      </c>
      <c r="E13480" s="3">
        <f t="shared" si="1262"/>
        <v>0</v>
      </c>
      <c r="F13480" s="3">
        <f t="shared" si="1263"/>
        <v>0</v>
      </c>
      <c r="G13480" s="5">
        <f>data!D13478</f>
        <v>96033.440006710603</v>
      </c>
      <c r="H13480" s="7">
        <f>data!L13478</f>
        <v>-3.7286518395332E-5</v>
      </c>
      <c r="I13480" s="8">
        <f>data!M13478</f>
        <v>0.7983947168949298</v>
      </c>
      <c r="J13480" s="7" t="str">
        <f>data!N13478</f>
        <v>V</v>
      </c>
      <c r="K13480" s="8">
        <f t="shared" si="1264"/>
        <v>1.1248475396818496</v>
      </c>
      <c r="L13480" s="6">
        <f t="shared" si="1265"/>
        <v>10234.422518385478</v>
      </c>
    </row>
    <row r="13481" spans="1:12" x14ac:dyDescent="0.3">
      <c r="A13481" s="3">
        <f>data!A13479</f>
        <v>13478</v>
      </c>
      <c r="B13481" s="3">
        <f>data!B13479</f>
        <v>1</v>
      </c>
      <c r="C13481" s="3">
        <f t="shared" si="1260"/>
        <v>1</v>
      </c>
      <c r="D13481" s="3">
        <f t="shared" si="1261"/>
        <v>0</v>
      </c>
      <c r="E13481" s="3">
        <f t="shared" si="1262"/>
        <v>0</v>
      </c>
      <c r="F13481" s="3">
        <f t="shared" si="1263"/>
        <v>0</v>
      </c>
      <c r="G13481" s="5">
        <f>data!D13479</f>
        <v>36107.950004542203</v>
      </c>
      <c r="H13481" s="7">
        <f>data!L13479</f>
        <v>-4.9162533075156403E-4</v>
      </c>
      <c r="I13481" s="8">
        <f>data!M13479</f>
        <v>0.91158561785369885</v>
      </c>
      <c r="J13481" s="7" t="str">
        <f>data!N13479</f>
        <v>V</v>
      </c>
      <c r="K13481" s="8">
        <f t="shared" si="1264"/>
        <v>1.1241447164021832</v>
      </c>
      <c r="L13481" s="6">
        <f t="shared" si="1265"/>
        <v>1631.4066626640781</v>
      </c>
    </row>
    <row r="13482" spans="1:12" x14ac:dyDescent="0.3">
      <c r="A13482" s="3">
        <f>data!A13480</f>
        <v>13479</v>
      </c>
      <c r="B13482" s="3">
        <f>data!B13480</f>
        <v>1</v>
      </c>
      <c r="C13482" s="3">
        <f t="shared" si="1260"/>
        <v>1</v>
      </c>
      <c r="D13482" s="3">
        <f t="shared" si="1261"/>
        <v>0</v>
      </c>
      <c r="E13482" s="3">
        <f t="shared" si="1262"/>
        <v>0</v>
      </c>
      <c r="F13482" s="3">
        <f t="shared" si="1263"/>
        <v>0</v>
      </c>
      <c r="G13482" s="5">
        <f>data!D13480</f>
        <v>6379.7100000381497</v>
      </c>
      <c r="H13482" s="7">
        <f>data!L13480</f>
        <v>6.9006487038049597E-4</v>
      </c>
      <c r="I13482" s="8">
        <f>data!M13480</f>
        <v>1.0534315261673457</v>
      </c>
      <c r="J13482" s="7" t="str">
        <f>data!N13480</f>
        <v>T</v>
      </c>
      <c r="K13482" s="8">
        <f t="shared" si="1264"/>
        <v>1.1259736049834401</v>
      </c>
      <c r="L13482" s="6">
        <f t="shared" si="1265"/>
        <v>33.572287327140764</v>
      </c>
    </row>
    <row r="13483" spans="1:12" x14ac:dyDescent="0.3">
      <c r="A13483" s="3">
        <f>data!A13481</f>
        <v>13480</v>
      </c>
      <c r="B13483" s="3">
        <f>data!B13481</f>
        <v>1</v>
      </c>
      <c r="C13483" s="3">
        <f t="shared" si="1260"/>
        <v>1</v>
      </c>
      <c r="D13483" s="3">
        <f t="shared" si="1261"/>
        <v>0</v>
      </c>
      <c r="E13483" s="3">
        <f t="shared" si="1262"/>
        <v>0</v>
      </c>
      <c r="F13483" s="3">
        <f t="shared" si="1263"/>
        <v>0</v>
      </c>
      <c r="G13483" s="5">
        <f>data!D13481</f>
        <v>17965.6801216602</v>
      </c>
      <c r="H13483" s="7">
        <f>data!L13481</f>
        <v>0.12655240981363899</v>
      </c>
      <c r="I13483" s="8">
        <f>data!M13481</f>
        <v>1.1926729986431479</v>
      </c>
      <c r="J13483" s="7" t="str">
        <f>data!N13481</f>
        <v>T</v>
      </c>
      <c r="K13483" s="8">
        <f t="shared" si="1264"/>
        <v>1.3388228813579266</v>
      </c>
      <c r="L13483" s="6">
        <f t="shared" si="1265"/>
        <v>383.74312258279423</v>
      </c>
    </row>
    <row r="13484" spans="1:12" x14ac:dyDescent="0.3">
      <c r="A13484" s="3">
        <f>data!A13482</f>
        <v>13481</v>
      </c>
      <c r="B13484" s="3">
        <f>data!B13482</f>
        <v>2</v>
      </c>
      <c r="C13484" s="3">
        <f t="shared" si="1260"/>
        <v>0</v>
      </c>
      <c r="D13484" s="3">
        <f t="shared" si="1261"/>
        <v>1</v>
      </c>
      <c r="E13484" s="3">
        <f t="shared" si="1262"/>
        <v>0</v>
      </c>
      <c r="F13484" s="3">
        <f t="shared" si="1263"/>
        <v>0</v>
      </c>
      <c r="G13484" s="5">
        <f>data!D13482</f>
        <v>15038.8000000715</v>
      </c>
      <c r="H13484" s="7">
        <f>data!L13482</f>
        <v>1.20910369823764E-3</v>
      </c>
      <c r="I13484" s="8">
        <f>data!M13482</f>
        <v>1.1234059511158343</v>
      </c>
      <c r="J13484" s="7" t="str">
        <f>data!N13482</f>
        <v>V</v>
      </c>
      <c r="K13484" s="8">
        <f t="shared" si="1264"/>
        <v>1.1279743203894852</v>
      </c>
      <c r="L13484" s="6">
        <f t="shared" si="1265"/>
        <v>0.31385972322348943</v>
      </c>
    </row>
    <row r="13485" spans="1:12" x14ac:dyDescent="0.3">
      <c r="A13485" s="3">
        <f>data!A13483</f>
        <v>13482</v>
      </c>
      <c r="B13485" s="3">
        <f>data!B13483</f>
        <v>2</v>
      </c>
      <c r="C13485" s="3">
        <f t="shared" si="1260"/>
        <v>0</v>
      </c>
      <c r="D13485" s="3">
        <f t="shared" si="1261"/>
        <v>1</v>
      </c>
      <c r="E13485" s="3">
        <f t="shared" si="1262"/>
        <v>0</v>
      </c>
      <c r="F13485" s="3">
        <f t="shared" si="1263"/>
        <v>0</v>
      </c>
      <c r="G13485" s="5">
        <f>data!D13483</f>
        <v>13418.430001020401</v>
      </c>
      <c r="H13485" s="7">
        <f>data!L13483</f>
        <v>5.32678368201915E-4</v>
      </c>
      <c r="I13485" s="8">
        <f>data!M13483</f>
        <v>1.0589285714285714</v>
      </c>
      <c r="J13485" s="7" t="str">
        <f>data!N13483</f>
        <v>V</v>
      </c>
      <c r="K13485" s="8">
        <f t="shared" si="1264"/>
        <v>1.126256311595383</v>
      </c>
      <c r="L13485" s="6">
        <f t="shared" si="1265"/>
        <v>60.826073233923026</v>
      </c>
    </row>
    <row r="13486" spans="1:12" x14ac:dyDescent="0.3">
      <c r="A13486" s="3">
        <f>data!A13484</f>
        <v>13483</v>
      </c>
      <c r="B13486" s="3">
        <f>data!B13484</f>
        <v>2</v>
      </c>
      <c r="C13486" s="3">
        <f t="shared" si="1260"/>
        <v>0</v>
      </c>
      <c r="D13486" s="3">
        <f t="shared" si="1261"/>
        <v>1</v>
      </c>
      <c r="E13486" s="3">
        <f t="shared" si="1262"/>
        <v>0</v>
      </c>
      <c r="F13486" s="3">
        <f t="shared" si="1263"/>
        <v>0</v>
      </c>
      <c r="G13486" s="5">
        <f>data!D13484</f>
        <v>75535.110000610395</v>
      </c>
      <c r="H13486" s="7">
        <f>data!L13484</f>
        <v>0.118479628345402</v>
      </c>
      <c r="I13486" s="8">
        <f>data!M13484</f>
        <v>1.5467303672738131</v>
      </c>
      <c r="J13486" s="7" t="str">
        <f>data!N13484</f>
        <v>T</v>
      </c>
      <c r="K13486" s="8">
        <f t="shared" si="1264"/>
        <v>1.4691443500773174</v>
      </c>
      <c r="L13486" s="6">
        <f t="shared" si="1265"/>
        <v>454.69039767416308</v>
      </c>
    </row>
    <row r="13487" spans="1:12" x14ac:dyDescent="0.3">
      <c r="A13487" s="3">
        <f>data!A13485</f>
        <v>13484</v>
      </c>
      <c r="B13487" s="3">
        <f>data!B13485</f>
        <v>2</v>
      </c>
      <c r="C13487" s="3">
        <f t="shared" si="1260"/>
        <v>0</v>
      </c>
      <c r="D13487" s="3">
        <f t="shared" si="1261"/>
        <v>1</v>
      </c>
      <c r="E13487" s="3">
        <f t="shared" si="1262"/>
        <v>0</v>
      </c>
      <c r="F13487" s="3">
        <f t="shared" si="1263"/>
        <v>0</v>
      </c>
      <c r="G13487" s="5">
        <f>data!D13485</f>
        <v>106965.249989659</v>
      </c>
      <c r="H13487" s="7">
        <f>data!L13485</f>
        <v>2.2251780725639801E-2</v>
      </c>
      <c r="I13487" s="8">
        <f>data!M13485</f>
        <v>1.1430367210117325</v>
      </c>
      <c r="J13487" s="7" t="str">
        <f>data!N13485</f>
        <v>T</v>
      </c>
      <c r="K13487" s="8">
        <f t="shared" si="1264"/>
        <v>1.1827483522904993</v>
      </c>
      <c r="L13487" s="6">
        <f t="shared" si="1265"/>
        <v>168.68566025286674</v>
      </c>
    </row>
    <row r="13488" spans="1:12" x14ac:dyDescent="0.3">
      <c r="A13488" s="3">
        <f>data!A13486</f>
        <v>13485</v>
      </c>
      <c r="B13488" s="3">
        <f>data!B13486</f>
        <v>2</v>
      </c>
      <c r="C13488" s="3">
        <f t="shared" si="1260"/>
        <v>0</v>
      </c>
      <c r="D13488" s="3">
        <f t="shared" si="1261"/>
        <v>1</v>
      </c>
      <c r="E13488" s="3">
        <f t="shared" si="1262"/>
        <v>0</v>
      </c>
      <c r="F13488" s="3">
        <f t="shared" si="1263"/>
        <v>0</v>
      </c>
      <c r="G13488" s="5">
        <f>data!D13486</f>
        <v>118382.639971107</v>
      </c>
      <c r="H13488" s="7">
        <f>data!L13486</f>
        <v>2.5018466356782499E-2</v>
      </c>
      <c r="I13488" s="8">
        <f>data!M13486</f>
        <v>1.4641191307051791</v>
      </c>
      <c r="J13488" s="7" t="str">
        <f>data!N13486</f>
        <v>T</v>
      </c>
      <c r="K13488" s="8">
        <f t="shared" si="1264"/>
        <v>1.1901451529189</v>
      </c>
      <c r="L13488" s="6">
        <f t="shared" si="1265"/>
        <v>8886.0070016940172</v>
      </c>
    </row>
    <row r="13489" spans="1:12" x14ac:dyDescent="0.3">
      <c r="A13489" s="3">
        <f>data!A13487</f>
        <v>13486</v>
      </c>
      <c r="B13489" s="3">
        <f>data!B13487</f>
        <v>2</v>
      </c>
      <c r="C13489" s="3">
        <f t="shared" si="1260"/>
        <v>0</v>
      </c>
      <c r="D13489" s="3">
        <f t="shared" si="1261"/>
        <v>1</v>
      </c>
      <c r="E13489" s="3">
        <f t="shared" si="1262"/>
        <v>0</v>
      </c>
      <c r="F13489" s="3">
        <f t="shared" si="1263"/>
        <v>0</v>
      </c>
      <c r="G13489" s="5">
        <f>data!D13487</f>
        <v>82822.794997275007</v>
      </c>
      <c r="H13489" s="7">
        <f>data!L13487</f>
        <v>3.0352980715087099E-2</v>
      </c>
      <c r="I13489" s="8">
        <f>data!M13487</f>
        <v>1.2687439385273418</v>
      </c>
      <c r="J13489" s="7" t="str">
        <f>data!N13487</f>
        <v>V</v>
      </c>
      <c r="K13489" s="8">
        <f t="shared" si="1264"/>
        <v>1.2045379421195803</v>
      </c>
      <c r="L13489" s="6">
        <f t="shared" si="1265"/>
        <v>341.4295162304162</v>
      </c>
    </row>
    <row r="13490" spans="1:12" x14ac:dyDescent="0.3">
      <c r="A13490" s="3">
        <f>data!A13488</f>
        <v>13487</v>
      </c>
      <c r="B13490" s="3">
        <f>data!B13488</f>
        <v>2</v>
      </c>
      <c r="C13490" s="3">
        <f t="shared" si="1260"/>
        <v>0</v>
      </c>
      <c r="D13490" s="3">
        <f t="shared" si="1261"/>
        <v>1</v>
      </c>
      <c r="E13490" s="3">
        <f t="shared" si="1262"/>
        <v>0</v>
      </c>
      <c r="F13490" s="3">
        <f t="shared" si="1263"/>
        <v>0</v>
      </c>
      <c r="G13490" s="5">
        <f>data!D13488</f>
        <v>174407.42000150701</v>
      </c>
      <c r="H13490" s="7">
        <f>data!L13488</f>
        <v>3.1562783434534801E-2</v>
      </c>
      <c r="I13490" s="8">
        <f>data!M13488</f>
        <v>1.3257507685031922</v>
      </c>
      <c r="J13490" s="7" t="str">
        <f>data!N13488</f>
        <v>V</v>
      </c>
      <c r="K13490" s="8">
        <f t="shared" si="1264"/>
        <v>1.207826188928268</v>
      </c>
      <c r="L13490" s="6">
        <f t="shared" si="1265"/>
        <v>2425.345592078655</v>
      </c>
    </row>
    <row r="13491" spans="1:12" x14ac:dyDescent="0.3">
      <c r="A13491" s="3">
        <f>data!A13489</f>
        <v>13488</v>
      </c>
      <c r="B13491" s="3">
        <f>data!B13489</f>
        <v>2</v>
      </c>
      <c r="C13491" s="3">
        <f t="shared" si="1260"/>
        <v>0</v>
      </c>
      <c r="D13491" s="3">
        <f t="shared" si="1261"/>
        <v>1</v>
      </c>
      <c r="E13491" s="3">
        <f t="shared" si="1262"/>
        <v>0</v>
      </c>
      <c r="F13491" s="3">
        <f t="shared" si="1263"/>
        <v>0</v>
      </c>
      <c r="G13491" s="5">
        <f>data!D13489</f>
        <v>71594.324986994499</v>
      </c>
      <c r="H13491" s="7">
        <f>data!L13489</f>
        <v>2.78107577025167E-2</v>
      </c>
      <c r="I13491" s="8">
        <f>data!M13489</f>
        <v>1.1503534685901489</v>
      </c>
      <c r="J13491" s="7" t="str">
        <f>data!N13489</f>
        <v>T</v>
      </c>
      <c r="K13491" s="8">
        <f t="shared" si="1264"/>
        <v>1.197657315035096</v>
      </c>
      <c r="L13491" s="6">
        <f t="shared" si="1265"/>
        <v>160.20331970075995</v>
      </c>
    </row>
    <row r="13492" spans="1:12" x14ac:dyDescent="0.3">
      <c r="A13492" s="3">
        <f>data!A13490</f>
        <v>13489</v>
      </c>
      <c r="B13492" s="3">
        <f>data!B13490</f>
        <v>2</v>
      </c>
      <c r="C13492" s="3">
        <f t="shared" si="1260"/>
        <v>0</v>
      </c>
      <c r="D13492" s="3">
        <f t="shared" si="1261"/>
        <v>1</v>
      </c>
      <c r="E13492" s="3">
        <f t="shared" si="1262"/>
        <v>0</v>
      </c>
      <c r="F13492" s="3">
        <f t="shared" si="1263"/>
        <v>0</v>
      </c>
      <c r="G13492" s="5">
        <f>data!D13490</f>
        <v>140942.84000995799</v>
      </c>
      <c r="H13492" s="7">
        <f>data!L13490</f>
        <v>2.6254938426609802E-2</v>
      </c>
      <c r="I13492" s="8">
        <f>data!M13490</f>
        <v>1.3416351469304626</v>
      </c>
      <c r="J13492" s="7" t="str">
        <f>data!N13490</f>
        <v>T</v>
      </c>
      <c r="K13492" s="8">
        <f t="shared" si="1264"/>
        <v>1.1934658301555758</v>
      </c>
      <c r="L13492" s="6">
        <f t="shared" si="1265"/>
        <v>3094.2797483371583</v>
      </c>
    </row>
    <row r="13493" spans="1:12" x14ac:dyDescent="0.3">
      <c r="A13493" s="3">
        <f>data!A13491</f>
        <v>13490</v>
      </c>
      <c r="B13493" s="3">
        <f>data!B13491</f>
        <v>2</v>
      </c>
      <c r="C13493" s="3">
        <f t="shared" si="1260"/>
        <v>0</v>
      </c>
      <c r="D13493" s="3">
        <f t="shared" si="1261"/>
        <v>1</v>
      </c>
      <c r="E13493" s="3">
        <f t="shared" si="1262"/>
        <v>0</v>
      </c>
      <c r="F13493" s="3">
        <f t="shared" si="1263"/>
        <v>0</v>
      </c>
      <c r="G13493" s="5">
        <f>data!D13491</f>
        <v>128495.589975119</v>
      </c>
      <c r="H13493" s="7">
        <f>data!L13491</f>
        <v>2.6729357485273501E-2</v>
      </c>
      <c r="I13493" s="8">
        <f>data!M13491</f>
        <v>1.4149174452835018</v>
      </c>
      <c r="J13493" s="7" t="str">
        <f>data!N13491</f>
        <v>T</v>
      </c>
      <c r="K13493" s="8">
        <f t="shared" si="1264"/>
        <v>1.194742391039018</v>
      </c>
      <c r="L13493" s="6">
        <f t="shared" si="1265"/>
        <v>6229.0877197190839</v>
      </c>
    </row>
    <row r="13494" spans="1:12" x14ac:dyDescent="0.3">
      <c r="A13494" s="3">
        <f>data!A13492</f>
        <v>13491</v>
      </c>
      <c r="B13494" s="3">
        <f>data!B13492</f>
        <v>2</v>
      </c>
      <c r="C13494" s="3">
        <f t="shared" si="1260"/>
        <v>0</v>
      </c>
      <c r="D13494" s="3">
        <f t="shared" si="1261"/>
        <v>1</v>
      </c>
      <c r="E13494" s="3">
        <f t="shared" si="1262"/>
        <v>0</v>
      </c>
      <c r="F13494" s="3">
        <f t="shared" si="1263"/>
        <v>0</v>
      </c>
      <c r="G13494" s="5">
        <f>data!D13492</f>
        <v>37488.030003428452</v>
      </c>
      <c r="H13494" s="7">
        <f>data!L13492</f>
        <v>-2.38949795666049E-3</v>
      </c>
      <c r="I13494" s="8">
        <f>data!M13492</f>
        <v>1.0571601696626944</v>
      </c>
      <c r="J13494" s="7" t="str">
        <f>data!N13492</f>
        <v>T</v>
      </c>
      <c r="K13494" s="8">
        <f t="shared" si="1264"/>
        <v>1.1188644841757753</v>
      </c>
      <c r="L13494" s="6">
        <f t="shared" si="1265"/>
        <v>142.73276627391732</v>
      </c>
    </row>
    <row r="13495" spans="1:12" x14ac:dyDescent="0.3">
      <c r="A13495" s="3">
        <f>data!A13493</f>
        <v>13492</v>
      </c>
      <c r="B13495" s="3">
        <f>data!B13493</f>
        <v>2</v>
      </c>
      <c r="C13495" s="3">
        <f t="shared" si="1260"/>
        <v>0</v>
      </c>
      <c r="D13495" s="3">
        <f t="shared" si="1261"/>
        <v>1</v>
      </c>
      <c r="E13495" s="3">
        <f t="shared" si="1262"/>
        <v>0</v>
      </c>
      <c r="F13495" s="3">
        <f t="shared" si="1263"/>
        <v>0</v>
      </c>
      <c r="G13495" s="5">
        <f>data!D13493</f>
        <v>8059.2949987948004</v>
      </c>
      <c r="H13495" s="7">
        <f>data!L13493</f>
        <v>1.81682554742308E-3</v>
      </c>
      <c r="I13495" s="8">
        <f>data!M13493</f>
        <v>1.0243512483089412</v>
      </c>
      <c r="J13495" s="7" t="str">
        <f>data!N13493</f>
        <v>T</v>
      </c>
      <c r="K13495" s="8">
        <f t="shared" si="1264"/>
        <v>1.1295200684838316</v>
      </c>
      <c r="L13495" s="6">
        <f t="shared" si="1265"/>
        <v>89.139677087796485</v>
      </c>
    </row>
    <row r="13496" spans="1:12" x14ac:dyDescent="0.3">
      <c r="A13496" s="3">
        <f>data!A13494</f>
        <v>13493</v>
      </c>
      <c r="B13496" s="3">
        <f>data!B13494</f>
        <v>2</v>
      </c>
      <c r="C13496" s="3">
        <f t="shared" si="1260"/>
        <v>0</v>
      </c>
      <c r="D13496" s="3">
        <f t="shared" si="1261"/>
        <v>1</v>
      </c>
      <c r="E13496" s="3">
        <f t="shared" si="1262"/>
        <v>0</v>
      </c>
      <c r="F13496" s="3">
        <f t="shared" si="1263"/>
        <v>0</v>
      </c>
      <c r="G13496" s="5">
        <f>data!D13494</f>
        <v>17366.06999993325</v>
      </c>
      <c r="H13496" s="7">
        <f>data!L13494</f>
        <v>-1.06093813469044E-3</v>
      </c>
      <c r="I13496" s="8">
        <f>data!M13494</f>
        <v>0.95400819192510244</v>
      </c>
      <c r="J13496" s="7" t="str">
        <f>data!N13494</f>
        <v>V</v>
      </c>
      <c r="K13496" s="8">
        <f t="shared" si="1264"/>
        <v>1.1222191256111902</v>
      </c>
      <c r="L13496" s="6">
        <f t="shared" si="1265"/>
        <v>491.37153030408376</v>
      </c>
    </row>
    <row r="13497" spans="1:12" x14ac:dyDescent="0.3">
      <c r="A13497" s="3">
        <f>data!A13495</f>
        <v>13494</v>
      </c>
      <c r="B13497" s="3">
        <f>data!B13495</f>
        <v>1</v>
      </c>
      <c r="C13497" s="3">
        <f t="shared" si="1260"/>
        <v>1</v>
      </c>
      <c r="D13497" s="3">
        <f t="shared" si="1261"/>
        <v>0</v>
      </c>
      <c r="E13497" s="3">
        <f t="shared" si="1262"/>
        <v>0</v>
      </c>
      <c r="F13497" s="3">
        <f t="shared" si="1263"/>
        <v>0</v>
      </c>
      <c r="G13497" s="5">
        <f>data!D13495</f>
        <v>533.39000010490395</v>
      </c>
      <c r="H13497" s="7">
        <f>data!L13495</f>
        <v>0.19456109380109399</v>
      </c>
      <c r="I13497" s="8">
        <f>data!M13495</f>
        <v>1.605095541401274</v>
      </c>
      <c r="J13497" s="7" t="str">
        <f>data!N13495</f>
        <v>V</v>
      </c>
      <c r="K13497" s="8">
        <f t="shared" si="1264"/>
        <v>1.4701243849350285</v>
      </c>
      <c r="L13497" s="6">
        <f t="shared" si="1265"/>
        <v>9.7168792854978498</v>
      </c>
    </row>
    <row r="13498" spans="1:12" x14ac:dyDescent="0.3">
      <c r="A13498" s="3">
        <f>data!A13496</f>
        <v>13495</v>
      </c>
      <c r="B13498" s="3">
        <f>data!B13496</f>
        <v>2</v>
      </c>
      <c r="C13498" s="3">
        <f t="shared" si="1260"/>
        <v>0</v>
      </c>
      <c r="D13498" s="3">
        <f t="shared" si="1261"/>
        <v>1</v>
      </c>
      <c r="E13498" s="3">
        <f t="shared" si="1262"/>
        <v>0</v>
      </c>
      <c r="F13498" s="3">
        <f t="shared" si="1263"/>
        <v>0</v>
      </c>
      <c r="G13498" s="5">
        <f>data!D13496</f>
        <v>43084.514998435952</v>
      </c>
      <c r="H13498" s="7">
        <f>data!L13496</f>
        <v>-5.5405069452361705E-4</v>
      </c>
      <c r="I13498" s="8">
        <f>data!M13496</f>
        <v>0.9652462979752191</v>
      </c>
      <c r="J13498" s="7" t="str">
        <f>data!N13496</f>
        <v>V</v>
      </c>
      <c r="K13498" s="8">
        <f t="shared" si="1264"/>
        <v>1.123501676193873</v>
      </c>
      <c r="L13498" s="6">
        <f t="shared" si="1265"/>
        <v>1079.0415418629732</v>
      </c>
    </row>
    <row r="13499" spans="1:12" x14ac:dyDescent="0.3">
      <c r="A13499" s="3">
        <f>data!A13497</f>
        <v>13496</v>
      </c>
      <c r="B13499" s="3">
        <f>data!B13497</f>
        <v>2</v>
      </c>
      <c r="C13499" s="3">
        <f t="shared" si="1260"/>
        <v>0</v>
      </c>
      <c r="D13499" s="3">
        <f t="shared" si="1261"/>
        <v>1</v>
      </c>
      <c r="E13499" s="3">
        <f t="shared" si="1262"/>
        <v>0</v>
      </c>
      <c r="F13499" s="3">
        <f t="shared" si="1263"/>
        <v>0</v>
      </c>
      <c r="G13499" s="5">
        <f>data!D13497</f>
        <v>5906.7900007366998</v>
      </c>
      <c r="H13499" s="7">
        <f>data!L13497</f>
        <v>-2.0559964621895701E-3</v>
      </c>
      <c r="I13499" s="8">
        <f>data!M13497</f>
        <v>1.0192307692307692</v>
      </c>
      <c r="J13499" s="7" t="str">
        <f>data!N13497</f>
        <v>V</v>
      </c>
      <c r="K13499" s="8">
        <f t="shared" si="1264"/>
        <v>1.1197056385825783</v>
      </c>
      <c r="L13499" s="6">
        <f t="shared" si="1265"/>
        <v>59.630222701620418</v>
      </c>
    </row>
    <row r="13500" spans="1:12" x14ac:dyDescent="0.3">
      <c r="A13500" s="3">
        <f>data!A13498</f>
        <v>13497</v>
      </c>
      <c r="B13500" s="3">
        <f>data!B13498</f>
        <v>2</v>
      </c>
      <c r="C13500" s="3">
        <f t="shared" si="1260"/>
        <v>0</v>
      </c>
      <c r="D13500" s="3">
        <f t="shared" si="1261"/>
        <v>1</v>
      </c>
      <c r="E13500" s="3">
        <f t="shared" si="1262"/>
        <v>0</v>
      </c>
      <c r="F13500" s="3">
        <f t="shared" si="1263"/>
        <v>0</v>
      </c>
      <c r="G13500" s="5">
        <f>data!D13498</f>
        <v>199599.28999113999</v>
      </c>
      <c r="H13500" s="7">
        <f>data!L13498</f>
        <v>8.5500250713556793E-3</v>
      </c>
      <c r="I13500" s="8">
        <f>data!M13498</f>
        <v>1.0933372372958552</v>
      </c>
      <c r="J13500" s="7" t="str">
        <f>data!N13498</f>
        <v>T</v>
      </c>
      <c r="K13500" s="8">
        <f t="shared" si="1264"/>
        <v>1.1467884459407816</v>
      </c>
      <c r="L13500" s="6">
        <f t="shared" si="1265"/>
        <v>570.26149992062437</v>
      </c>
    </row>
    <row r="13501" spans="1:12" x14ac:dyDescent="0.3">
      <c r="A13501" s="3">
        <f>data!A13499</f>
        <v>13498</v>
      </c>
      <c r="B13501" s="3">
        <f>data!B13499</f>
        <v>2</v>
      </c>
      <c r="C13501" s="3">
        <f t="shared" si="1260"/>
        <v>0</v>
      </c>
      <c r="D13501" s="3">
        <f t="shared" si="1261"/>
        <v>1</v>
      </c>
      <c r="E13501" s="3">
        <f t="shared" si="1262"/>
        <v>0</v>
      </c>
      <c r="F13501" s="3">
        <f t="shared" si="1263"/>
        <v>0</v>
      </c>
      <c r="G13501" s="5">
        <f>data!D13499</f>
        <v>156281.10999631899</v>
      </c>
      <c r="H13501" s="7">
        <f>data!L13499</f>
        <v>5.0243778032861503E-3</v>
      </c>
      <c r="I13501" s="8">
        <f>data!M13499</f>
        <v>0.91509277667329358</v>
      </c>
      <c r="J13501" s="7" t="str">
        <f>data!N13499</f>
        <v>T</v>
      </c>
      <c r="K13501" s="8">
        <f t="shared" si="1264"/>
        <v>1.1377136806785524</v>
      </c>
      <c r="L13501" s="6">
        <f t="shared" si="1265"/>
        <v>7745.3022666423713</v>
      </c>
    </row>
    <row r="13502" spans="1:12" x14ac:dyDescent="0.3">
      <c r="A13502" s="3">
        <f>data!A13500</f>
        <v>13499</v>
      </c>
      <c r="B13502" s="3">
        <f>data!B13500</f>
        <v>2</v>
      </c>
      <c r="C13502" s="3">
        <f t="shared" si="1260"/>
        <v>0</v>
      </c>
      <c r="D13502" s="3">
        <f t="shared" si="1261"/>
        <v>1</v>
      </c>
      <c r="E13502" s="3">
        <f t="shared" si="1262"/>
        <v>0</v>
      </c>
      <c r="F13502" s="3">
        <f t="shared" si="1263"/>
        <v>0</v>
      </c>
      <c r="G13502" s="5">
        <f>data!D13500</f>
        <v>77182.364992618503</v>
      </c>
      <c r="H13502" s="7">
        <f>data!L13500</f>
        <v>-4.4459616750422599E-4</v>
      </c>
      <c r="I13502" s="8">
        <f>data!M13500</f>
        <v>0.89047120418848169</v>
      </c>
      <c r="J13502" s="7" t="str">
        <f>data!N13500</f>
        <v>V</v>
      </c>
      <c r="K13502" s="8">
        <f t="shared" si="1264"/>
        <v>1.12377881558957</v>
      </c>
      <c r="L13502" s="6">
        <f t="shared" si="1265"/>
        <v>4201.224570200683</v>
      </c>
    </row>
    <row r="13503" spans="1:12" x14ac:dyDescent="0.3">
      <c r="A13503" s="3">
        <f>data!A13501</f>
        <v>13500</v>
      </c>
      <c r="B13503" s="3">
        <f>data!B13501</f>
        <v>1</v>
      </c>
      <c r="C13503" s="3">
        <f t="shared" si="1260"/>
        <v>1</v>
      </c>
      <c r="D13503" s="3">
        <f t="shared" si="1261"/>
        <v>0</v>
      </c>
      <c r="E13503" s="3">
        <f t="shared" si="1262"/>
        <v>0</v>
      </c>
      <c r="F13503" s="3">
        <f t="shared" si="1263"/>
        <v>0</v>
      </c>
      <c r="G13503" s="5">
        <f>data!D13501</f>
        <v>62490.9900336266</v>
      </c>
      <c r="H13503" s="7">
        <f>data!L13501</f>
        <v>0.20392577948979901</v>
      </c>
      <c r="I13503" s="8">
        <f>data!M13501</f>
        <v>2.6594827586206895</v>
      </c>
      <c r="J13503" s="7" t="str">
        <f>data!N13501</f>
        <v>T</v>
      </c>
      <c r="K13503" s="8">
        <f t="shared" si="1264"/>
        <v>1.4891858399223674</v>
      </c>
      <c r="L13503" s="6">
        <f t="shared" si="1265"/>
        <v>85587.339865878996</v>
      </c>
    </row>
    <row r="13504" spans="1:12" x14ac:dyDescent="0.3">
      <c r="A13504" s="3">
        <f>data!A13502</f>
        <v>13501</v>
      </c>
      <c r="B13504" s="3">
        <f>data!B13502</f>
        <v>2</v>
      </c>
      <c r="C13504" s="3">
        <f t="shared" si="1260"/>
        <v>0</v>
      </c>
      <c r="D13504" s="3">
        <f t="shared" si="1261"/>
        <v>1</v>
      </c>
      <c r="E13504" s="3">
        <f t="shared" si="1262"/>
        <v>0</v>
      </c>
      <c r="F13504" s="3">
        <f t="shared" si="1263"/>
        <v>0</v>
      </c>
      <c r="G13504" s="5">
        <f>data!D13502</f>
        <v>16580.819996893399</v>
      </c>
      <c r="H13504" s="7">
        <f>data!L13502</f>
        <v>3.23126688227257E-4</v>
      </c>
      <c r="I13504" s="8">
        <f>data!M13502</f>
        <v>1.4962659600096362</v>
      </c>
      <c r="J13504" s="7" t="str">
        <f>data!N13502</f>
        <v>V</v>
      </c>
      <c r="K13504" s="8">
        <f t="shared" si="1264"/>
        <v>1.1257246159488401</v>
      </c>
      <c r="L13504" s="6">
        <f t="shared" si="1265"/>
        <v>2276.561303677302</v>
      </c>
    </row>
    <row r="13505" spans="1:12" x14ac:dyDescent="0.3">
      <c r="A13505" s="3">
        <f>data!A13503</f>
        <v>13502</v>
      </c>
      <c r="B13505" s="3">
        <f>data!B13503</f>
        <v>2</v>
      </c>
      <c r="C13505" s="3">
        <f t="shared" si="1260"/>
        <v>0</v>
      </c>
      <c r="D13505" s="3">
        <f t="shared" si="1261"/>
        <v>1</v>
      </c>
      <c r="E13505" s="3">
        <f t="shared" si="1262"/>
        <v>0</v>
      </c>
      <c r="F13505" s="3">
        <f t="shared" si="1263"/>
        <v>0</v>
      </c>
      <c r="G13505" s="5">
        <f>data!D13503</f>
        <v>4866.7900176942303</v>
      </c>
      <c r="H13505" s="7">
        <f>data!L13503</f>
        <v>0.16721799601658099</v>
      </c>
      <c r="I13505" s="8">
        <f>data!M13503</f>
        <v>0.87679293858036045</v>
      </c>
      <c r="J13505" s="7" t="str">
        <f>data!N13503</f>
        <v>T</v>
      </c>
      <c r="K13505" s="8">
        <f t="shared" si="1264"/>
        <v>1.6396895613284135</v>
      </c>
      <c r="L13505" s="6">
        <f t="shared" si="1265"/>
        <v>2832.5265757551456</v>
      </c>
    </row>
    <row r="13506" spans="1:12" x14ac:dyDescent="0.3">
      <c r="A13506" s="3">
        <f>data!A13504</f>
        <v>13503</v>
      </c>
      <c r="B13506" s="3">
        <f>data!B13504</f>
        <v>2</v>
      </c>
      <c r="C13506" s="3">
        <f t="shared" si="1260"/>
        <v>0</v>
      </c>
      <c r="D13506" s="3">
        <f t="shared" si="1261"/>
        <v>1</v>
      </c>
      <c r="E13506" s="3">
        <f t="shared" si="1262"/>
        <v>0</v>
      </c>
      <c r="F13506" s="3">
        <f t="shared" si="1263"/>
        <v>0</v>
      </c>
      <c r="G13506" s="5">
        <f>data!D13504</f>
        <v>390.49999734759302</v>
      </c>
      <c r="H13506" s="7">
        <f>data!L13504</f>
        <v>0.28492368832881199</v>
      </c>
      <c r="I13506" s="8">
        <f>data!M13504</f>
        <v>1.178030303030303</v>
      </c>
      <c r="J13506" s="7" t="str">
        <f>data!N13504</f>
        <v>T</v>
      </c>
      <c r="K13506" s="8">
        <f t="shared" si="1264"/>
        <v>2.1377295456869683</v>
      </c>
      <c r="L13506" s="6">
        <f t="shared" si="1265"/>
        <v>359.65933705400403</v>
      </c>
    </row>
    <row r="13507" spans="1:12" x14ac:dyDescent="0.3">
      <c r="A13507" s="3">
        <f>data!A13505</f>
        <v>13504</v>
      </c>
      <c r="B13507" s="3">
        <f>data!B13505</f>
        <v>2</v>
      </c>
      <c r="C13507" s="3">
        <f t="shared" si="1260"/>
        <v>0</v>
      </c>
      <c r="D13507" s="3">
        <f t="shared" si="1261"/>
        <v>1</v>
      </c>
      <c r="E13507" s="3">
        <f t="shared" si="1262"/>
        <v>0</v>
      </c>
      <c r="F13507" s="3">
        <f t="shared" si="1263"/>
        <v>0</v>
      </c>
      <c r="G13507" s="5">
        <f>data!D13505</f>
        <v>20192.935130655751</v>
      </c>
      <c r="H13507" s="7">
        <f>data!L13505</f>
        <v>4.4331460141676798E-2</v>
      </c>
      <c r="I13507" s="8">
        <f>data!M13505</f>
        <v>1.0251950147942257</v>
      </c>
      <c r="J13507" s="7" t="str">
        <f>data!N13505</f>
        <v>V</v>
      </c>
      <c r="K13507" s="8">
        <f t="shared" si="1264"/>
        <v>1.2430836078520417</v>
      </c>
      <c r="L13507" s="6">
        <f t="shared" si="1265"/>
        <v>958.66845971774626</v>
      </c>
    </row>
    <row r="13508" spans="1:12" x14ac:dyDescent="0.3">
      <c r="A13508" s="3">
        <f>data!A13506</f>
        <v>13505</v>
      </c>
      <c r="B13508" s="3">
        <f>data!B13506</f>
        <v>2</v>
      </c>
      <c r="C13508" s="3">
        <f t="shared" si="1260"/>
        <v>0</v>
      </c>
      <c r="D13508" s="3">
        <f t="shared" si="1261"/>
        <v>1</v>
      </c>
      <c r="E13508" s="3">
        <f t="shared" si="1262"/>
        <v>0</v>
      </c>
      <c r="F13508" s="3">
        <f t="shared" si="1263"/>
        <v>0</v>
      </c>
      <c r="G13508" s="5">
        <f>data!D13506</f>
        <v>214.17000102996801</v>
      </c>
      <c r="H13508" s="7">
        <f>data!L13506</f>
        <v>0.107187477674519</v>
      </c>
      <c r="I13508" s="8">
        <f>data!M13506</f>
        <v>0.95348837209302328</v>
      </c>
      <c r="J13508" s="7" t="str">
        <f>data!N13506</f>
        <v>T</v>
      </c>
      <c r="K13508" s="8">
        <f t="shared" si="1264"/>
        <v>1.432232599219541</v>
      </c>
      <c r="L13508" s="6">
        <f t="shared" si="1265"/>
        <v>49.086915053506672</v>
      </c>
    </row>
    <row r="13509" spans="1:12" x14ac:dyDescent="0.3">
      <c r="A13509" s="3">
        <f>data!A13507</f>
        <v>13506</v>
      </c>
      <c r="B13509" s="3">
        <f>data!B13507</f>
        <v>2</v>
      </c>
      <c r="C13509" s="3">
        <f t="shared" ref="C13509:C13572" si="1266">IF(B13509=1,1,0)</f>
        <v>0</v>
      </c>
      <c r="D13509" s="3">
        <f t="shared" ref="D13509:D13572" si="1267">IF(B13509=2,1,0)</f>
        <v>1</v>
      </c>
      <c r="E13509" s="3">
        <f t="shared" ref="E13509:E13572" si="1268">IF(B13509=3,1,0)</f>
        <v>0</v>
      </c>
      <c r="F13509" s="3">
        <f t="shared" ref="F13509:F13572" si="1269">IF(B13509=4,1,0)</f>
        <v>0</v>
      </c>
      <c r="G13509" s="5">
        <f>data!D13507</f>
        <v>20924.265028893951</v>
      </c>
      <c r="H13509" s="7">
        <f>data!L13507</f>
        <v>-1.2541962811286199E-3</v>
      </c>
      <c r="I13509" s="8">
        <f>data!M13507</f>
        <v>0.91240412330841758</v>
      </c>
      <c r="J13509" s="7" t="str">
        <f>data!N13507</f>
        <v>V</v>
      </c>
      <c r="K13509" s="8">
        <f t="shared" ref="K13509:K13572" si="1270">$G$2*EXP(SUMPRODUCT($C$2:$F$2*C13509:F13509)*H13509)</f>
        <v>1.1217305203178722</v>
      </c>
      <c r="L13509" s="6">
        <f t="shared" ref="L13509:L13572" si="1271">G13509*(I13509-K13509)^2</f>
        <v>916.84983002158981</v>
      </c>
    </row>
    <row r="13510" spans="1:12" x14ac:dyDescent="0.3">
      <c r="A13510" s="3">
        <f>data!A13508</f>
        <v>13507</v>
      </c>
      <c r="B13510" s="3">
        <f>data!B13508</f>
        <v>2</v>
      </c>
      <c r="C13510" s="3">
        <f t="shared" si="1266"/>
        <v>0</v>
      </c>
      <c r="D13510" s="3">
        <f t="shared" si="1267"/>
        <v>1</v>
      </c>
      <c r="E13510" s="3">
        <f t="shared" si="1268"/>
        <v>0</v>
      </c>
      <c r="F13510" s="3">
        <f t="shared" si="1269"/>
        <v>0</v>
      </c>
      <c r="G13510" s="5">
        <f>data!D13508</f>
        <v>18669.709893763051</v>
      </c>
      <c r="H13510" s="7">
        <f>data!L13508</f>
        <v>-3.1438695214710302E-4</v>
      </c>
      <c r="I13510" s="8">
        <f>data!M13508</f>
        <v>0.89655745193305925</v>
      </c>
      <c r="J13510" s="7" t="str">
        <f>data!N13508</f>
        <v>T</v>
      </c>
      <c r="K13510" s="8">
        <f t="shared" si="1270"/>
        <v>1.1241085949954204</v>
      </c>
      <c r="L13510" s="6">
        <f t="shared" si="1271"/>
        <v>966.70866741430575</v>
      </c>
    </row>
    <row r="13511" spans="1:12" x14ac:dyDescent="0.3">
      <c r="A13511" s="3">
        <f>data!A13509</f>
        <v>13508</v>
      </c>
      <c r="B13511" s="3">
        <f>data!B13509</f>
        <v>2</v>
      </c>
      <c r="C13511" s="3">
        <f t="shared" si="1266"/>
        <v>0</v>
      </c>
      <c r="D13511" s="3">
        <f t="shared" si="1267"/>
        <v>1</v>
      </c>
      <c r="E13511" s="3">
        <f t="shared" si="1268"/>
        <v>0</v>
      </c>
      <c r="F13511" s="3">
        <f t="shared" si="1269"/>
        <v>0</v>
      </c>
      <c r="G13511" s="5">
        <f>data!D13509</f>
        <v>37951.3297299072</v>
      </c>
      <c r="H13511" s="7">
        <f>data!L13509</f>
        <v>3.4420412720764198E-3</v>
      </c>
      <c r="I13511" s="8">
        <f>data!M13509</f>
        <v>1.1063372717508055</v>
      </c>
      <c r="J13511" s="7" t="str">
        <f>data!N13509</f>
        <v>T</v>
      </c>
      <c r="K13511" s="8">
        <f t="shared" si="1270"/>
        <v>1.1336642399010755</v>
      </c>
      <c r="L13511" s="6">
        <f t="shared" si="1271"/>
        <v>28.340655988793685</v>
      </c>
    </row>
    <row r="13512" spans="1:12" x14ac:dyDescent="0.3">
      <c r="A13512" s="3">
        <f>data!A13510</f>
        <v>13509</v>
      </c>
      <c r="B13512" s="3">
        <f>data!B13510</f>
        <v>2</v>
      </c>
      <c r="C13512" s="3">
        <f t="shared" si="1266"/>
        <v>0</v>
      </c>
      <c r="D13512" s="3">
        <f t="shared" si="1267"/>
        <v>1</v>
      </c>
      <c r="E13512" s="3">
        <f t="shared" si="1268"/>
        <v>0</v>
      </c>
      <c r="F13512" s="3">
        <f t="shared" si="1269"/>
        <v>0</v>
      </c>
      <c r="G13512" s="5">
        <f>data!D13510</f>
        <v>64320.989795327201</v>
      </c>
      <c r="H13512" s="7">
        <f>data!L13510</f>
        <v>2.4725818078702399E-2</v>
      </c>
      <c r="I13512" s="8">
        <f>data!M13510</f>
        <v>1.2041108986615678</v>
      </c>
      <c r="J13512" s="7" t="str">
        <f>data!N13510</f>
        <v>V</v>
      </c>
      <c r="K13512" s="8">
        <f t="shared" si="1270"/>
        <v>1.1893605679780801</v>
      </c>
      <c r="L13512" s="6">
        <f t="shared" si="1271"/>
        <v>13.994462811112076</v>
      </c>
    </row>
    <row r="13513" spans="1:12" x14ac:dyDescent="0.3">
      <c r="A13513" s="3">
        <f>data!A13511</f>
        <v>13510</v>
      </c>
      <c r="B13513" s="3">
        <f>data!B13511</f>
        <v>2</v>
      </c>
      <c r="C13513" s="3">
        <f t="shared" si="1266"/>
        <v>0</v>
      </c>
      <c r="D13513" s="3">
        <f t="shared" si="1267"/>
        <v>1</v>
      </c>
      <c r="E13513" s="3">
        <f t="shared" si="1268"/>
        <v>0</v>
      </c>
      <c r="F13513" s="3">
        <f t="shared" si="1269"/>
        <v>0</v>
      </c>
      <c r="G13513" s="5">
        <f>data!D13511</f>
        <v>63780.679987549804</v>
      </c>
      <c r="H13513" s="7">
        <f>data!L13511</f>
        <v>3.6035112703722799E-3</v>
      </c>
      <c r="I13513" s="8">
        <f>data!M13511</f>
        <v>1.0615677786665412</v>
      </c>
      <c r="J13513" s="7" t="str">
        <f>data!N13511</f>
        <v>V</v>
      </c>
      <c r="K13513" s="8">
        <f t="shared" si="1270"/>
        <v>1.134076805064683</v>
      </c>
      <c r="L13513" s="6">
        <f t="shared" si="1271"/>
        <v>335.33068230378666</v>
      </c>
    </row>
    <row r="13514" spans="1:12" x14ac:dyDescent="0.3">
      <c r="A13514" s="3">
        <f>data!A13512</f>
        <v>13511</v>
      </c>
      <c r="B13514" s="3">
        <f>data!B13512</f>
        <v>2</v>
      </c>
      <c r="C13514" s="3">
        <f t="shared" si="1266"/>
        <v>0</v>
      </c>
      <c r="D13514" s="3">
        <f t="shared" si="1267"/>
        <v>1</v>
      </c>
      <c r="E13514" s="3">
        <f t="shared" si="1268"/>
        <v>0</v>
      </c>
      <c r="F13514" s="3">
        <f t="shared" si="1269"/>
        <v>0</v>
      </c>
      <c r="G13514" s="5">
        <f>data!D13512</f>
        <v>32257.590005278598</v>
      </c>
      <c r="H13514" s="7">
        <f>data!L13512</f>
        <v>-5.2909290162817098E-5</v>
      </c>
      <c r="I13514" s="8">
        <f>data!M13512</f>
        <v>0.98076967579200702</v>
      </c>
      <c r="J13514" s="7" t="str">
        <f>data!N13512</f>
        <v>V</v>
      </c>
      <c r="K13514" s="8">
        <f t="shared" si="1270"/>
        <v>1.1247711288373661</v>
      </c>
      <c r="L13514" s="6">
        <f t="shared" si="1271"/>
        <v>668.90688547910179</v>
      </c>
    </row>
    <row r="13515" spans="1:12" x14ac:dyDescent="0.3">
      <c r="A13515" s="3">
        <f>data!A13513</f>
        <v>13512</v>
      </c>
      <c r="B13515" s="3">
        <f>data!B13513</f>
        <v>2</v>
      </c>
      <c r="C13515" s="3">
        <f t="shared" si="1266"/>
        <v>0</v>
      </c>
      <c r="D13515" s="3">
        <f t="shared" si="1267"/>
        <v>1</v>
      </c>
      <c r="E13515" s="3">
        <f t="shared" si="1268"/>
        <v>0</v>
      </c>
      <c r="F13515" s="3">
        <f t="shared" si="1269"/>
        <v>0</v>
      </c>
      <c r="G13515" s="5">
        <f>data!D13513</f>
        <v>21964.289865508701</v>
      </c>
      <c r="H13515" s="7">
        <f>data!L13513</f>
        <v>-1.67776495717596E-4</v>
      </c>
      <c r="I13515" s="8">
        <f>data!M13513</f>
        <v>0.9569279773491417</v>
      </c>
      <c r="J13515" s="7" t="str">
        <f>data!N13513</f>
        <v>V</v>
      </c>
      <c r="K13515" s="8">
        <f t="shared" si="1270"/>
        <v>1.124480029468609</v>
      </c>
      <c r="L13515" s="6">
        <f t="shared" si="1271"/>
        <v>616.61866847616534</v>
      </c>
    </row>
    <row r="13516" spans="1:12" x14ac:dyDescent="0.3">
      <c r="A13516" s="3">
        <f>data!A13514</f>
        <v>13513</v>
      </c>
      <c r="B13516" s="3">
        <f>data!B13514</f>
        <v>2</v>
      </c>
      <c r="C13516" s="3">
        <f t="shared" si="1266"/>
        <v>0</v>
      </c>
      <c r="D13516" s="3">
        <f t="shared" si="1267"/>
        <v>1</v>
      </c>
      <c r="E13516" s="3">
        <f t="shared" si="1268"/>
        <v>0</v>
      </c>
      <c r="F13516" s="3">
        <f t="shared" si="1269"/>
        <v>0</v>
      </c>
      <c r="G13516" s="5">
        <f>data!D13514</f>
        <v>40848.350115478053</v>
      </c>
      <c r="H13516" s="7">
        <f>data!L13514</f>
        <v>-8.4564200503823705E-4</v>
      </c>
      <c r="I13516" s="8">
        <f>data!M13514</f>
        <v>0.92740232312565996</v>
      </c>
      <c r="J13516" s="7" t="str">
        <f>data!N13514</f>
        <v>V</v>
      </c>
      <c r="K13516" s="8">
        <f t="shared" si="1270"/>
        <v>1.122763699099212</v>
      </c>
      <c r="L13516" s="6">
        <f t="shared" si="1271"/>
        <v>1559.0208764265467</v>
      </c>
    </row>
    <row r="13517" spans="1:12" x14ac:dyDescent="0.3">
      <c r="A13517" s="3">
        <f>data!A13515</f>
        <v>13514</v>
      </c>
      <c r="B13517" s="3">
        <f>data!B13515</f>
        <v>2</v>
      </c>
      <c r="C13517" s="3">
        <f t="shared" si="1266"/>
        <v>0</v>
      </c>
      <c r="D13517" s="3">
        <f t="shared" si="1267"/>
        <v>1</v>
      </c>
      <c r="E13517" s="3">
        <f t="shared" si="1268"/>
        <v>0</v>
      </c>
      <c r="F13517" s="3">
        <f t="shared" si="1269"/>
        <v>0</v>
      </c>
      <c r="G13517" s="5">
        <f>data!D13515</f>
        <v>10546.664856039</v>
      </c>
      <c r="H13517" s="7">
        <f>data!L13515</f>
        <v>-4.0536226213611797E-4</v>
      </c>
      <c r="I13517" s="8">
        <f>data!M13515</f>
        <v>1.0131504638967326</v>
      </c>
      <c r="J13517" s="7" t="str">
        <f>data!N13515</f>
        <v>V</v>
      </c>
      <c r="K13517" s="8">
        <f t="shared" si="1270"/>
        <v>1.1238781726724836</v>
      </c>
      <c r="L13517" s="6">
        <f t="shared" si="1271"/>
        <v>129.30870797611192</v>
      </c>
    </row>
    <row r="13518" spans="1:12" x14ac:dyDescent="0.3">
      <c r="A13518" s="3">
        <f>data!A13516</f>
        <v>13515</v>
      </c>
      <c r="B13518" s="3">
        <f>data!B13516</f>
        <v>2</v>
      </c>
      <c r="C13518" s="3">
        <f t="shared" si="1266"/>
        <v>0</v>
      </c>
      <c r="D13518" s="3">
        <f t="shared" si="1267"/>
        <v>1</v>
      </c>
      <c r="E13518" s="3">
        <f t="shared" si="1268"/>
        <v>0</v>
      </c>
      <c r="F13518" s="3">
        <f t="shared" si="1269"/>
        <v>0</v>
      </c>
      <c r="G13518" s="5">
        <f>data!D13516</f>
        <v>14071.855000689649</v>
      </c>
      <c r="H13518" s="7">
        <f>data!L13516</f>
        <v>2.3347792014081102E-3</v>
      </c>
      <c r="I13518" s="8">
        <f>data!M13516</f>
        <v>0.92841510765972468</v>
      </c>
      <c r="J13518" s="7" t="str">
        <f>data!N13516</f>
        <v>T</v>
      </c>
      <c r="K13518" s="8">
        <f t="shared" si="1270"/>
        <v>1.1308391619671248</v>
      </c>
      <c r="L13518" s="6">
        <f t="shared" si="1271"/>
        <v>576.60126309139844</v>
      </c>
    </row>
    <row r="13519" spans="1:12" x14ac:dyDescent="0.3">
      <c r="A13519" s="3">
        <f>data!A13517</f>
        <v>13516</v>
      </c>
      <c r="B13519" s="3">
        <f>data!B13517</f>
        <v>2</v>
      </c>
      <c r="C13519" s="3">
        <f t="shared" si="1266"/>
        <v>0</v>
      </c>
      <c r="D13519" s="3">
        <f t="shared" si="1267"/>
        <v>1</v>
      </c>
      <c r="E13519" s="3">
        <f t="shared" si="1268"/>
        <v>0</v>
      </c>
      <c r="F13519" s="3">
        <f t="shared" si="1269"/>
        <v>0</v>
      </c>
      <c r="G13519" s="5">
        <f>data!D13517</f>
        <v>14725.324912682199</v>
      </c>
      <c r="H13519" s="7">
        <f>data!L13517</f>
        <v>-4.6677767844170698E-4</v>
      </c>
      <c r="I13519" s="8">
        <f>data!M13517</f>
        <v>0.99305409387497368</v>
      </c>
      <c r="J13519" s="7" t="str">
        <f>data!N13517</f>
        <v>V</v>
      </c>
      <c r="K13519" s="8">
        <f t="shared" si="1270"/>
        <v>1.1237226463730774</v>
      </c>
      <c r="L13519" s="6">
        <f t="shared" si="1271"/>
        <v>251.42418240802027</v>
      </c>
    </row>
    <row r="13520" spans="1:12" x14ac:dyDescent="0.3">
      <c r="A13520" s="3">
        <f>data!A13518</f>
        <v>13517</v>
      </c>
      <c r="B13520" s="3">
        <f>data!B13518</f>
        <v>2</v>
      </c>
      <c r="C13520" s="3">
        <f t="shared" si="1266"/>
        <v>0</v>
      </c>
      <c r="D13520" s="3">
        <f t="shared" si="1267"/>
        <v>1</v>
      </c>
      <c r="E13520" s="3">
        <f t="shared" si="1268"/>
        <v>0</v>
      </c>
      <c r="F13520" s="3">
        <f t="shared" si="1269"/>
        <v>0</v>
      </c>
      <c r="G13520" s="5">
        <f>data!D13518</f>
        <v>45243.020005047299</v>
      </c>
      <c r="H13520" s="7">
        <f>data!L13518</f>
        <v>1.2037039659300701E-3</v>
      </c>
      <c r="I13520" s="8">
        <f>data!M13518</f>
        <v>1.2276429923825458</v>
      </c>
      <c r="J13520" s="7" t="str">
        <f>data!N13518</f>
        <v>T</v>
      </c>
      <c r="K13520" s="8">
        <f t="shared" si="1270"/>
        <v>1.1279605955885661</v>
      </c>
      <c r="L13520" s="6">
        <f t="shared" si="1271"/>
        <v>449.56089815445029</v>
      </c>
    </row>
    <row r="13521" spans="1:12" x14ac:dyDescent="0.3">
      <c r="A13521" s="3">
        <f>data!A13519</f>
        <v>13518</v>
      </c>
      <c r="B13521" s="3">
        <f>data!B13519</f>
        <v>2</v>
      </c>
      <c r="C13521" s="3">
        <f t="shared" si="1266"/>
        <v>0</v>
      </c>
      <c r="D13521" s="3">
        <f t="shared" si="1267"/>
        <v>1</v>
      </c>
      <c r="E13521" s="3">
        <f t="shared" si="1268"/>
        <v>0</v>
      </c>
      <c r="F13521" s="3">
        <f t="shared" si="1269"/>
        <v>0</v>
      </c>
      <c r="G13521" s="5">
        <f>data!D13519</f>
        <v>19704.519994740349</v>
      </c>
      <c r="H13521" s="7">
        <f>data!L13519</f>
        <v>2.8022232567231499E-2</v>
      </c>
      <c r="I13521" s="8">
        <f>data!M13519</f>
        <v>1.059356908697775</v>
      </c>
      <c r="J13521" s="7" t="str">
        <f>data!N13519</f>
        <v>T</v>
      </c>
      <c r="K13521" s="8">
        <f t="shared" si="1270"/>
        <v>1.1982281782552695</v>
      </c>
      <c r="L13521" s="6">
        <f t="shared" si="1271"/>
        <v>380.00619045359787</v>
      </c>
    </row>
    <row r="13522" spans="1:12" x14ac:dyDescent="0.3">
      <c r="A13522" s="3">
        <f>data!A13520</f>
        <v>13519</v>
      </c>
      <c r="B13522" s="3">
        <f>data!B13520</f>
        <v>2</v>
      </c>
      <c r="C13522" s="3">
        <f t="shared" si="1266"/>
        <v>0</v>
      </c>
      <c r="D13522" s="3">
        <f t="shared" si="1267"/>
        <v>1</v>
      </c>
      <c r="E13522" s="3">
        <f t="shared" si="1268"/>
        <v>0</v>
      </c>
      <c r="F13522" s="3">
        <f t="shared" si="1269"/>
        <v>0</v>
      </c>
      <c r="G13522" s="5">
        <f>data!D13520</f>
        <v>46810.949983239203</v>
      </c>
      <c r="H13522" s="7">
        <f>data!L13520</f>
        <v>1.5721000505889701E-2</v>
      </c>
      <c r="I13522" s="8">
        <f>data!M13520</f>
        <v>1.1883090259474023</v>
      </c>
      <c r="J13522" s="7" t="str">
        <f>data!N13520</f>
        <v>T</v>
      </c>
      <c r="K13522" s="8">
        <f t="shared" si="1270"/>
        <v>1.1654699746648676</v>
      </c>
      <c r="L13522" s="6">
        <f t="shared" si="1271"/>
        <v>24.417633686198904</v>
      </c>
    </row>
    <row r="13523" spans="1:12" x14ac:dyDescent="0.3">
      <c r="A13523" s="3">
        <f>data!A13521</f>
        <v>13520</v>
      </c>
      <c r="B13523" s="3">
        <f>data!B13521</f>
        <v>2</v>
      </c>
      <c r="C13523" s="3">
        <f t="shared" si="1266"/>
        <v>0</v>
      </c>
      <c r="D13523" s="3">
        <f t="shared" si="1267"/>
        <v>1</v>
      </c>
      <c r="E13523" s="3">
        <f t="shared" si="1268"/>
        <v>0</v>
      </c>
      <c r="F13523" s="3">
        <f t="shared" si="1269"/>
        <v>0</v>
      </c>
      <c r="G13523" s="5">
        <f>data!D13521</f>
        <v>43707.9498245418</v>
      </c>
      <c r="H13523" s="7">
        <f>data!L13521</f>
        <v>-9.8096085717146002E-4</v>
      </c>
      <c r="I13523" s="8">
        <f>data!M13521</f>
        <v>1.0042994436014163</v>
      </c>
      <c r="J13523" s="7" t="str">
        <f>data!N13521</f>
        <v>T</v>
      </c>
      <c r="K13523" s="8">
        <f t="shared" si="1270"/>
        <v>1.1224213905793274</v>
      </c>
      <c r="L13523" s="6">
        <f t="shared" si="1271"/>
        <v>609.84803570516453</v>
      </c>
    </row>
    <row r="13524" spans="1:12" x14ac:dyDescent="0.3">
      <c r="A13524" s="3">
        <f>data!A13522</f>
        <v>13521</v>
      </c>
      <c r="B13524" s="3">
        <f>data!B13522</f>
        <v>2</v>
      </c>
      <c r="C13524" s="3">
        <f t="shared" si="1266"/>
        <v>0</v>
      </c>
      <c r="D13524" s="3">
        <f t="shared" si="1267"/>
        <v>1</v>
      </c>
      <c r="E13524" s="3">
        <f t="shared" si="1268"/>
        <v>0</v>
      </c>
      <c r="F13524" s="3">
        <f t="shared" si="1269"/>
        <v>0</v>
      </c>
      <c r="G13524" s="5">
        <f>data!D13522</f>
        <v>35220.599839240298</v>
      </c>
      <c r="H13524" s="7">
        <f>data!L13522</f>
        <v>1.9619436179310599E-3</v>
      </c>
      <c r="I13524" s="8">
        <f>data!M13522</f>
        <v>1.120307837286006</v>
      </c>
      <c r="J13524" s="7" t="str">
        <f>data!N13522</f>
        <v>T</v>
      </c>
      <c r="K13524" s="8">
        <f t="shared" si="1270"/>
        <v>1.1298894912968001</v>
      </c>
      <c r="L13524" s="6">
        <f t="shared" si="1271"/>
        <v>3.2335361260750566</v>
      </c>
    </row>
    <row r="13525" spans="1:12" x14ac:dyDescent="0.3">
      <c r="A13525" s="3">
        <f>data!A13523</f>
        <v>13522</v>
      </c>
      <c r="B13525" s="3">
        <f>data!B13523</f>
        <v>2</v>
      </c>
      <c r="C13525" s="3">
        <f t="shared" si="1266"/>
        <v>0</v>
      </c>
      <c r="D13525" s="3">
        <f t="shared" si="1267"/>
        <v>1</v>
      </c>
      <c r="E13525" s="3">
        <f t="shared" si="1268"/>
        <v>0</v>
      </c>
      <c r="F13525" s="3">
        <f t="shared" si="1269"/>
        <v>0</v>
      </c>
      <c r="G13525" s="5">
        <f>data!D13523</f>
        <v>23554.210003137599</v>
      </c>
      <c r="H13525" s="7">
        <f>data!L13523</f>
        <v>-1.55745969776159E-3</v>
      </c>
      <c r="I13525" s="8">
        <f>data!M13523</f>
        <v>1.1381369932647096</v>
      </c>
      <c r="J13525" s="7" t="str">
        <f>data!N13523</f>
        <v>V</v>
      </c>
      <c r="K13525" s="8">
        <f t="shared" si="1270"/>
        <v>1.1209642227817997</v>
      </c>
      <c r="L13525" s="6">
        <f t="shared" si="1271"/>
        <v>6.9462318316416045</v>
      </c>
    </row>
    <row r="13526" spans="1:12" x14ac:dyDescent="0.3">
      <c r="A13526" s="3">
        <f>data!A13524</f>
        <v>13523</v>
      </c>
      <c r="B13526" s="3">
        <f>data!B13524</f>
        <v>2</v>
      </c>
      <c r="C13526" s="3">
        <f t="shared" si="1266"/>
        <v>0</v>
      </c>
      <c r="D13526" s="3">
        <f t="shared" si="1267"/>
        <v>1</v>
      </c>
      <c r="E13526" s="3">
        <f t="shared" si="1268"/>
        <v>0</v>
      </c>
      <c r="F13526" s="3">
        <f t="shared" si="1269"/>
        <v>0</v>
      </c>
      <c r="G13526" s="5">
        <f>data!D13524</f>
        <v>21865.61000292005</v>
      </c>
      <c r="H13526" s="7">
        <f>data!L13524</f>
        <v>3.4285620893802298E-3</v>
      </c>
      <c r="I13526" s="8">
        <f>data!M13524</f>
        <v>0.96815778125780172</v>
      </c>
      <c r="J13526" s="7" t="str">
        <f>data!N13524</f>
        <v>V</v>
      </c>
      <c r="K13526" s="8">
        <f t="shared" si="1270"/>
        <v>1.1336298065996124</v>
      </c>
      <c r="L13526" s="6">
        <f t="shared" si="1271"/>
        <v>598.70207443237928</v>
      </c>
    </row>
    <row r="13527" spans="1:12" x14ac:dyDescent="0.3">
      <c r="A13527" s="3">
        <f>data!A13525</f>
        <v>13524</v>
      </c>
      <c r="B13527" s="3">
        <f>data!B13525</f>
        <v>2</v>
      </c>
      <c r="C13527" s="3">
        <f t="shared" si="1266"/>
        <v>0</v>
      </c>
      <c r="D13527" s="3">
        <f t="shared" si="1267"/>
        <v>1</v>
      </c>
      <c r="E13527" s="3">
        <f t="shared" si="1268"/>
        <v>0</v>
      </c>
      <c r="F13527" s="3">
        <f t="shared" si="1269"/>
        <v>0</v>
      </c>
      <c r="G13527" s="5">
        <f>data!D13525</f>
        <v>16970.160047706198</v>
      </c>
      <c r="H13527" s="7">
        <f>data!L13525</f>
        <v>-2.8137696039608799E-2</v>
      </c>
      <c r="I13527" s="8">
        <f>data!M13525</f>
        <v>1.0578512396694215</v>
      </c>
      <c r="J13527" s="7" t="str">
        <f>data!N13525</f>
        <v>V</v>
      </c>
      <c r="K13527" s="8">
        <f t="shared" si="1270"/>
        <v>1.0557943970431298</v>
      </c>
      <c r="L13527" s="6">
        <f t="shared" si="1271"/>
        <v>7.1793986069018628E-2</v>
      </c>
    </row>
    <row r="13528" spans="1:12" x14ac:dyDescent="0.3">
      <c r="A13528" s="3">
        <f>data!A13526</f>
        <v>13525</v>
      </c>
      <c r="B13528" s="3">
        <f>data!B13526</f>
        <v>2</v>
      </c>
      <c r="C13528" s="3">
        <f t="shared" si="1266"/>
        <v>0</v>
      </c>
      <c r="D13528" s="3">
        <f t="shared" si="1267"/>
        <v>1</v>
      </c>
      <c r="E13528" s="3">
        <f t="shared" si="1268"/>
        <v>0</v>
      </c>
      <c r="F13528" s="3">
        <f t="shared" si="1269"/>
        <v>0</v>
      </c>
      <c r="G13528" s="5">
        <f>data!D13526</f>
        <v>38038.854997396447</v>
      </c>
      <c r="H13528" s="7">
        <f>data!L13526</f>
        <v>-8.3101886550119295E-4</v>
      </c>
      <c r="I13528" s="8">
        <f>data!M13526</f>
        <v>0.90930906909309073</v>
      </c>
      <c r="J13528" s="7" t="str">
        <f>data!N13526</f>
        <v>V</v>
      </c>
      <c r="K13528" s="8">
        <f t="shared" si="1270"/>
        <v>1.1228006966858073</v>
      </c>
      <c r="L13528" s="6">
        <f t="shared" si="1271"/>
        <v>1733.760611283599</v>
      </c>
    </row>
    <row r="13529" spans="1:12" x14ac:dyDescent="0.3">
      <c r="A13529" s="3">
        <f>data!A13527</f>
        <v>13526</v>
      </c>
      <c r="B13529" s="3">
        <f>data!B13527</f>
        <v>2</v>
      </c>
      <c r="C13529" s="3">
        <f t="shared" si="1266"/>
        <v>0</v>
      </c>
      <c r="D13529" s="3">
        <f t="shared" si="1267"/>
        <v>1</v>
      </c>
      <c r="E13529" s="3">
        <f t="shared" si="1268"/>
        <v>0</v>
      </c>
      <c r="F13529" s="3">
        <f t="shared" si="1269"/>
        <v>0</v>
      </c>
      <c r="G13529" s="5">
        <f>data!D13527</f>
        <v>167444.999988556</v>
      </c>
      <c r="H13529" s="7">
        <f>data!L13527</f>
        <v>7.6813274160337705E-4</v>
      </c>
      <c r="I13529" s="8">
        <f>data!M13527</f>
        <v>1.1233766233766234</v>
      </c>
      <c r="J13529" s="7" t="str">
        <f>data!N13527</f>
        <v>T</v>
      </c>
      <c r="K13529" s="8">
        <f t="shared" si="1270"/>
        <v>1.1268540297813825</v>
      </c>
      <c r="L13529" s="6">
        <f t="shared" si="1271"/>
        <v>2.0248044337164237</v>
      </c>
    </row>
    <row r="13530" spans="1:12" x14ac:dyDescent="0.3">
      <c r="A13530" s="3">
        <f>data!A13528</f>
        <v>13527</v>
      </c>
      <c r="B13530" s="3">
        <f>data!B13528</f>
        <v>2</v>
      </c>
      <c r="C13530" s="3">
        <f t="shared" si="1266"/>
        <v>0</v>
      </c>
      <c r="D13530" s="3">
        <f t="shared" si="1267"/>
        <v>1</v>
      </c>
      <c r="E13530" s="3">
        <f t="shared" si="1268"/>
        <v>0</v>
      </c>
      <c r="F13530" s="3">
        <f t="shared" si="1269"/>
        <v>0</v>
      </c>
      <c r="G13530" s="5">
        <f>data!D13528</f>
        <v>11046.399963170301</v>
      </c>
      <c r="H13530" s="7">
        <f>data!L13528</f>
        <v>0.158434019314691</v>
      </c>
      <c r="I13530" s="8">
        <f>data!M13528</f>
        <v>0.9509981851179673</v>
      </c>
      <c r="J13530" s="7" t="str">
        <f>data!N13528</f>
        <v>T</v>
      </c>
      <c r="K13530" s="8">
        <f t="shared" si="1270"/>
        <v>1.6075530308085466</v>
      </c>
      <c r="L13530" s="6">
        <f t="shared" si="1271"/>
        <v>4761.708285436167</v>
      </c>
    </row>
    <row r="13531" spans="1:12" x14ac:dyDescent="0.3">
      <c r="A13531" s="3">
        <f>data!A13529</f>
        <v>13528</v>
      </c>
      <c r="B13531" s="3">
        <f>data!B13529</f>
        <v>2</v>
      </c>
      <c r="C13531" s="3">
        <f t="shared" si="1266"/>
        <v>0</v>
      </c>
      <c r="D13531" s="3">
        <f t="shared" si="1267"/>
        <v>1</v>
      </c>
      <c r="E13531" s="3">
        <f t="shared" si="1268"/>
        <v>0</v>
      </c>
      <c r="F13531" s="3">
        <f t="shared" si="1269"/>
        <v>0</v>
      </c>
      <c r="G13531" s="5">
        <f>data!D13529</f>
        <v>2264.1000317037101</v>
      </c>
      <c r="H13531" s="7">
        <f>data!L13529</f>
        <v>0.16315874917217199</v>
      </c>
      <c r="I13531" s="8">
        <f>data!M13529</f>
        <v>0.90942472460220314</v>
      </c>
      <c r="J13531" s="7" t="str">
        <f>data!N13529</f>
        <v>T</v>
      </c>
      <c r="K13531" s="8">
        <f t="shared" si="1270"/>
        <v>1.6247595685903757</v>
      </c>
      <c r="L13531" s="6">
        <f t="shared" si="1271"/>
        <v>1158.5489045662082</v>
      </c>
    </row>
    <row r="13532" spans="1:12" x14ac:dyDescent="0.3">
      <c r="A13532" s="3">
        <f>data!A13530</f>
        <v>13529</v>
      </c>
      <c r="B13532" s="3">
        <f>data!B13530</f>
        <v>2</v>
      </c>
      <c r="C13532" s="3">
        <f t="shared" si="1266"/>
        <v>0</v>
      </c>
      <c r="D13532" s="3">
        <f t="shared" si="1267"/>
        <v>1</v>
      </c>
      <c r="E13532" s="3">
        <f t="shared" si="1268"/>
        <v>0</v>
      </c>
      <c r="F13532" s="3">
        <f t="shared" si="1269"/>
        <v>0</v>
      </c>
      <c r="G13532" s="5">
        <f>data!D13530</f>
        <v>86738.969996571497</v>
      </c>
      <c r="H13532" s="7">
        <f>data!L13530</f>
        <v>3.1578457823311597E-2</v>
      </c>
      <c r="I13532" s="8">
        <f>data!M13530</f>
        <v>1.2092337683950265</v>
      </c>
      <c r="J13532" s="7" t="str">
        <f>data!N13530</f>
        <v>V</v>
      </c>
      <c r="K13532" s="8">
        <f t="shared" si="1270"/>
        <v>1.2078688508072548</v>
      </c>
      <c r="L13532" s="6">
        <f t="shared" si="1271"/>
        <v>0.16159470296056197</v>
      </c>
    </row>
    <row r="13533" spans="1:12" x14ac:dyDescent="0.3">
      <c r="A13533" s="3">
        <f>data!A13531</f>
        <v>13530</v>
      </c>
      <c r="B13533" s="3">
        <f>data!B13531</f>
        <v>2</v>
      </c>
      <c r="C13533" s="3">
        <f t="shared" si="1266"/>
        <v>0</v>
      </c>
      <c r="D13533" s="3">
        <f t="shared" si="1267"/>
        <v>1</v>
      </c>
      <c r="E13533" s="3">
        <f t="shared" si="1268"/>
        <v>0</v>
      </c>
      <c r="F13533" s="3">
        <f t="shared" si="1269"/>
        <v>0</v>
      </c>
      <c r="G13533" s="5">
        <f>data!D13531</f>
        <v>179275.37998390201</v>
      </c>
      <c r="H13533" s="7">
        <f>data!L13531</f>
        <v>3.1864518851305E-2</v>
      </c>
      <c r="I13533" s="8">
        <f>data!M13531</f>
        <v>1.1856403175699</v>
      </c>
      <c r="J13533" s="7" t="str">
        <f>data!N13531</f>
        <v>V</v>
      </c>
      <c r="K13533" s="8">
        <f t="shared" si="1270"/>
        <v>1.2086477041929833</v>
      </c>
      <c r="L13533" s="6">
        <f t="shared" si="1271"/>
        <v>94.897600817506216</v>
      </c>
    </row>
    <row r="13534" spans="1:12" x14ac:dyDescent="0.3">
      <c r="A13534" s="3">
        <f>data!A13532</f>
        <v>13531</v>
      </c>
      <c r="B13534" s="3">
        <f>data!B13532</f>
        <v>2</v>
      </c>
      <c r="C13534" s="3">
        <f t="shared" si="1266"/>
        <v>0</v>
      </c>
      <c r="D13534" s="3">
        <f t="shared" si="1267"/>
        <v>1</v>
      </c>
      <c r="E13534" s="3">
        <f t="shared" si="1268"/>
        <v>0</v>
      </c>
      <c r="F13534" s="3">
        <f t="shared" si="1269"/>
        <v>0</v>
      </c>
      <c r="G13534" s="5">
        <f>data!D13532</f>
        <v>74810.799992114495</v>
      </c>
      <c r="H13534" s="7">
        <f>data!L13532</f>
        <v>2.8431864938723201E-2</v>
      </c>
      <c r="I13534" s="8">
        <f>data!M13532</f>
        <v>1.1469697803710024</v>
      </c>
      <c r="J13534" s="7" t="str">
        <f>data!N13532</f>
        <v>T</v>
      </c>
      <c r="K13534" s="8">
        <f t="shared" si="1270"/>
        <v>1.1993347294399384</v>
      </c>
      <c r="L13534" s="6">
        <f t="shared" si="1271"/>
        <v>205.1377887738208</v>
      </c>
    </row>
    <row r="13535" spans="1:12" x14ac:dyDescent="0.3">
      <c r="A13535" s="3">
        <f>data!A13533</f>
        <v>13532</v>
      </c>
      <c r="B13535" s="3">
        <f>data!B13533</f>
        <v>2</v>
      </c>
      <c r="C13535" s="3">
        <f t="shared" si="1266"/>
        <v>0</v>
      </c>
      <c r="D13535" s="3">
        <f t="shared" si="1267"/>
        <v>1</v>
      </c>
      <c r="E13535" s="3">
        <f t="shared" si="1268"/>
        <v>0</v>
      </c>
      <c r="F13535" s="3">
        <f t="shared" si="1269"/>
        <v>0</v>
      </c>
      <c r="G13535" s="5">
        <f>data!D13533</f>
        <v>151213.649983287</v>
      </c>
      <c r="H13535" s="7">
        <f>data!L13533</f>
        <v>2.7696736220397099E-2</v>
      </c>
      <c r="I13535" s="8">
        <f>data!M13533</f>
        <v>1.1747113948118972</v>
      </c>
      <c r="J13535" s="7" t="str">
        <f>data!N13533</f>
        <v>T</v>
      </c>
      <c r="K13535" s="8">
        <f t="shared" si="1270"/>
        <v>1.1973496340092846</v>
      </c>
      <c r="L13535" s="6">
        <f t="shared" si="1271"/>
        <v>77.495464420683049</v>
      </c>
    </row>
    <row r="13536" spans="1:12" x14ac:dyDescent="0.3">
      <c r="A13536" s="3">
        <f>data!A13534</f>
        <v>13533</v>
      </c>
      <c r="B13536" s="3">
        <f>data!B13534</f>
        <v>2</v>
      </c>
      <c r="C13536" s="3">
        <f t="shared" si="1266"/>
        <v>0</v>
      </c>
      <c r="D13536" s="3">
        <f t="shared" si="1267"/>
        <v>1</v>
      </c>
      <c r="E13536" s="3">
        <f t="shared" si="1268"/>
        <v>0</v>
      </c>
      <c r="F13536" s="3">
        <f t="shared" si="1269"/>
        <v>0</v>
      </c>
      <c r="G13536" s="5">
        <f>data!D13534</f>
        <v>144383.35997498001</v>
      </c>
      <c r="H13536" s="7">
        <f>data!L13534</f>
        <v>2.6520849991882499E-2</v>
      </c>
      <c r="I13536" s="8">
        <f>data!M13534</f>
        <v>1.1748640104804489</v>
      </c>
      <c r="J13536" s="7" t="str">
        <f>data!N13534</f>
        <v>T</v>
      </c>
      <c r="K13536" s="8">
        <f t="shared" si="1270"/>
        <v>1.1941811735824304</v>
      </c>
      <c r="L13536" s="6">
        <f t="shared" si="1271"/>
        <v>53.877053648788426</v>
      </c>
    </row>
    <row r="13537" spans="1:12" x14ac:dyDescent="0.3">
      <c r="A13537" s="3">
        <f>data!A13535</f>
        <v>13534</v>
      </c>
      <c r="B13537" s="3">
        <f>data!B13535</f>
        <v>2</v>
      </c>
      <c r="C13537" s="3">
        <f t="shared" si="1266"/>
        <v>0</v>
      </c>
      <c r="D13537" s="3">
        <f t="shared" si="1267"/>
        <v>1</v>
      </c>
      <c r="E13537" s="3">
        <f t="shared" si="1268"/>
        <v>0</v>
      </c>
      <c r="F13537" s="3">
        <f t="shared" si="1269"/>
        <v>0</v>
      </c>
      <c r="G13537" s="5">
        <f>data!D13535</f>
        <v>143507.42000237099</v>
      </c>
      <c r="H13537" s="7">
        <f>data!L13535</f>
        <v>2.4916371004316502E-2</v>
      </c>
      <c r="I13537" s="8">
        <f>data!M13535</f>
        <v>1.0844584971229989</v>
      </c>
      <c r="J13537" s="7" t="str">
        <f>data!N13535</f>
        <v>V</v>
      </c>
      <c r="K13537" s="8">
        <f t="shared" si="1270"/>
        <v>1.1898713782881112</v>
      </c>
      <c r="L13537" s="6">
        <f t="shared" si="1271"/>
        <v>1594.6365866212379</v>
      </c>
    </row>
    <row r="13538" spans="1:12" x14ac:dyDescent="0.3">
      <c r="A13538" s="3">
        <f>data!A13536</f>
        <v>13535</v>
      </c>
      <c r="B13538" s="3">
        <f>data!B13536</f>
        <v>2</v>
      </c>
      <c r="C13538" s="3">
        <f t="shared" si="1266"/>
        <v>0</v>
      </c>
      <c r="D13538" s="3">
        <f t="shared" si="1267"/>
        <v>1</v>
      </c>
      <c r="E13538" s="3">
        <f t="shared" si="1268"/>
        <v>0</v>
      </c>
      <c r="F13538" s="3">
        <f t="shared" si="1269"/>
        <v>0</v>
      </c>
      <c r="G13538" s="5">
        <f>data!D13536</f>
        <v>143155.28000590199</v>
      </c>
      <c r="H13538" s="7">
        <f>data!L13536</f>
        <v>2.5486913520905201E-2</v>
      </c>
      <c r="I13538" s="8">
        <f>data!M13536</f>
        <v>1.1674100760564992</v>
      </c>
      <c r="J13538" s="7" t="str">
        <f>data!N13536</f>
        <v>T</v>
      </c>
      <c r="K13538" s="8">
        <f t="shared" si="1270"/>
        <v>1.1914021290749035</v>
      </c>
      <c r="L13538" s="6">
        <f t="shared" si="1271"/>
        <v>82.402843010276712</v>
      </c>
    </row>
    <row r="13539" spans="1:12" x14ac:dyDescent="0.3">
      <c r="A13539" s="3">
        <f>data!A13537</f>
        <v>13536</v>
      </c>
      <c r="B13539" s="3">
        <f>data!B13537</f>
        <v>1</v>
      </c>
      <c r="C13539" s="3">
        <f t="shared" si="1266"/>
        <v>1</v>
      </c>
      <c r="D13539" s="3">
        <f t="shared" si="1267"/>
        <v>0</v>
      </c>
      <c r="E13539" s="3">
        <f t="shared" si="1268"/>
        <v>0</v>
      </c>
      <c r="F13539" s="3">
        <f t="shared" si="1269"/>
        <v>0</v>
      </c>
      <c r="G13539" s="5">
        <f>data!D13537</f>
        <v>75995.289998769804</v>
      </c>
      <c r="H13539" s="7">
        <f>data!L13537</f>
        <v>-5.7478779790720504E-4</v>
      </c>
      <c r="I13539" s="8">
        <f>data!M13537</f>
        <v>1.1317695214105794</v>
      </c>
      <c r="J13539" s="7" t="str">
        <f>data!N13537</f>
        <v>T</v>
      </c>
      <c r="K13539" s="8">
        <f t="shared" si="1270"/>
        <v>1.1240161187333026</v>
      </c>
      <c r="L13539" s="6">
        <f t="shared" si="1271"/>
        <v>4.5684760908602371</v>
      </c>
    </row>
    <row r="13540" spans="1:12" x14ac:dyDescent="0.3">
      <c r="A13540" s="3">
        <f>data!A13538</f>
        <v>13537</v>
      </c>
      <c r="B13540" s="3">
        <f>data!B13538</f>
        <v>1</v>
      </c>
      <c r="C13540" s="3">
        <f t="shared" si="1266"/>
        <v>1</v>
      </c>
      <c r="D13540" s="3">
        <f t="shared" si="1267"/>
        <v>0</v>
      </c>
      <c r="E13540" s="3">
        <f t="shared" si="1268"/>
        <v>0</v>
      </c>
      <c r="F13540" s="3">
        <f t="shared" si="1269"/>
        <v>0</v>
      </c>
      <c r="G13540" s="5">
        <f>data!D13538</f>
        <v>125809.910003185</v>
      </c>
      <c r="H13540" s="7">
        <f>data!L13538</f>
        <v>6.9502129920490201E-3</v>
      </c>
      <c r="I13540" s="8">
        <f>data!M13538</f>
        <v>0.99776249077622525</v>
      </c>
      <c r="J13540" s="7" t="str">
        <f>data!N13538</f>
        <v>T</v>
      </c>
      <c r="K13540" s="8">
        <f t="shared" si="1270"/>
        <v>1.1357121154439547</v>
      </c>
      <c r="L13540" s="6">
        <f t="shared" si="1271"/>
        <v>2394.1750357438668</v>
      </c>
    </row>
    <row r="13541" spans="1:12" x14ac:dyDescent="0.3">
      <c r="A13541" s="3">
        <f>data!A13539</f>
        <v>13538</v>
      </c>
      <c r="B13541" s="3">
        <f>data!B13539</f>
        <v>2</v>
      </c>
      <c r="C13541" s="3">
        <f t="shared" si="1266"/>
        <v>0</v>
      </c>
      <c r="D13541" s="3">
        <f t="shared" si="1267"/>
        <v>1</v>
      </c>
      <c r="E13541" s="3">
        <f t="shared" si="1268"/>
        <v>0</v>
      </c>
      <c r="F13541" s="3">
        <f t="shared" si="1269"/>
        <v>0</v>
      </c>
      <c r="G13541" s="5">
        <f>data!D13539</f>
        <v>69559.414988756005</v>
      </c>
      <c r="H13541" s="7">
        <f>data!L13539</f>
        <v>3.3262674072157702E-3</v>
      </c>
      <c r="I13541" s="8">
        <f>data!M13539</f>
        <v>0.92306977608473473</v>
      </c>
      <c r="J13541" s="7" t="str">
        <f>data!N13539</f>
        <v>T</v>
      </c>
      <c r="K13541" s="8">
        <f t="shared" si="1270"/>
        <v>1.1333685233835504</v>
      </c>
      <c r="L13541" s="6">
        <f t="shared" si="1271"/>
        <v>3076.304297859087</v>
      </c>
    </row>
    <row r="13542" spans="1:12" x14ac:dyDescent="0.3">
      <c r="A13542" s="3">
        <f>data!A13540</f>
        <v>13539</v>
      </c>
      <c r="B13542" s="3">
        <f>data!B13540</f>
        <v>2</v>
      </c>
      <c r="C13542" s="3">
        <f t="shared" si="1266"/>
        <v>0</v>
      </c>
      <c r="D13542" s="3">
        <f t="shared" si="1267"/>
        <v>1</v>
      </c>
      <c r="E13542" s="3">
        <f t="shared" si="1268"/>
        <v>0</v>
      </c>
      <c r="F13542" s="3">
        <f t="shared" si="1269"/>
        <v>0</v>
      </c>
      <c r="G13542" s="5">
        <f>data!D13540</f>
        <v>176752.93999958</v>
      </c>
      <c r="H13542" s="7">
        <f>data!L13540</f>
        <v>1.48677613182955E-2</v>
      </c>
      <c r="I13542" s="8">
        <f>data!M13540</f>
        <v>1.2531775769598119</v>
      </c>
      <c r="J13542" s="7" t="str">
        <f>data!N13540</f>
        <v>T</v>
      </c>
      <c r="K13542" s="8">
        <f t="shared" si="1270"/>
        <v>1.1632312963244791</v>
      </c>
      <c r="L13542" s="6">
        <f t="shared" si="1271"/>
        <v>1429.990214049785</v>
      </c>
    </row>
    <row r="13543" spans="1:12" x14ac:dyDescent="0.3">
      <c r="A13543" s="3">
        <f>data!A13541</f>
        <v>13540</v>
      </c>
      <c r="B13543" s="3">
        <f>data!B13541</f>
        <v>2</v>
      </c>
      <c r="C13543" s="3">
        <f t="shared" si="1266"/>
        <v>0</v>
      </c>
      <c r="D13543" s="3">
        <f t="shared" si="1267"/>
        <v>1</v>
      </c>
      <c r="E13543" s="3">
        <f t="shared" si="1268"/>
        <v>0</v>
      </c>
      <c r="F13543" s="3">
        <f t="shared" si="1269"/>
        <v>0</v>
      </c>
      <c r="G13543" s="5">
        <f>data!D13541</f>
        <v>180148.33001279799</v>
      </c>
      <c r="H13543" s="7">
        <f>data!L13541</f>
        <v>4.3526567759799798E-3</v>
      </c>
      <c r="I13543" s="8">
        <f>data!M13541</f>
        <v>0.94772955884466159</v>
      </c>
      <c r="J13543" s="7" t="str">
        <f>data!N13541</f>
        <v>V</v>
      </c>
      <c r="K13543" s="8">
        <f t="shared" si="1270"/>
        <v>1.135992880141204</v>
      </c>
      <c r="L13543" s="6">
        <f t="shared" si="1271"/>
        <v>6385.0113384438682</v>
      </c>
    </row>
    <row r="13544" spans="1:12" x14ac:dyDescent="0.3">
      <c r="A13544" s="3">
        <f>data!A13542</f>
        <v>13541</v>
      </c>
      <c r="B13544" s="3">
        <f>data!B13542</f>
        <v>1</v>
      </c>
      <c r="C13544" s="3">
        <f t="shared" si="1266"/>
        <v>1</v>
      </c>
      <c r="D13544" s="3">
        <f t="shared" si="1267"/>
        <v>0</v>
      </c>
      <c r="E13544" s="3">
        <f t="shared" si="1268"/>
        <v>0</v>
      </c>
      <c r="F13544" s="3">
        <f t="shared" si="1269"/>
        <v>0</v>
      </c>
      <c r="G13544" s="5">
        <f>data!D13542</f>
        <v>57044.820002079003</v>
      </c>
      <c r="H13544" s="7">
        <f>data!L13542</f>
        <v>4.7321760586706797E-3</v>
      </c>
      <c r="I13544" s="8">
        <f>data!M13542</f>
        <v>1.25843678964854</v>
      </c>
      <c r="J13544" s="7" t="str">
        <f>data!N13542</f>
        <v>V</v>
      </c>
      <c r="K13544" s="8">
        <f t="shared" si="1270"/>
        <v>1.1322520606155209</v>
      </c>
      <c r="L13544" s="6">
        <f t="shared" si="1271"/>
        <v>908.30104327528113</v>
      </c>
    </row>
    <row r="13545" spans="1:12" x14ac:dyDescent="0.3">
      <c r="A13545" s="3">
        <f>data!A13543</f>
        <v>13542</v>
      </c>
      <c r="B13545" s="3">
        <f>data!B13543</f>
        <v>1</v>
      </c>
      <c r="C13545" s="3">
        <f t="shared" si="1266"/>
        <v>1</v>
      </c>
      <c r="D13545" s="3">
        <f t="shared" si="1267"/>
        <v>0</v>
      </c>
      <c r="E13545" s="3">
        <f t="shared" si="1268"/>
        <v>0</v>
      </c>
      <c r="F13545" s="3">
        <f t="shared" si="1269"/>
        <v>0</v>
      </c>
      <c r="G13545" s="5">
        <f>data!D13543</f>
        <v>31242.5050020218</v>
      </c>
      <c r="H13545" s="7">
        <f>data!L13543</f>
        <v>7.6882473121459302E-3</v>
      </c>
      <c r="I13545" s="8">
        <f>data!M13543</f>
        <v>1.4983298870685542</v>
      </c>
      <c r="J13545" s="7" t="str">
        <f>data!N13543</f>
        <v>V</v>
      </c>
      <c r="K13545" s="8">
        <f t="shared" si="1270"/>
        <v>1.1368657643260758</v>
      </c>
      <c r="L13545" s="6">
        <f t="shared" si="1271"/>
        <v>4082.0304821426685</v>
      </c>
    </row>
    <row r="13546" spans="1:12" x14ac:dyDescent="0.3">
      <c r="A13546" s="3">
        <f>data!A13544</f>
        <v>13543</v>
      </c>
      <c r="B13546" s="3">
        <f>data!B13544</f>
        <v>1</v>
      </c>
      <c r="C13546" s="3">
        <f t="shared" si="1266"/>
        <v>1</v>
      </c>
      <c r="D13546" s="3">
        <f t="shared" si="1267"/>
        <v>0</v>
      </c>
      <c r="E13546" s="3">
        <f t="shared" si="1268"/>
        <v>0</v>
      </c>
      <c r="F13546" s="3">
        <f t="shared" si="1269"/>
        <v>0</v>
      </c>
      <c r="G13546" s="5">
        <f>data!D13544</f>
        <v>47883.600000381499</v>
      </c>
      <c r="H13546" s="7">
        <f>data!L13544</f>
        <v>5.8926608825068602E-4</v>
      </c>
      <c r="I13546" s="8">
        <f>data!M13544</f>
        <v>1.133139172040774</v>
      </c>
      <c r="J13546" s="7" t="str">
        <f>data!N13544</f>
        <v>V</v>
      </c>
      <c r="K13546" s="8">
        <f t="shared" si="1270"/>
        <v>1.1258174838361135</v>
      </c>
      <c r="L13546" s="6">
        <f t="shared" si="1271"/>
        <v>2.5669018034466058</v>
      </c>
    </row>
    <row r="13547" spans="1:12" x14ac:dyDescent="0.3">
      <c r="A13547" s="3">
        <f>data!A13545</f>
        <v>13544</v>
      </c>
      <c r="B13547" s="3">
        <f>data!B13545</f>
        <v>1</v>
      </c>
      <c r="C13547" s="3">
        <f t="shared" si="1266"/>
        <v>1</v>
      </c>
      <c r="D13547" s="3">
        <f t="shared" si="1267"/>
        <v>0</v>
      </c>
      <c r="E13547" s="3">
        <f t="shared" si="1268"/>
        <v>0</v>
      </c>
      <c r="F13547" s="3">
        <f t="shared" si="1269"/>
        <v>0</v>
      </c>
      <c r="G13547" s="5">
        <f>data!D13545</f>
        <v>45380.890000572399</v>
      </c>
      <c r="H13547" s="7">
        <f>data!L13545</f>
        <v>4.1396742798923501E-3</v>
      </c>
      <c r="I13547" s="8">
        <f>data!M13545</f>
        <v>1.4171064204045734</v>
      </c>
      <c r="J13547" s="7" t="str">
        <f>data!N13545</f>
        <v>V</v>
      </c>
      <c r="K13547" s="8">
        <f t="shared" si="1270"/>
        <v>1.1313295653448756</v>
      </c>
      <c r="L13547" s="6">
        <f t="shared" si="1271"/>
        <v>3706.1851710213223</v>
      </c>
    </row>
    <row r="13548" spans="1:12" x14ac:dyDescent="0.3">
      <c r="A13548" s="3">
        <f>data!A13546</f>
        <v>13545</v>
      </c>
      <c r="B13548" s="3">
        <f>data!B13546</f>
        <v>1</v>
      </c>
      <c r="C13548" s="3">
        <f t="shared" si="1266"/>
        <v>1</v>
      </c>
      <c r="D13548" s="3">
        <f t="shared" si="1267"/>
        <v>0</v>
      </c>
      <c r="E13548" s="3">
        <f t="shared" si="1268"/>
        <v>0</v>
      </c>
      <c r="F13548" s="3">
        <f t="shared" si="1269"/>
        <v>0</v>
      </c>
      <c r="G13548" s="5">
        <f>data!D13546</f>
        <v>26649.744998216651</v>
      </c>
      <c r="H13548" s="7">
        <f>data!L13546</f>
        <v>7.8473496746585599E-3</v>
      </c>
      <c r="I13548" s="8">
        <f>data!M13546</f>
        <v>1.8980844336990887</v>
      </c>
      <c r="J13548" s="7" t="str">
        <f>data!N13546</f>
        <v>V</v>
      </c>
      <c r="K13548" s="8">
        <f t="shared" si="1270"/>
        <v>1.1371146166461825</v>
      </c>
      <c r="L13548" s="6">
        <f t="shared" si="1271"/>
        <v>15432.202749532848</v>
      </c>
    </row>
    <row r="13549" spans="1:12" x14ac:dyDescent="0.3">
      <c r="A13549" s="3">
        <f>data!A13547</f>
        <v>13546</v>
      </c>
      <c r="B13549" s="3">
        <f>data!B13547</f>
        <v>1</v>
      </c>
      <c r="C13549" s="3">
        <f t="shared" si="1266"/>
        <v>1</v>
      </c>
      <c r="D13549" s="3">
        <f t="shared" si="1267"/>
        <v>0</v>
      </c>
      <c r="E13549" s="3">
        <f t="shared" si="1268"/>
        <v>0</v>
      </c>
      <c r="F13549" s="3">
        <f t="shared" si="1269"/>
        <v>0</v>
      </c>
      <c r="G13549" s="5">
        <f>data!D13547</f>
        <v>36717.750000476801</v>
      </c>
      <c r="H13549" s="7">
        <f>data!L13547</f>
        <v>-4.7047294096328801E-3</v>
      </c>
      <c r="I13549" s="8">
        <f>data!M13547</f>
        <v>1.3680000000000001</v>
      </c>
      <c r="J13549" s="7" t="str">
        <f>data!N13547</f>
        <v>V</v>
      </c>
      <c r="K13549" s="8">
        <f t="shared" si="1270"/>
        <v>1.1176482853259671</v>
      </c>
      <c r="L13549" s="6">
        <f t="shared" si="1271"/>
        <v>2301.3210028697322</v>
      </c>
    </row>
    <row r="13550" spans="1:12" x14ac:dyDescent="0.3">
      <c r="A13550" s="3">
        <f>data!A13548</f>
        <v>13547</v>
      </c>
      <c r="B13550" s="3">
        <f>data!B13548</f>
        <v>1</v>
      </c>
      <c r="C13550" s="3">
        <f t="shared" si="1266"/>
        <v>1</v>
      </c>
      <c r="D13550" s="3">
        <f t="shared" si="1267"/>
        <v>0</v>
      </c>
      <c r="E13550" s="3">
        <f t="shared" si="1268"/>
        <v>0</v>
      </c>
      <c r="F13550" s="3">
        <f t="shared" si="1269"/>
        <v>0</v>
      </c>
      <c r="G13550" s="5">
        <f>data!D13548</f>
        <v>82483.290003299699</v>
      </c>
      <c r="H13550" s="7">
        <f>data!L13548</f>
        <v>5.3018611753517303E-3</v>
      </c>
      <c r="I13550" s="8">
        <f>data!M13548</f>
        <v>1.2472127968977218</v>
      </c>
      <c r="J13550" s="7" t="str">
        <f>data!N13548</f>
        <v>V</v>
      </c>
      <c r="K13550" s="8">
        <f t="shared" si="1270"/>
        <v>1.1331397408086197</v>
      </c>
      <c r="L13550" s="6">
        <f t="shared" si="1271"/>
        <v>1073.3271838131843</v>
      </c>
    </row>
    <row r="13551" spans="1:12" x14ac:dyDescent="0.3">
      <c r="A13551" s="3">
        <f>data!A13549</f>
        <v>13548</v>
      </c>
      <c r="B13551" s="3">
        <f>data!B13549</f>
        <v>1</v>
      </c>
      <c r="C13551" s="3">
        <f t="shared" si="1266"/>
        <v>1</v>
      </c>
      <c r="D13551" s="3">
        <f t="shared" si="1267"/>
        <v>0</v>
      </c>
      <c r="E13551" s="3">
        <f t="shared" si="1268"/>
        <v>0</v>
      </c>
      <c r="F13551" s="3">
        <f t="shared" si="1269"/>
        <v>0</v>
      </c>
      <c r="G13551" s="5">
        <f>data!D13549</f>
        <v>43641.730008721352</v>
      </c>
      <c r="H13551" s="7">
        <f>data!L13549</f>
        <v>9.0163309008838999E-3</v>
      </c>
      <c r="I13551" s="8">
        <f>data!M13549</f>
        <v>1.8067159931701764</v>
      </c>
      <c r="J13551" s="7" t="str">
        <f>data!N13549</f>
        <v>T</v>
      </c>
      <c r="K13551" s="8">
        <f t="shared" si="1270"/>
        <v>1.1389446936827807</v>
      </c>
      <c r="L13551" s="6">
        <f t="shared" si="1271"/>
        <v>19460.655150317449</v>
      </c>
    </row>
    <row r="13552" spans="1:12" x14ac:dyDescent="0.3">
      <c r="A13552" s="3">
        <f>data!A13550</f>
        <v>13549</v>
      </c>
      <c r="B13552" s="3">
        <f>data!B13550</f>
        <v>1</v>
      </c>
      <c r="C13552" s="3">
        <f t="shared" si="1266"/>
        <v>1</v>
      </c>
      <c r="D13552" s="3">
        <f t="shared" si="1267"/>
        <v>0</v>
      </c>
      <c r="E13552" s="3">
        <f t="shared" si="1268"/>
        <v>0</v>
      </c>
      <c r="F13552" s="3">
        <f t="shared" si="1269"/>
        <v>0</v>
      </c>
      <c r="G13552" s="5">
        <f>data!D13550</f>
        <v>63462.630002021797</v>
      </c>
      <c r="H13552" s="7">
        <f>data!L13550</f>
        <v>-4.20200883109098E-3</v>
      </c>
      <c r="I13552" s="8">
        <f>data!M13550</f>
        <v>1.1912746467939761</v>
      </c>
      <c r="J13552" s="7" t="str">
        <f>data!N13550</f>
        <v>T</v>
      </c>
      <c r="K13552" s="8">
        <f t="shared" si="1270"/>
        <v>1.1184214826630714</v>
      </c>
      <c r="L13552" s="6">
        <f t="shared" si="1271"/>
        <v>336.83320938111154</v>
      </c>
    </row>
    <row r="13553" spans="1:12" x14ac:dyDescent="0.3">
      <c r="A13553" s="3">
        <f>data!A13551</f>
        <v>13550</v>
      </c>
      <c r="B13553" s="3">
        <f>data!B13551</f>
        <v>1</v>
      </c>
      <c r="C13553" s="3">
        <f t="shared" si="1266"/>
        <v>1</v>
      </c>
      <c r="D13553" s="3">
        <f t="shared" si="1267"/>
        <v>0</v>
      </c>
      <c r="E13553" s="3">
        <f t="shared" si="1268"/>
        <v>0</v>
      </c>
      <c r="F13553" s="3">
        <f t="shared" si="1269"/>
        <v>0</v>
      </c>
      <c r="G13553" s="5">
        <f>data!D13551</f>
        <v>15153.6400022507</v>
      </c>
      <c r="H13553" s="7">
        <f>data!L13551</f>
        <v>6.0829829238478201E-3</v>
      </c>
      <c r="I13553" s="8">
        <f>data!M13551</f>
        <v>1.3424932975871313</v>
      </c>
      <c r="J13553" s="7" t="str">
        <f>data!N13551</f>
        <v>V</v>
      </c>
      <c r="K13553" s="8">
        <f t="shared" si="1270"/>
        <v>1.1343580118113541</v>
      </c>
      <c r="L13553" s="6">
        <f t="shared" si="1271"/>
        <v>656.46018833146582</v>
      </c>
    </row>
    <row r="13554" spans="1:12" x14ac:dyDescent="0.3">
      <c r="A13554" s="3">
        <f>data!A13552</f>
        <v>13551</v>
      </c>
      <c r="B13554" s="3">
        <f>data!B13552</f>
        <v>1</v>
      </c>
      <c r="C13554" s="3">
        <f t="shared" si="1266"/>
        <v>1</v>
      </c>
      <c r="D13554" s="3">
        <f t="shared" si="1267"/>
        <v>0</v>
      </c>
      <c r="E13554" s="3">
        <f t="shared" si="1268"/>
        <v>0</v>
      </c>
      <c r="F13554" s="3">
        <f t="shared" si="1269"/>
        <v>0</v>
      </c>
      <c r="G13554" s="5">
        <f>data!D13552</f>
        <v>14405.339999437299</v>
      </c>
      <c r="H13554" s="7">
        <f>data!L13552</f>
        <v>-3.4780803230186701E-3</v>
      </c>
      <c r="I13554" s="8">
        <f>data!M13552</f>
        <v>1.0300279329608939</v>
      </c>
      <c r="J13554" s="7" t="str">
        <f>data!N13552</f>
        <v>V</v>
      </c>
      <c r="K13554" s="8">
        <f t="shared" si="1270"/>
        <v>1.1195358433909792</v>
      </c>
      <c r="L13554" s="6">
        <f t="shared" si="1271"/>
        <v>115.41077311775625</v>
      </c>
    </row>
    <row r="13555" spans="1:12" x14ac:dyDescent="0.3">
      <c r="A13555" s="3">
        <f>data!A13553</f>
        <v>13552</v>
      </c>
      <c r="B13555" s="3">
        <f>data!B13553</f>
        <v>1</v>
      </c>
      <c r="C13555" s="3">
        <f t="shared" si="1266"/>
        <v>1</v>
      </c>
      <c r="D13555" s="3">
        <f t="shared" si="1267"/>
        <v>0</v>
      </c>
      <c r="E13555" s="3">
        <f t="shared" si="1268"/>
        <v>0</v>
      </c>
      <c r="F13555" s="3">
        <f t="shared" si="1269"/>
        <v>0</v>
      </c>
      <c r="G13555" s="5">
        <f>data!D13553</f>
        <v>86379.960004665001</v>
      </c>
      <c r="H13555" s="7">
        <f>data!L13553</f>
        <v>4.9406537143445502E-3</v>
      </c>
      <c r="I13555" s="8">
        <f>data!M13553</f>
        <v>1.8534119142543479</v>
      </c>
      <c r="J13555" s="7" t="str">
        <f>data!N13553</f>
        <v>V</v>
      </c>
      <c r="K13555" s="8">
        <f t="shared" si="1270"/>
        <v>1.1325768286386428</v>
      </c>
      <c r="L13555" s="6">
        <f t="shared" si="1271"/>
        <v>44883.305418439544</v>
      </c>
    </row>
    <row r="13556" spans="1:12" x14ac:dyDescent="0.3">
      <c r="A13556" s="3">
        <f>data!A13554</f>
        <v>13553</v>
      </c>
      <c r="B13556" s="3">
        <f>data!B13554</f>
        <v>1</v>
      </c>
      <c r="C13556" s="3">
        <f t="shared" si="1266"/>
        <v>1</v>
      </c>
      <c r="D13556" s="3">
        <f t="shared" si="1267"/>
        <v>0</v>
      </c>
      <c r="E13556" s="3">
        <f t="shared" si="1268"/>
        <v>0</v>
      </c>
      <c r="F13556" s="3">
        <f t="shared" si="1269"/>
        <v>0</v>
      </c>
      <c r="G13556" s="5">
        <f>data!D13554</f>
        <v>77890.299997866197</v>
      </c>
      <c r="H13556" s="7">
        <f>data!L13554</f>
        <v>-3.4448629450197499E-3</v>
      </c>
      <c r="I13556" s="8">
        <f>data!M13554</f>
        <v>1.9660586029365028</v>
      </c>
      <c r="J13556" s="7" t="str">
        <f>data!N13554</f>
        <v>V</v>
      </c>
      <c r="K13556" s="8">
        <f t="shared" si="1270"/>
        <v>1.1195870023411152</v>
      </c>
      <c r="L13556" s="6">
        <f t="shared" si="1271"/>
        <v>55809.503701887043</v>
      </c>
    </row>
    <row r="13557" spans="1:12" x14ac:dyDescent="0.3">
      <c r="A13557" s="3">
        <f>data!A13555</f>
        <v>13554</v>
      </c>
      <c r="B13557" s="3">
        <f>data!B13555</f>
        <v>1</v>
      </c>
      <c r="C13557" s="3">
        <f t="shared" si="1266"/>
        <v>1</v>
      </c>
      <c r="D13557" s="3">
        <f t="shared" si="1267"/>
        <v>0</v>
      </c>
      <c r="E13557" s="3">
        <f t="shared" si="1268"/>
        <v>0</v>
      </c>
      <c r="F13557" s="3">
        <f t="shared" si="1269"/>
        <v>0</v>
      </c>
      <c r="G13557" s="5">
        <f>data!D13555</f>
        <v>127414.65999522799</v>
      </c>
      <c r="H13557" s="7">
        <f>data!L13555</f>
        <v>2.8606945581056701E-2</v>
      </c>
      <c r="I13557" s="8">
        <f>data!M13555</f>
        <v>2.4201000070427496</v>
      </c>
      <c r="J13557" s="7" t="str">
        <f>data!N13555</f>
        <v>V</v>
      </c>
      <c r="K13557" s="8">
        <f t="shared" si="1270"/>
        <v>1.1700564319728035</v>
      </c>
      <c r="L13557" s="6">
        <f t="shared" si="1271"/>
        <v>199099.28674128064</v>
      </c>
    </row>
    <row r="13558" spans="1:12" x14ac:dyDescent="0.3">
      <c r="A13558" s="3">
        <f>data!A13556</f>
        <v>13555</v>
      </c>
      <c r="B13558" s="3">
        <f>data!B13556</f>
        <v>1</v>
      </c>
      <c r="C13558" s="3">
        <f t="shared" si="1266"/>
        <v>1</v>
      </c>
      <c r="D13558" s="3">
        <f t="shared" si="1267"/>
        <v>0</v>
      </c>
      <c r="E13558" s="3">
        <f t="shared" si="1268"/>
        <v>0</v>
      </c>
      <c r="F13558" s="3">
        <f t="shared" si="1269"/>
        <v>0</v>
      </c>
      <c r="G13558" s="5">
        <f>data!D13556</f>
        <v>172109.48001551599</v>
      </c>
      <c r="H13558" s="7">
        <f>data!L13556</f>
        <v>2.99986884902663E-4</v>
      </c>
      <c r="I13558" s="8">
        <f>data!M13556</f>
        <v>1.1126166032622857</v>
      </c>
      <c r="J13558" s="7" t="str">
        <f>data!N13556</f>
        <v>T</v>
      </c>
      <c r="K13558" s="8">
        <f t="shared" si="1270"/>
        <v>1.1253695569398039</v>
      </c>
      <c r="L13558" s="6">
        <f t="shared" si="1271"/>
        <v>27.99151192203723</v>
      </c>
    </row>
    <row r="13559" spans="1:12" x14ac:dyDescent="0.3">
      <c r="A13559" s="3">
        <f>data!A13557</f>
        <v>13556</v>
      </c>
      <c r="B13559" s="3">
        <f>data!B13557</f>
        <v>1</v>
      </c>
      <c r="C13559" s="3">
        <f t="shared" si="1266"/>
        <v>1</v>
      </c>
      <c r="D13559" s="3">
        <f t="shared" si="1267"/>
        <v>0</v>
      </c>
      <c r="E13559" s="3">
        <f t="shared" si="1268"/>
        <v>0</v>
      </c>
      <c r="F13559" s="3">
        <f t="shared" si="1269"/>
        <v>0</v>
      </c>
      <c r="G13559" s="5">
        <f>data!D13557</f>
        <v>105482.009997845</v>
      </c>
      <c r="H13559" s="7">
        <f>data!L13557</f>
        <v>3.1504496302212803E-2</v>
      </c>
      <c r="I13559" s="8">
        <f>data!M13557</f>
        <v>3.0444219238240016</v>
      </c>
      <c r="J13559" s="7" t="str">
        <f>data!N13557</f>
        <v>T</v>
      </c>
      <c r="K13559" s="8">
        <f t="shared" si="1270"/>
        <v>1.1747296069807751</v>
      </c>
      <c r="L13559" s="6">
        <f t="shared" si="1271"/>
        <v>368738.66890588973</v>
      </c>
    </row>
    <row r="13560" spans="1:12" x14ac:dyDescent="0.3">
      <c r="A13560" s="3">
        <f>data!A13558</f>
        <v>13557</v>
      </c>
      <c r="B13560" s="3">
        <f>data!B13558</f>
        <v>1</v>
      </c>
      <c r="C13560" s="3">
        <f t="shared" si="1266"/>
        <v>1</v>
      </c>
      <c r="D13560" s="3">
        <f t="shared" si="1267"/>
        <v>0</v>
      </c>
      <c r="E13560" s="3">
        <f t="shared" si="1268"/>
        <v>0</v>
      </c>
      <c r="F13560" s="3">
        <f t="shared" si="1269"/>
        <v>0</v>
      </c>
      <c r="G13560" s="5">
        <f>data!D13558</f>
        <v>59272.904997288999</v>
      </c>
      <c r="H13560" s="7">
        <f>data!L13558</f>
        <v>2.2730690202996799E-3</v>
      </c>
      <c r="I13560" s="8">
        <f>data!M13558</f>
        <v>1.084167063681118</v>
      </c>
      <c r="J13560" s="7" t="str">
        <f>data!N13558</f>
        <v>T</v>
      </c>
      <c r="K13560" s="8">
        <f t="shared" si="1270"/>
        <v>1.1284282662624101</v>
      </c>
      <c r="L13560" s="6">
        <f t="shared" si="1271"/>
        <v>116.11882482386847</v>
      </c>
    </row>
    <row r="13561" spans="1:12" x14ac:dyDescent="0.3">
      <c r="A13561" s="3">
        <f>data!A13559</f>
        <v>13558</v>
      </c>
      <c r="B13561" s="3">
        <f>data!B13559</f>
        <v>1</v>
      </c>
      <c r="C13561" s="3">
        <f t="shared" si="1266"/>
        <v>1</v>
      </c>
      <c r="D13561" s="3">
        <f t="shared" si="1267"/>
        <v>0</v>
      </c>
      <c r="E13561" s="3">
        <f t="shared" si="1268"/>
        <v>0</v>
      </c>
      <c r="F13561" s="3">
        <f t="shared" si="1269"/>
        <v>0</v>
      </c>
      <c r="G13561" s="5">
        <f>data!D13559</f>
        <v>328518.49000740098</v>
      </c>
      <c r="H13561" s="7">
        <f>data!L13559</f>
        <v>3.8242038062986098E-4</v>
      </c>
      <c r="I13561" s="8">
        <f>data!M13559</f>
        <v>0.88319067565106535</v>
      </c>
      <c r="J13561" s="7" t="str">
        <f>data!N13559</f>
        <v>T</v>
      </c>
      <c r="K13561" s="8">
        <f t="shared" si="1270"/>
        <v>1.1254971807934133</v>
      </c>
      <c r="L13561" s="6">
        <f t="shared" si="1271"/>
        <v>19288.122933162264</v>
      </c>
    </row>
    <row r="13562" spans="1:12" x14ac:dyDescent="0.3">
      <c r="A13562" s="3">
        <f>data!A13560</f>
        <v>13559</v>
      </c>
      <c r="B13562" s="3">
        <f>data!B13560</f>
        <v>1</v>
      </c>
      <c r="C13562" s="3">
        <f t="shared" si="1266"/>
        <v>1</v>
      </c>
      <c r="D13562" s="3">
        <f t="shared" si="1267"/>
        <v>0</v>
      </c>
      <c r="E13562" s="3">
        <f t="shared" si="1268"/>
        <v>0</v>
      </c>
      <c r="F13562" s="3">
        <f t="shared" si="1269"/>
        <v>0</v>
      </c>
      <c r="G13562" s="5">
        <f>data!D13560</f>
        <v>230512.289971828</v>
      </c>
      <c r="H13562" s="7">
        <f>data!L13560</f>
        <v>-6.7186394134158896E-4</v>
      </c>
      <c r="I13562" s="8">
        <f>data!M13560</f>
        <v>2.2710700268539559</v>
      </c>
      <c r="J13562" s="7" t="str">
        <f>data!N13560</f>
        <v>V</v>
      </c>
      <c r="K13562" s="8">
        <f t="shared" si="1270"/>
        <v>1.1238660243622682</v>
      </c>
      <c r="L13562" s="6">
        <f t="shared" si="1271"/>
        <v>303371.92842778476</v>
      </c>
    </row>
    <row r="13563" spans="1:12" x14ac:dyDescent="0.3">
      <c r="A13563" s="3">
        <f>data!A13561</f>
        <v>13560</v>
      </c>
      <c r="B13563" s="3">
        <f>data!B13561</f>
        <v>1</v>
      </c>
      <c r="C13563" s="3">
        <f t="shared" si="1266"/>
        <v>1</v>
      </c>
      <c r="D13563" s="3">
        <f t="shared" si="1267"/>
        <v>0</v>
      </c>
      <c r="E13563" s="3">
        <f t="shared" si="1268"/>
        <v>0</v>
      </c>
      <c r="F13563" s="3">
        <f t="shared" si="1269"/>
        <v>0</v>
      </c>
      <c r="G13563" s="5">
        <f>data!D13561</f>
        <v>12363.1400001943</v>
      </c>
      <c r="H13563" s="7">
        <f>data!L13561</f>
        <v>9.2284939406664906E-2</v>
      </c>
      <c r="I13563" s="8">
        <f>data!M13561</f>
        <v>1.0091792656587473</v>
      </c>
      <c r="J13563" s="7" t="str">
        <f>data!N13561</f>
        <v>T</v>
      </c>
      <c r="K13563" s="8">
        <f t="shared" si="1270"/>
        <v>1.2771751082968843</v>
      </c>
      <c r="L13563" s="6">
        <f t="shared" si="1271"/>
        <v>887.94261823458112</v>
      </c>
    </row>
    <row r="13564" spans="1:12" x14ac:dyDescent="0.3">
      <c r="A13564" s="3">
        <f>data!A13562</f>
        <v>13561</v>
      </c>
      <c r="B13564" s="3">
        <f>data!B13562</f>
        <v>1</v>
      </c>
      <c r="C13564" s="3">
        <f t="shared" si="1266"/>
        <v>1</v>
      </c>
      <c r="D13564" s="3">
        <f t="shared" si="1267"/>
        <v>0</v>
      </c>
      <c r="E13564" s="3">
        <f t="shared" si="1268"/>
        <v>0</v>
      </c>
      <c r="F13564" s="3">
        <f t="shared" si="1269"/>
        <v>0</v>
      </c>
      <c r="G13564" s="5">
        <f>data!D13562</f>
        <v>32402.729998946201</v>
      </c>
      <c r="H13564" s="7">
        <f>data!L13562</f>
        <v>7.9526707972269199E-4</v>
      </c>
      <c r="I13564" s="8">
        <f>data!M13562</f>
        <v>1.1401147192154686</v>
      </c>
      <c r="J13564" s="7" t="str">
        <f>data!N13562</f>
        <v>V</v>
      </c>
      <c r="K13564" s="8">
        <f t="shared" si="1270"/>
        <v>1.1261365694225502</v>
      </c>
      <c r="L13564" s="6">
        <f t="shared" si="1271"/>
        <v>6.3311263717853778</v>
      </c>
    </row>
    <row r="13565" spans="1:12" x14ac:dyDescent="0.3">
      <c r="A13565" s="3">
        <f>data!A13563</f>
        <v>13562</v>
      </c>
      <c r="B13565" s="3">
        <f>data!B13563</f>
        <v>1</v>
      </c>
      <c r="C13565" s="3">
        <f t="shared" si="1266"/>
        <v>1</v>
      </c>
      <c r="D13565" s="3">
        <f t="shared" si="1267"/>
        <v>0</v>
      </c>
      <c r="E13565" s="3">
        <f t="shared" si="1268"/>
        <v>0</v>
      </c>
      <c r="F13565" s="3">
        <f t="shared" si="1269"/>
        <v>0</v>
      </c>
      <c r="G13565" s="5">
        <f>data!D13563</f>
        <v>31056.220000058402</v>
      </c>
      <c r="H13565" s="7">
        <f>data!L13563</f>
        <v>2.1823611872396902E-3</v>
      </c>
      <c r="I13565" s="8">
        <f>data!M13563</f>
        <v>0.45571084337349399</v>
      </c>
      <c r="J13565" s="7" t="str">
        <f>data!N13563</f>
        <v>T</v>
      </c>
      <c r="K13565" s="8">
        <f t="shared" si="1270"/>
        <v>1.1282874671224079</v>
      </c>
      <c r="L13565" s="6">
        <f t="shared" si="1271"/>
        <v>14048.570399923365</v>
      </c>
    </row>
    <row r="13566" spans="1:12" x14ac:dyDescent="0.3">
      <c r="A13566" s="3">
        <f>data!A13564</f>
        <v>13563</v>
      </c>
      <c r="B13566" s="3">
        <f>data!B13564</f>
        <v>2</v>
      </c>
      <c r="C13566" s="3">
        <f t="shared" si="1266"/>
        <v>0</v>
      </c>
      <c r="D13566" s="3">
        <f t="shared" si="1267"/>
        <v>1</v>
      </c>
      <c r="E13566" s="3">
        <f t="shared" si="1268"/>
        <v>0</v>
      </c>
      <c r="F13566" s="3">
        <f t="shared" si="1269"/>
        <v>0</v>
      </c>
      <c r="G13566" s="5">
        <f>data!D13564</f>
        <v>47750.210051536553</v>
      </c>
      <c r="H13566" s="7">
        <f>data!L13564</f>
        <v>9.4834500125117495E-3</v>
      </c>
      <c r="I13566" s="8">
        <f>data!M13564</f>
        <v>1.4374430371790439</v>
      </c>
      <c r="J13566" s="7" t="str">
        <f>data!N13564</f>
        <v>V</v>
      </c>
      <c r="K13566" s="8">
        <f t="shared" si="1270"/>
        <v>1.1492031103727183</v>
      </c>
      <c r="L13566" s="6">
        <f t="shared" si="1271"/>
        <v>3967.1951471592442</v>
      </c>
    </row>
    <row r="13567" spans="1:12" x14ac:dyDescent="0.3">
      <c r="A13567" s="3">
        <f>data!A13565</f>
        <v>13564</v>
      </c>
      <c r="B13567" s="3">
        <f>data!B13565</f>
        <v>2</v>
      </c>
      <c r="C13567" s="3">
        <f t="shared" si="1266"/>
        <v>0</v>
      </c>
      <c r="D13567" s="3">
        <f t="shared" si="1267"/>
        <v>1</v>
      </c>
      <c r="E13567" s="3">
        <f t="shared" si="1268"/>
        <v>0</v>
      </c>
      <c r="F13567" s="3">
        <f t="shared" si="1269"/>
        <v>0</v>
      </c>
      <c r="G13567" s="5">
        <f>data!D13565</f>
        <v>98145.130114212603</v>
      </c>
      <c r="H13567" s="7">
        <f>data!L13565</f>
        <v>2.4518341082157999E-4</v>
      </c>
      <c r="I13567" s="8">
        <f>data!M13565</f>
        <v>1.1462734157034675</v>
      </c>
      <c r="J13567" s="7" t="str">
        <f>data!N13565</f>
        <v>T</v>
      </c>
      <c r="K13567" s="8">
        <f t="shared" si="1270"/>
        <v>1.1255269144596216</v>
      </c>
      <c r="L13567" s="6">
        <f t="shared" si="1271"/>
        <v>42.24336327228793</v>
      </c>
    </row>
    <row r="13568" spans="1:12" x14ac:dyDescent="0.3">
      <c r="A13568" s="3">
        <f>data!A13566</f>
        <v>13565</v>
      </c>
      <c r="B13568" s="3">
        <f>data!B13566</f>
        <v>2</v>
      </c>
      <c r="C13568" s="3">
        <f t="shared" si="1266"/>
        <v>0</v>
      </c>
      <c r="D13568" s="3">
        <f t="shared" si="1267"/>
        <v>1</v>
      </c>
      <c r="E13568" s="3">
        <f t="shared" si="1268"/>
        <v>0</v>
      </c>
      <c r="F13568" s="3">
        <f t="shared" si="1269"/>
        <v>0</v>
      </c>
      <c r="G13568" s="5">
        <f>data!D13566</f>
        <v>72473.270092248902</v>
      </c>
      <c r="H13568" s="7">
        <f>data!L13566</f>
        <v>5.97807246740523E-3</v>
      </c>
      <c r="I13568" s="8">
        <f>data!M13566</f>
        <v>1.0371031334301721</v>
      </c>
      <c r="J13568" s="7" t="str">
        <f>data!N13566</f>
        <v>T</v>
      </c>
      <c r="K13568" s="8">
        <f t="shared" si="1270"/>
        <v>1.1401613138494833</v>
      </c>
      <c r="L13568" s="6">
        <f t="shared" si="1271"/>
        <v>769.73777192789544</v>
      </c>
    </row>
    <row r="13569" spans="1:12" x14ac:dyDescent="0.3">
      <c r="A13569" s="3">
        <f>data!A13567</f>
        <v>13566</v>
      </c>
      <c r="B13569" s="3">
        <f>data!B13567</f>
        <v>2</v>
      </c>
      <c r="C13569" s="3">
        <f t="shared" si="1266"/>
        <v>0</v>
      </c>
      <c r="D13569" s="3">
        <f t="shared" si="1267"/>
        <v>1</v>
      </c>
      <c r="E13569" s="3">
        <f t="shared" si="1268"/>
        <v>0</v>
      </c>
      <c r="F13569" s="3">
        <f t="shared" si="1269"/>
        <v>0</v>
      </c>
      <c r="G13569" s="5">
        <f>data!D13567</f>
        <v>64677.840089798003</v>
      </c>
      <c r="H13569" s="7">
        <f>data!L13567</f>
        <v>1.4022106721191699E-4</v>
      </c>
      <c r="I13569" s="8">
        <f>data!M13567</f>
        <v>1.0772985033001767</v>
      </c>
      <c r="J13569" s="7" t="str">
        <f>data!N13567</f>
        <v>V</v>
      </c>
      <c r="K13569" s="8">
        <f t="shared" si="1270"/>
        <v>1.1252607345349153</v>
      </c>
      <c r="L13569" s="6">
        <f t="shared" si="1271"/>
        <v>148.78332682115877</v>
      </c>
    </row>
    <row r="13570" spans="1:12" x14ac:dyDescent="0.3">
      <c r="A13570" s="3">
        <f>data!A13568</f>
        <v>13567</v>
      </c>
      <c r="B13570" s="3">
        <f>data!B13568</f>
        <v>1</v>
      </c>
      <c r="C13570" s="3">
        <f t="shared" si="1266"/>
        <v>1</v>
      </c>
      <c r="D13570" s="3">
        <f t="shared" si="1267"/>
        <v>0</v>
      </c>
      <c r="E13570" s="3">
        <f t="shared" si="1268"/>
        <v>0</v>
      </c>
      <c r="F13570" s="3">
        <f t="shared" si="1269"/>
        <v>0</v>
      </c>
      <c r="G13570" s="5">
        <f>data!D13568</f>
        <v>225878.610006034</v>
      </c>
      <c r="H13570" s="7">
        <f>data!L13568</f>
        <v>5.14950808770075E-3</v>
      </c>
      <c r="I13570" s="8">
        <f>data!M13568</f>
        <v>2.1927750773309764</v>
      </c>
      <c r="J13570" s="7" t="str">
        <f>data!N13568</f>
        <v>T</v>
      </c>
      <c r="K13570" s="8">
        <f t="shared" si="1270"/>
        <v>1.1329022769224057</v>
      </c>
      <c r="L13570" s="6">
        <f t="shared" si="1271"/>
        <v>253736.29872359667</v>
      </c>
    </row>
    <row r="13571" spans="1:12" x14ac:dyDescent="0.3">
      <c r="A13571" s="3">
        <f>data!A13569</f>
        <v>13568</v>
      </c>
      <c r="B13571" s="3">
        <f>data!B13569</f>
        <v>1</v>
      </c>
      <c r="C13571" s="3">
        <f t="shared" si="1266"/>
        <v>1</v>
      </c>
      <c r="D13571" s="3">
        <f t="shared" si="1267"/>
        <v>0</v>
      </c>
      <c r="E13571" s="3">
        <f t="shared" si="1268"/>
        <v>0</v>
      </c>
      <c r="F13571" s="3">
        <f t="shared" si="1269"/>
        <v>0</v>
      </c>
      <c r="G13571" s="5">
        <f>data!D13569</f>
        <v>356031.56999778701</v>
      </c>
      <c r="H13571" s="7">
        <f>data!L13569</f>
        <v>6.5411476618217198E-4</v>
      </c>
      <c r="I13571" s="8">
        <f>data!M13569</f>
        <v>0.84791207252616474</v>
      </c>
      <c r="J13571" s="7" t="str">
        <f>data!N13569</f>
        <v>V</v>
      </c>
      <c r="K13571" s="8">
        <f t="shared" si="1270"/>
        <v>1.1259179215541026</v>
      </c>
      <c r="L13571" s="6">
        <f t="shared" si="1271"/>
        <v>27516.701703750641</v>
      </c>
    </row>
    <row r="13572" spans="1:12" x14ac:dyDescent="0.3">
      <c r="A13572" s="3">
        <f>data!A13570</f>
        <v>13569</v>
      </c>
      <c r="B13572" s="3">
        <f>data!B13570</f>
        <v>1</v>
      </c>
      <c r="C13572" s="3">
        <f t="shared" si="1266"/>
        <v>1</v>
      </c>
      <c r="D13572" s="3">
        <f t="shared" si="1267"/>
        <v>0</v>
      </c>
      <c r="E13572" s="3">
        <f t="shared" si="1268"/>
        <v>0</v>
      </c>
      <c r="F13572" s="3">
        <f t="shared" si="1269"/>
        <v>0</v>
      </c>
      <c r="G13572" s="5">
        <f>data!D13570</f>
        <v>204590.05998873699</v>
      </c>
      <c r="H13572" s="7">
        <f>data!L13570</f>
        <v>4.5341632931081302E-2</v>
      </c>
      <c r="I13572" s="8">
        <f>data!M13570</f>
        <v>2.6422995461422087</v>
      </c>
      <c r="J13572" s="7" t="str">
        <f>data!N13570</f>
        <v>T</v>
      </c>
      <c r="K13572" s="8">
        <f t="shared" si="1270"/>
        <v>1.1973048515420843</v>
      </c>
      <c r="L13572" s="6">
        <f t="shared" si="1271"/>
        <v>427186.02311503346</v>
      </c>
    </row>
    <row r="13573" spans="1:12" x14ac:dyDescent="0.3">
      <c r="A13573" s="3">
        <f>data!A13571</f>
        <v>13570</v>
      </c>
      <c r="B13573" s="3">
        <f>data!B13571</f>
        <v>1</v>
      </c>
      <c r="C13573" s="3">
        <f t="shared" ref="C13573:C13636" si="1272">IF(B13573=1,1,0)</f>
        <v>1</v>
      </c>
      <c r="D13573" s="3">
        <f t="shared" ref="D13573:D13636" si="1273">IF(B13573=2,1,0)</f>
        <v>0</v>
      </c>
      <c r="E13573" s="3">
        <f t="shared" ref="E13573:E13636" si="1274">IF(B13573=3,1,0)</f>
        <v>0</v>
      </c>
      <c r="F13573" s="3">
        <f t="shared" ref="F13573:F13636" si="1275">IF(B13573=4,1,0)</f>
        <v>0</v>
      </c>
      <c r="G13573" s="5">
        <f>data!D13571</f>
        <v>215623.550003171</v>
      </c>
      <c r="H13573" s="7">
        <f>data!L13571</f>
        <v>-6.9023358586562198E-3</v>
      </c>
      <c r="I13573" s="8">
        <f>data!M13571</f>
        <v>0.74933231590995808</v>
      </c>
      <c r="J13573" s="7" t="str">
        <f>data!N13571</f>
        <v>T</v>
      </c>
      <c r="K13573" s="8">
        <f t="shared" ref="K13573:K13636" si="1276">$G$2*EXP(SUMPRODUCT($C$2:$F$2*C13573:F13573)*H13573)</f>
        <v>1.114274580165475</v>
      </c>
      <c r="L13573" s="6">
        <f t="shared" ref="L13573:L13636" si="1277">G13573*(I13573-K13573)^2</f>
        <v>28717.360262018596</v>
      </c>
    </row>
    <row r="13574" spans="1:12" x14ac:dyDescent="0.3">
      <c r="A13574" s="3">
        <f>data!A13572</f>
        <v>13571</v>
      </c>
      <c r="B13574" s="3">
        <f>data!B13572</f>
        <v>1</v>
      </c>
      <c r="C13574" s="3">
        <f t="shared" si="1272"/>
        <v>1</v>
      </c>
      <c r="D13574" s="3">
        <f t="shared" si="1273"/>
        <v>0</v>
      </c>
      <c r="E13574" s="3">
        <f t="shared" si="1274"/>
        <v>0</v>
      </c>
      <c r="F13574" s="3">
        <f t="shared" si="1275"/>
        <v>0</v>
      </c>
      <c r="G13574" s="5">
        <f>data!D13572</f>
        <v>64739.880004882798</v>
      </c>
      <c r="H13574" s="7">
        <f>data!L13572</f>
        <v>0.159515048158204</v>
      </c>
      <c r="I13574" s="8">
        <f>data!M13572</f>
        <v>0.78668925915466437</v>
      </c>
      <c r="J13574" s="7" t="str">
        <f>data!N13572</f>
        <v>V</v>
      </c>
      <c r="K13574" s="8">
        <f t="shared" si="1276"/>
        <v>1.4009294035588107</v>
      </c>
      <c r="L13574" s="6">
        <f t="shared" si="1277"/>
        <v>24425.771153473976</v>
      </c>
    </row>
    <row r="13575" spans="1:12" x14ac:dyDescent="0.3">
      <c r="A13575" s="3">
        <f>data!A13573</f>
        <v>13572</v>
      </c>
      <c r="B13575" s="3">
        <f>data!B13573</f>
        <v>1</v>
      </c>
      <c r="C13575" s="3">
        <f t="shared" si="1272"/>
        <v>1</v>
      </c>
      <c r="D13575" s="3">
        <f t="shared" si="1273"/>
        <v>0</v>
      </c>
      <c r="E13575" s="3">
        <f t="shared" si="1274"/>
        <v>0</v>
      </c>
      <c r="F13575" s="3">
        <f t="shared" si="1275"/>
        <v>0</v>
      </c>
      <c r="G13575" s="5">
        <f>data!D13573</f>
        <v>85622.154994653494</v>
      </c>
      <c r="H13575" s="7">
        <f>data!L13573</f>
        <v>2.5575900132302699E-2</v>
      </c>
      <c r="I13575" s="8">
        <f>data!M13573</f>
        <v>0.45332064360705471</v>
      </c>
      <c r="J13575" s="7" t="str">
        <f>data!N13573</f>
        <v>V</v>
      </c>
      <c r="K13575" s="8">
        <f t="shared" si="1276"/>
        <v>1.1651878499580468</v>
      </c>
      <c r="L13575" s="6">
        <f t="shared" si="1277"/>
        <v>43389.448259845551</v>
      </c>
    </row>
    <row r="13576" spans="1:12" x14ac:dyDescent="0.3">
      <c r="A13576" s="3">
        <f>data!A13574</f>
        <v>13573</v>
      </c>
      <c r="B13576" s="3">
        <f>data!B13574</f>
        <v>1</v>
      </c>
      <c r="C13576" s="3">
        <f t="shared" si="1272"/>
        <v>1</v>
      </c>
      <c r="D13576" s="3">
        <f t="shared" si="1273"/>
        <v>0</v>
      </c>
      <c r="E13576" s="3">
        <f t="shared" si="1274"/>
        <v>0</v>
      </c>
      <c r="F13576" s="3">
        <f t="shared" si="1275"/>
        <v>0</v>
      </c>
      <c r="G13576" s="5">
        <f>data!D13574</f>
        <v>45320.569998264298</v>
      </c>
      <c r="H13576" s="7">
        <f>data!L13574</f>
        <v>0.160176413571264</v>
      </c>
      <c r="I13576" s="8">
        <f>data!M13574</f>
        <v>1.03704200778419</v>
      </c>
      <c r="J13576" s="7" t="str">
        <f>data!N13574</f>
        <v>V</v>
      </c>
      <c r="K13576" s="8">
        <f t="shared" si="1276"/>
        <v>1.4022045605510538</v>
      </c>
      <c r="L13576" s="6">
        <f t="shared" si="1277"/>
        <v>6043.2120338982177</v>
      </c>
    </row>
    <row r="13577" spans="1:12" x14ac:dyDescent="0.3">
      <c r="A13577" s="3">
        <f>data!A13575</f>
        <v>13574</v>
      </c>
      <c r="B13577" s="3">
        <f>data!B13575</f>
        <v>1</v>
      </c>
      <c r="C13577" s="3">
        <f t="shared" si="1272"/>
        <v>1</v>
      </c>
      <c r="D13577" s="3">
        <f t="shared" si="1273"/>
        <v>0</v>
      </c>
      <c r="E13577" s="3">
        <f t="shared" si="1274"/>
        <v>0</v>
      </c>
      <c r="F13577" s="3">
        <f t="shared" si="1275"/>
        <v>0</v>
      </c>
      <c r="G13577" s="5">
        <f>data!D13575</f>
        <v>20729.260000944148</v>
      </c>
      <c r="H13577" s="7">
        <f>data!L13575</f>
        <v>2.8522321918262698E-2</v>
      </c>
      <c r="I13577" s="8">
        <f>data!M13575</f>
        <v>1.930739109153206</v>
      </c>
      <c r="J13577" s="7" t="str">
        <f>data!N13575</f>
        <v>T</v>
      </c>
      <c r="K13577" s="8">
        <f t="shared" si="1276"/>
        <v>1.1699202305330123</v>
      </c>
      <c r="L13577" s="6">
        <f t="shared" si="1277"/>
        <v>11999.036093500777</v>
      </c>
    </row>
    <row r="13578" spans="1:12" x14ac:dyDescent="0.3">
      <c r="A13578" s="3">
        <f>data!A13576</f>
        <v>13575</v>
      </c>
      <c r="B13578" s="3">
        <f>data!B13576</f>
        <v>1</v>
      </c>
      <c r="C13578" s="3">
        <f t="shared" si="1272"/>
        <v>1</v>
      </c>
      <c r="D13578" s="3">
        <f t="shared" si="1273"/>
        <v>0</v>
      </c>
      <c r="E13578" s="3">
        <f t="shared" si="1274"/>
        <v>0</v>
      </c>
      <c r="F13578" s="3">
        <f t="shared" si="1275"/>
        <v>0</v>
      </c>
      <c r="G13578" s="5">
        <f>data!D13576</f>
        <v>32354.980002134998</v>
      </c>
      <c r="H13578" s="7">
        <f>data!L13576</f>
        <v>-2.2061981394311501E-3</v>
      </c>
      <c r="I13578" s="8">
        <f>data!M13576</f>
        <v>1.4936840814324257</v>
      </c>
      <c r="J13578" s="7" t="str">
        <f>data!N13576</f>
        <v>T</v>
      </c>
      <c r="K13578" s="8">
        <f t="shared" si="1276"/>
        <v>1.1214963721917364</v>
      </c>
      <c r="L13578" s="6">
        <f t="shared" si="1277"/>
        <v>4481.9312492095414</v>
      </c>
    </row>
    <row r="13579" spans="1:12" x14ac:dyDescent="0.3">
      <c r="A13579" s="3">
        <f>data!A13577</f>
        <v>13576</v>
      </c>
      <c r="B13579" s="3">
        <f>data!B13577</f>
        <v>1</v>
      </c>
      <c r="C13579" s="3">
        <f t="shared" si="1272"/>
        <v>1</v>
      </c>
      <c r="D13579" s="3">
        <f t="shared" si="1273"/>
        <v>0</v>
      </c>
      <c r="E13579" s="3">
        <f t="shared" si="1274"/>
        <v>0</v>
      </c>
      <c r="F13579" s="3">
        <f t="shared" si="1275"/>
        <v>0</v>
      </c>
      <c r="G13579" s="5">
        <f>data!D13577</f>
        <v>34814.8900018036</v>
      </c>
      <c r="H13579" s="7">
        <f>data!L13577</f>
        <v>1.3090498544658801E-3</v>
      </c>
      <c r="I13579" s="8">
        <f>data!M13577</f>
        <v>0.97683717476365917</v>
      </c>
      <c r="J13579" s="7" t="str">
        <f>data!N13577</f>
        <v>T</v>
      </c>
      <c r="K13579" s="8">
        <f t="shared" si="1276"/>
        <v>1.1269327882390581</v>
      </c>
      <c r="L13579" s="6">
        <f t="shared" si="1277"/>
        <v>784.33397510471173</v>
      </c>
    </row>
    <row r="13580" spans="1:12" x14ac:dyDescent="0.3">
      <c r="A13580" s="3">
        <f>data!A13578</f>
        <v>13577</v>
      </c>
      <c r="B13580" s="3">
        <f>data!B13578</f>
        <v>1</v>
      </c>
      <c r="C13580" s="3">
        <f t="shared" si="1272"/>
        <v>1</v>
      </c>
      <c r="D13580" s="3">
        <f t="shared" si="1273"/>
        <v>0</v>
      </c>
      <c r="E13580" s="3">
        <f t="shared" si="1274"/>
        <v>0</v>
      </c>
      <c r="F13580" s="3">
        <f t="shared" si="1275"/>
        <v>0</v>
      </c>
      <c r="G13580" s="5">
        <f>data!D13578</f>
        <v>19252.705001056202</v>
      </c>
      <c r="H13580" s="7">
        <f>data!L13578</f>
        <v>1.8452234617982899E-3</v>
      </c>
      <c r="I13580" s="8">
        <f>data!M13578</f>
        <v>0.89012438261229343</v>
      </c>
      <c r="J13580" s="7" t="str">
        <f>data!N13578</f>
        <v>V</v>
      </c>
      <c r="K13580" s="8">
        <f t="shared" si="1276"/>
        <v>1.1277643068460048</v>
      </c>
      <c r="L13580" s="6">
        <f t="shared" si="1277"/>
        <v>1087.2528804077356</v>
      </c>
    </row>
    <row r="13581" spans="1:12" x14ac:dyDescent="0.3">
      <c r="A13581" s="3">
        <f>data!A13579</f>
        <v>13578</v>
      </c>
      <c r="B13581" s="3">
        <f>data!B13579</f>
        <v>1</v>
      </c>
      <c r="C13581" s="3">
        <f t="shared" si="1272"/>
        <v>1</v>
      </c>
      <c r="D13581" s="3">
        <f t="shared" si="1273"/>
        <v>0</v>
      </c>
      <c r="E13581" s="3">
        <f t="shared" si="1274"/>
        <v>0</v>
      </c>
      <c r="F13581" s="3">
        <f t="shared" si="1275"/>
        <v>0</v>
      </c>
      <c r="G13581" s="5">
        <f>data!D13579</f>
        <v>33339.579997301102</v>
      </c>
      <c r="H13581" s="7">
        <f>data!L13579</f>
        <v>-6.5476720379643999E-3</v>
      </c>
      <c r="I13581" s="8">
        <f>data!M13579</f>
        <v>0.91870741214627905</v>
      </c>
      <c r="J13581" s="7" t="str">
        <f>data!N13579</f>
        <v>V</v>
      </c>
      <c r="K13581" s="8">
        <f t="shared" si="1276"/>
        <v>1.11481836039042</v>
      </c>
      <c r="L13581" s="6">
        <f t="shared" si="1277"/>
        <v>1282.2237109718592</v>
      </c>
    </row>
    <row r="13582" spans="1:12" x14ac:dyDescent="0.3">
      <c r="A13582" s="3">
        <f>data!A13580</f>
        <v>13579</v>
      </c>
      <c r="B13582" s="3">
        <f>data!B13580</f>
        <v>1</v>
      </c>
      <c r="C13582" s="3">
        <f t="shared" si="1272"/>
        <v>1</v>
      </c>
      <c r="D13582" s="3">
        <f t="shared" si="1273"/>
        <v>0</v>
      </c>
      <c r="E13582" s="3">
        <f t="shared" si="1274"/>
        <v>0</v>
      </c>
      <c r="F13582" s="3">
        <f t="shared" si="1275"/>
        <v>0</v>
      </c>
      <c r="G13582" s="5">
        <f>data!D13580</f>
        <v>60622.189996153102</v>
      </c>
      <c r="H13582" s="7">
        <f>data!L13580</f>
        <v>-7.8776294917562201E-4</v>
      </c>
      <c r="I13582" s="8">
        <f>data!M13580</f>
        <v>0.94438966673239988</v>
      </c>
      <c r="J13582" s="7" t="str">
        <f>data!N13580</f>
        <v>V</v>
      </c>
      <c r="K13582" s="8">
        <f t="shared" si="1276"/>
        <v>1.1236868532502307</v>
      </c>
      <c r="L13582" s="6">
        <f t="shared" si="1277"/>
        <v>1948.8507067303042</v>
      </c>
    </row>
    <row r="13583" spans="1:12" x14ac:dyDescent="0.3">
      <c r="A13583" s="3">
        <f>data!A13581</f>
        <v>13580</v>
      </c>
      <c r="B13583" s="3">
        <f>data!B13581</f>
        <v>1</v>
      </c>
      <c r="C13583" s="3">
        <f t="shared" si="1272"/>
        <v>1</v>
      </c>
      <c r="D13583" s="3">
        <f t="shared" si="1273"/>
        <v>0</v>
      </c>
      <c r="E13583" s="3">
        <f t="shared" si="1274"/>
        <v>0</v>
      </c>
      <c r="F13583" s="3">
        <f t="shared" si="1275"/>
        <v>0</v>
      </c>
      <c r="G13583" s="5">
        <f>data!D13581</f>
        <v>42743.609999060602</v>
      </c>
      <c r="H13583" s="7">
        <f>data!L13581</f>
        <v>-7.0760921313735899E-4</v>
      </c>
      <c r="I13583" s="8">
        <f>data!M13581</f>
        <v>1.4443593847866936</v>
      </c>
      <c r="J13583" s="7" t="str">
        <f>data!N13581</f>
        <v>T</v>
      </c>
      <c r="K13583" s="8">
        <f t="shared" si="1276"/>
        <v>1.123810761825395</v>
      </c>
      <c r="L13583" s="6">
        <f t="shared" si="1277"/>
        <v>4391.9666097536538</v>
      </c>
    </row>
    <row r="13584" spans="1:12" x14ac:dyDescent="0.3">
      <c r="A13584" s="3">
        <f>data!A13582</f>
        <v>13581</v>
      </c>
      <c r="B13584" s="3">
        <f>data!B13582</f>
        <v>1</v>
      </c>
      <c r="C13584" s="3">
        <f t="shared" si="1272"/>
        <v>1</v>
      </c>
      <c r="D13584" s="3">
        <f t="shared" si="1273"/>
        <v>0</v>
      </c>
      <c r="E13584" s="3">
        <f t="shared" si="1274"/>
        <v>0</v>
      </c>
      <c r="F13584" s="3">
        <f t="shared" si="1275"/>
        <v>0</v>
      </c>
      <c r="G13584" s="5">
        <f>data!D13582</f>
        <v>263453.90000677097</v>
      </c>
      <c r="H13584" s="7">
        <f>data!L13582</f>
        <v>4.7810406205691801E-4</v>
      </c>
      <c r="I13584" s="8">
        <f>data!M13582</f>
        <v>0.86971438958442204</v>
      </c>
      <c r="J13584" s="7" t="str">
        <f>data!N13582</f>
        <v>T</v>
      </c>
      <c r="K13584" s="8">
        <f t="shared" si="1276"/>
        <v>1.1256453367852735</v>
      </c>
      <c r="L13584" s="6">
        <f t="shared" si="1277"/>
        <v>17256.401625696151</v>
      </c>
    </row>
    <row r="13585" spans="1:12" x14ac:dyDescent="0.3">
      <c r="A13585" s="3">
        <f>data!A13583</f>
        <v>13582</v>
      </c>
      <c r="B13585" s="3">
        <f>data!B13583</f>
        <v>1</v>
      </c>
      <c r="C13585" s="3">
        <f t="shared" si="1272"/>
        <v>1</v>
      </c>
      <c r="D13585" s="3">
        <f t="shared" si="1273"/>
        <v>0</v>
      </c>
      <c r="E13585" s="3">
        <f t="shared" si="1274"/>
        <v>0</v>
      </c>
      <c r="F13585" s="3">
        <f t="shared" si="1275"/>
        <v>0</v>
      </c>
      <c r="G13585" s="5">
        <f>data!D13583</f>
        <v>180364.229995489</v>
      </c>
      <c r="H13585" s="7">
        <f>data!L13583</f>
        <v>6.8647747586033506E-5</v>
      </c>
      <c r="I13585" s="8">
        <f>data!M13583</f>
        <v>0.78026802218114599</v>
      </c>
      <c r="J13585" s="7" t="str">
        <f>data!N13583</f>
        <v>V</v>
      </c>
      <c r="K13585" s="8">
        <f t="shared" si="1276"/>
        <v>1.1250114740907</v>
      </c>
      <c r="L13585" s="6">
        <f t="shared" si="1277"/>
        <v>21435.936598066492</v>
      </c>
    </row>
    <row r="13586" spans="1:12" x14ac:dyDescent="0.3">
      <c r="A13586" s="3">
        <f>data!A13584</f>
        <v>13583</v>
      </c>
      <c r="B13586" s="3">
        <f>data!B13584</f>
        <v>1</v>
      </c>
      <c r="C13586" s="3">
        <f t="shared" si="1272"/>
        <v>1</v>
      </c>
      <c r="D13586" s="3">
        <f t="shared" si="1273"/>
        <v>0</v>
      </c>
      <c r="E13586" s="3">
        <f t="shared" si="1274"/>
        <v>0</v>
      </c>
      <c r="F13586" s="3">
        <f t="shared" si="1275"/>
        <v>0</v>
      </c>
      <c r="G13586" s="5">
        <f>data!D13584</f>
        <v>87042.859996557207</v>
      </c>
      <c r="H13586" s="7">
        <f>data!L13584</f>
        <v>0.29452031151008601</v>
      </c>
      <c r="I13586" s="8">
        <f>data!M13584</f>
        <v>1.9077424023154848</v>
      </c>
      <c r="J13586" s="7" t="str">
        <f>data!N13584</f>
        <v>V</v>
      </c>
      <c r="K13586" s="8">
        <f t="shared" si="1276"/>
        <v>1.6868384484765524</v>
      </c>
      <c r="L13586" s="6">
        <f t="shared" si="1277"/>
        <v>4247.5659494629381</v>
      </c>
    </row>
    <row r="13587" spans="1:12" x14ac:dyDescent="0.3">
      <c r="A13587" s="3">
        <f>data!A13585</f>
        <v>13584</v>
      </c>
      <c r="B13587" s="3">
        <f>data!B13585</f>
        <v>1</v>
      </c>
      <c r="C13587" s="3">
        <f t="shared" si="1272"/>
        <v>1</v>
      </c>
      <c r="D13587" s="3">
        <f t="shared" si="1273"/>
        <v>0</v>
      </c>
      <c r="E13587" s="3">
        <f t="shared" si="1274"/>
        <v>0</v>
      </c>
      <c r="F13587" s="3">
        <f t="shared" si="1275"/>
        <v>0</v>
      </c>
      <c r="G13587" s="5">
        <f>data!D13585</f>
        <v>66595.115001409999</v>
      </c>
      <c r="H13587" s="7">
        <f>data!L13585</f>
        <v>-2.1127767810856599E-2</v>
      </c>
      <c r="I13587" s="8">
        <f>data!M13585</f>
        <v>1.0025228457700286</v>
      </c>
      <c r="J13587" s="7" t="str">
        <f>data!N13585</f>
        <v>T</v>
      </c>
      <c r="K13587" s="8">
        <f t="shared" si="1276"/>
        <v>1.0926810543644272</v>
      </c>
      <c r="L13587" s="6">
        <f t="shared" si="1277"/>
        <v>541.31856390131543</v>
      </c>
    </row>
    <row r="13588" spans="1:12" x14ac:dyDescent="0.3">
      <c r="A13588" s="3">
        <f>data!A13586</f>
        <v>13585</v>
      </c>
      <c r="B13588" s="3">
        <f>data!B13586</f>
        <v>2</v>
      </c>
      <c r="C13588" s="3">
        <f t="shared" si="1272"/>
        <v>0</v>
      </c>
      <c r="D13588" s="3">
        <f t="shared" si="1273"/>
        <v>1</v>
      </c>
      <c r="E13588" s="3">
        <f t="shared" si="1274"/>
        <v>0</v>
      </c>
      <c r="F13588" s="3">
        <f t="shared" si="1275"/>
        <v>0</v>
      </c>
      <c r="G13588" s="5">
        <f>data!D13586</f>
        <v>39093.760163783998</v>
      </c>
      <c r="H13588" s="7">
        <f>data!L13586</f>
        <v>-1.0457017178122799E-3</v>
      </c>
      <c r="I13588" s="8">
        <f>data!M13586</f>
        <v>1.2221750212404419</v>
      </c>
      <c r="J13588" s="7" t="str">
        <f>data!N13586</f>
        <v>T</v>
      </c>
      <c r="K13588" s="8">
        <f t="shared" si="1276"/>
        <v>1.1222576561623394</v>
      </c>
      <c r="L13588" s="6">
        <f t="shared" si="1277"/>
        <v>390.29176662720329</v>
      </c>
    </row>
    <row r="13589" spans="1:12" x14ac:dyDescent="0.3">
      <c r="A13589" s="3">
        <f>data!A13587</f>
        <v>13586</v>
      </c>
      <c r="B13589" s="3">
        <f>data!B13587</f>
        <v>1</v>
      </c>
      <c r="C13589" s="3">
        <f t="shared" si="1272"/>
        <v>1</v>
      </c>
      <c r="D13589" s="3">
        <f t="shared" si="1273"/>
        <v>0</v>
      </c>
      <c r="E13589" s="3">
        <f t="shared" si="1274"/>
        <v>0</v>
      </c>
      <c r="F13589" s="3">
        <f t="shared" si="1275"/>
        <v>0</v>
      </c>
      <c r="G13589" s="5">
        <f>data!D13587</f>
        <v>200133.61998813599</v>
      </c>
      <c r="H13589" s="7">
        <f>data!L13587</f>
        <v>-3.1577035068752301E-3</v>
      </c>
      <c r="I13589" s="8">
        <f>data!M13587</f>
        <v>0.99793519104133344</v>
      </c>
      <c r="J13589" s="7" t="str">
        <f>data!N13587</f>
        <v>T</v>
      </c>
      <c r="K13589" s="8">
        <f t="shared" si="1276"/>
        <v>1.1200293615525359</v>
      </c>
      <c r="L13589" s="6">
        <f t="shared" si="1277"/>
        <v>2983.3891659193555</v>
      </c>
    </row>
    <row r="13590" spans="1:12" x14ac:dyDescent="0.3">
      <c r="A13590" s="3">
        <f>data!A13588</f>
        <v>13587</v>
      </c>
      <c r="B13590" s="3">
        <f>data!B13588</f>
        <v>1</v>
      </c>
      <c r="C13590" s="3">
        <f t="shared" si="1272"/>
        <v>1</v>
      </c>
      <c r="D13590" s="3">
        <f t="shared" si="1273"/>
        <v>0</v>
      </c>
      <c r="E13590" s="3">
        <f t="shared" si="1274"/>
        <v>0</v>
      </c>
      <c r="F13590" s="3">
        <f t="shared" si="1275"/>
        <v>0</v>
      </c>
      <c r="G13590" s="5">
        <f>data!D13588</f>
        <v>16768.780166447199</v>
      </c>
      <c r="H13590" s="7">
        <f>data!L13588</f>
        <v>0.137748034384442</v>
      </c>
      <c r="I13590" s="8">
        <f>data!M13588</f>
        <v>0.97356554190639089</v>
      </c>
      <c r="J13590" s="7" t="str">
        <f>data!N13588</f>
        <v>T</v>
      </c>
      <c r="K13590" s="8">
        <f t="shared" si="1276"/>
        <v>1.3596020629712247</v>
      </c>
      <c r="L13590" s="6">
        <f t="shared" si="1277"/>
        <v>2498.9539754282673</v>
      </c>
    </row>
    <row r="13591" spans="1:12" x14ac:dyDescent="0.3">
      <c r="A13591" s="3">
        <f>data!A13589</f>
        <v>13588</v>
      </c>
      <c r="B13591" s="3">
        <f>data!B13589</f>
        <v>1</v>
      </c>
      <c r="C13591" s="3">
        <f t="shared" si="1272"/>
        <v>1</v>
      </c>
      <c r="D13591" s="3">
        <f t="shared" si="1273"/>
        <v>0</v>
      </c>
      <c r="E13591" s="3">
        <f t="shared" si="1274"/>
        <v>0</v>
      </c>
      <c r="F13591" s="3">
        <f t="shared" si="1275"/>
        <v>0</v>
      </c>
      <c r="G13591" s="5">
        <f>data!D13589</f>
        <v>20942.359997868502</v>
      </c>
      <c r="H13591" s="7">
        <f>data!L13589</f>
        <v>-2.2206891482227101E-2</v>
      </c>
      <c r="I13591" s="8">
        <f>data!M13589</f>
        <v>0.91844536476584904</v>
      </c>
      <c r="J13591" s="7" t="str">
        <f>data!N13589</f>
        <v>V</v>
      </c>
      <c r="K13591" s="8">
        <f t="shared" si="1276"/>
        <v>1.0910601750976812</v>
      </c>
      <c r="L13591" s="6">
        <f t="shared" si="1277"/>
        <v>623.99589349519874</v>
      </c>
    </row>
    <row r="13592" spans="1:12" x14ac:dyDescent="0.3">
      <c r="A13592" s="3">
        <f>data!A13590</f>
        <v>13589</v>
      </c>
      <c r="B13592" s="3">
        <f>data!B13590</f>
        <v>1</v>
      </c>
      <c r="C13592" s="3">
        <f t="shared" si="1272"/>
        <v>1</v>
      </c>
      <c r="D13592" s="3">
        <f t="shared" si="1273"/>
        <v>0</v>
      </c>
      <c r="E13592" s="3">
        <f t="shared" si="1274"/>
        <v>0</v>
      </c>
      <c r="F13592" s="3">
        <f t="shared" si="1275"/>
        <v>0</v>
      </c>
      <c r="G13592" s="5">
        <f>data!D13590</f>
        <v>5616.1199720650902</v>
      </c>
      <c r="H13592" s="7">
        <f>data!L13590</f>
        <v>0.13626201985875899</v>
      </c>
      <c r="I13592" s="8">
        <f>data!M13590</f>
        <v>0.9265704584040747</v>
      </c>
      <c r="J13592" s="7" t="str">
        <f>data!N13590</f>
        <v>T</v>
      </c>
      <c r="K13592" s="8">
        <f t="shared" si="1276"/>
        <v>1.3568255519987404</v>
      </c>
      <c r="L13592" s="6">
        <f t="shared" si="1277"/>
        <v>1039.6530154504649</v>
      </c>
    </row>
    <row r="13593" spans="1:12" x14ac:dyDescent="0.3">
      <c r="A13593" s="3">
        <f>data!A13591</f>
        <v>13590</v>
      </c>
      <c r="B13593" s="3">
        <f>data!B13591</f>
        <v>1</v>
      </c>
      <c r="C13593" s="3">
        <f t="shared" si="1272"/>
        <v>1</v>
      </c>
      <c r="D13593" s="3">
        <f t="shared" si="1273"/>
        <v>0</v>
      </c>
      <c r="E13593" s="3">
        <f t="shared" si="1274"/>
        <v>0</v>
      </c>
      <c r="F13593" s="3">
        <f t="shared" si="1275"/>
        <v>0</v>
      </c>
      <c r="G13593" s="5">
        <f>data!D13591</f>
        <v>17347.6499477625</v>
      </c>
      <c r="H13593" s="7">
        <f>data!L13591</f>
        <v>0.104195128981882</v>
      </c>
      <c r="I13593" s="8">
        <f>data!M13591</f>
        <v>1.0740619367524169</v>
      </c>
      <c r="J13593" s="7" t="str">
        <f>data!N13591</f>
        <v>T</v>
      </c>
      <c r="K13593" s="8">
        <f t="shared" si="1276"/>
        <v>1.2982730518257486</v>
      </c>
      <c r="L13593" s="6">
        <f t="shared" si="1277"/>
        <v>872.07718993140531</v>
      </c>
    </row>
    <row r="13594" spans="1:12" x14ac:dyDescent="0.3">
      <c r="A13594" s="3">
        <f>data!A13592</f>
        <v>13591</v>
      </c>
      <c r="B13594" s="3">
        <f>data!B13592</f>
        <v>1</v>
      </c>
      <c r="C13594" s="3">
        <f t="shared" si="1272"/>
        <v>1</v>
      </c>
      <c r="D13594" s="3">
        <f t="shared" si="1273"/>
        <v>0</v>
      </c>
      <c r="E13594" s="3">
        <f t="shared" si="1274"/>
        <v>0</v>
      </c>
      <c r="F13594" s="3">
        <f t="shared" si="1275"/>
        <v>0</v>
      </c>
      <c r="G13594" s="5">
        <f>data!D13592</f>
        <v>5116.3899726569698</v>
      </c>
      <c r="H13594" s="7">
        <f>data!L13592</f>
        <v>0.15748507992583799</v>
      </c>
      <c r="I13594" s="8">
        <f>data!M13592</f>
        <v>1.0393805309734514</v>
      </c>
      <c r="J13594" s="7" t="str">
        <f>data!N13592</f>
        <v>V</v>
      </c>
      <c r="K13594" s="8">
        <f t="shared" si="1276"/>
        <v>1.3970227257734389</v>
      </c>
      <c r="L13594" s="6">
        <f t="shared" si="1277"/>
        <v>654.42689908793272</v>
      </c>
    </row>
    <row r="13595" spans="1:12" x14ac:dyDescent="0.3">
      <c r="A13595" s="3">
        <f>data!A13593</f>
        <v>13592</v>
      </c>
      <c r="B13595" s="3">
        <f>data!B13593</f>
        <v>1</v>
      </c>
      <c r="C13595" s="3">
        <f t="shared" si="1272"/>
        <v>1</v>
      </c>
      <c r="D13595" s="3">
        <f t="shared" si="1273"/>
        <v>0</v>
      </c>
      <c r="E13595" s="3">
        <f t="shared" si="1274"/>
        <v>0</v>
      </c>
      <c r="F13595" s="3">
        <f t="shared" si="1275"/>
        <v>0</v>
      </c>
      <c r="G13595" s="5">
        <f>data!D13593</f>
        <v>15008.099942565001</v>
      </c>
      <c r="H13595" s="7">
        <f>data!L13593</f>
        <v>0.17913571989390001</v>
      </c>
      <c r="I13595" s="8">
        <f>data!M13593</f>
        <v>1.1814242652599849</v>
      </c>
      <c r="J13595" s="7" t="str">
        <f>data!N13593</f>
        <v>V</v>
      </c>
      <c r="K13595" s="8">
        <f t="shared" si="1276"/>
        <v>1.4392571001602628</v>
      </c>
      <c r="L13595" s="6">
        <f t="shared" si="1277"/>
        <v>997.70502741565531</v>
      </c>
    </row>
    <row r="13596" spans="1:12" x14ac:dyDescent="0.3">
      <c r="A13596" s="3">
        <f>data!A13594</f>
        <v>13593</v>
      </c>
      <c r="B13596" s="3">
        <f>data!B13594</f>
        <v>1</v>
      </c>
      <c r="C13596" s="3">
        <f t="shared" si="1272"/>
        <v>1</v>
      </c>
      <c r="D13596" s="3">
        <f t="shared" si="1273"/>
        <v>0</v>
      </c>
      <c r="E13596" s="3">
        <f t="shared" si="1274"/>
        <v>0</v>
      </c>
      <c r="F13596" s="3">
        <f t="shared" si="1275"/>
        <v>0</v>
      </c>
      <c r="G13596" s="5">
        <f>data!D13594</f>
        <v>11203.4499534965</v>
      </c>
      <c r="H13596" s="7">
        <f>data!L13594</f>
        <v>0.17541457204814301</v>
      </c>
      <c r="I13596" s="8">
        <f>data!M13594</f>
        <v>1.2183734939759037</v>
      </c>
      <c r="J13596" s="7" t="str">
        <f>data!N13594</f>
        <v>T</v>
      </c>
      <c r="K13596" s="8">
        <f t="shared" si="1276"/>
        <v>1.4319083657371181</v>
      </c>
      <c r="L13596" s="6">
        <f t="shared" si="1277"/>
        <v>510.84529234808065</v>
      </c>
    </row>
    <row r="13597" spans="1:12" x14ac:dyDescent="0.3">
      <c r="A13597" s="3">
        <f>data!A13595</f>
        <v>13594</v>
      </c>
      <c r="B13597" s="3">
        <f>data!B13595</f>
        <v>1</v>
      </c>
      <c r="C13597" s="3">
        <f t="shared" si="1272"/>
        <v>1</v>
      </c>
      <c r="D13597" s="3">
        <f t="shared" si="1273"/>
        <v>0</v>
      </c>
      <c r="E13597" s="3">
        <f t="shared" si="1274"/>
        <v>0</v>
      </c>
      <c r="F13597" s="3">
        <f t="shared" si="1275"/>
        <v>0</v>
      </c>
      <c r="G13597" s="5">
        <f>data!D13595</f>
        <v>14573.5399634838</v>
      </c>
      <c r="H13597" s="7">
        <f>data!L13595</f>
        <v>0.225864638722863</v>
      </c>
      <c r="I13597" s="8">
        <f>data!M13595</f>
        <v>1.25922311145813</v>
      </c>
      <c r="J13597" s="7" t="str">
        <f>data!N13595</f>
        <v>V</v>
      </c>
      <c r="K13597" s="8">
        <f t="shared" si="1276"/>
        <v>1.5348148789802638</v>
      </c>
      <c r="L13597" s="6">
        <f t="shared" si="1277"/>
        <v>1106.872344427037</v>
      </c>
    </row>
    <row r="13598" spans="1:12" x14ac:dyDescent="0.3">
      <c r="A13598" s="3">
        <f>data!A13596</f>
        <v>13595</v>
      </c>
      <c r="B13598" s="3">
        <f>data!B13596</f>
        <v>1</v>
      </c>
      <c r="C13598" s="3">
        <f t="shared" si="1272"/>
        <v>1</v>
      </c>
      <c r="D13598" s="3">
        <f t="shared" si="1273"/>
        <v>0</v>
      </c>
      <c r="E13598" s="3">
        <f t="shared" si="1274"/>
        <v>0</v>
      </c>
      <c r="F13598" s="3">
        <f t="shared" si="1275"/>
        <v>0</v>
      </c>
      <c r="G13598" s="5">
        <f>data!D13596</f>
        <v>10532.7500583529</v>
      </c>
      <c r="H13598" s="7">
        <f>data!L13596</f>
        <v>9.0950845673358094E-2</v>
      </c>
      <c r="I13598" s="8">
        <f>data!M13596</f>
        <v>1.1658692185007975</v>
      </c>
      <c r="J13598" s="7" t="str">
        <f>data!N13596</f>
        <v>V</v>
      </c>
      <c r="K13598" s="8">
        <f t="shared" si="1276"/>
        <v>1.2748333251221335</v>
      </c>
      <c r="L13598" s="6">
        <f t="shared" si="1277"/>
        <v>125.05720080800211</v>
      </c>
    </row>
    <row r="13599" spans="1:12" x14ac:dyDescent="0.3">
      <c r="A13599" s="3">
        <f>data!A13597</f>
        <v>13596</v>
      </c>
      <c r="B13599" s="3">
        <f>data!B13597</f>
        <v>1</v>
      </c>
      <c r="C13599" s="3">
        <f t="shared" si="1272"/>
        <v>1</v>
      </c>
      <c r="D13599" s="3">
        <f t="shared" si="1273"/>
        <v>0</v>
      </c>
      <c r="E13599" s="3">
        <f t="shared" si="1274"/>
        <v>0</v>
      </c>
      <c r="F13599" s="3">
        <f t="shared" si="1275"/>
        <v>0</v>
      </c>
      <c r="G13599" s="5">
        <f>data!D13597</f>
        <v>11687.929961800601</v>
      </c>
      <c r="H13599" s="7">
        <f>data!L13597</f>
        <v>0.22790136793101601</v>
      </c>
      <c r="I13599" s="8">
        <f>data!M13597</f>
        <v>1.3389090909090908</v>
      </c>
      <c r="J13599" s="7" t="str">
        <f>data!N13597</f>
        <v>V</v>
      </c>
      <c r="K13599" s="8">
        <f t="shared" si="1276"/>
        <v>1.5391211979339539</v>
      </c>
      <c r="L13599" s="6">
        <f t="shared" si="1277"/>
        <v>468.50936112526534</v>
      </c>
    </row>
    <row r="13600" spans="1:12" x14ac:dyDescent="0.3">
      <c r="A13600" s="3">
        <f>data!A13598</f>
        <v>13597</v>
      </c>
      <c r="B13600" s="3">
        <f>data!B13598</f>
        <v>1</v>
      </c>
      <c r="C13600" s="3">
        <f t="shared" si="1272"/>
        <v>1</v>
      </c>
      <c r="D13600" s="3">
        <f t="shared" si="1273"/>
        <v>0</v>
      </c>
      <c r="E13600" s="3">
        <f t="shared" si="1274"/>
        <v>0</v>
      </c>
      <c r="F13600" s="3">
        <f t="shared" si="1275"/>
        <v>0</v>
      </c>
      <c r="G13600" s="5">
        <f>data!D13598</f>
        <v>30552.040001869202</v>
      </c>
      <c r="H13600" s="7">
        <f>data!L13598</f>
        <v>0.160769861756453</v>
      </c>
      <c r="I13600" s="8">
        <f>data!M13598</f>
        <v>1.0299341448812611</v>
      </c>
      <c r="J13600" s="7" t="str">
        <f>data!N13598</f>
        <v>T</v>
      </c>
      <c r="K13600" s="8">
        <f t="shared" si="1276"/>
        <v>1.4033497565371</v>
      </c>
      <c r="L13600" s="6">
        <f t="shared" si="1277"/>
        <v>4260.1525975821542</v>
      </c>
    </row>
    <row r="13601" spans="1:12" x14ac:dyDescent="0.3">
      <c r="A13601" s="3">
        <f>data!A13599</f>
        <v>13598</v>
      </c>
      <c r="B13601" s="3">
        <f>data!B13599</f>
        <v>1</v>
      </c>
      <c r="C13601" s="3">
        <f t="shared" si="1272"/>
        <v>1</v>
      </c>
      <c r="D13601" s="3">
        <f t="shared" si="1273"/>
        <v>0</v>
      </c>
      <c r="E13601" s="3">
        <f t="shared" si="1274"/>
        <v>0</v>
      </c>
      <c r="F13601" s="3">
        <f t="shared" si="1275"/>
        <v>0</v>
      </c>
      <c r="G13601" s="5">
        <f>data!D13599</f>
        <v>60890.530001699903</v>
      </c>
      <c r="H13601" s="7">
        <f>data!L13599</f>
        <v>0.15896150184560301</v>
      </c>
      <c r="I13601" s="8">
        <f>data!M13599</f>
        <v>0.92953388561732708</v>
      </c>
      <c r="J13601" s="7" t="str">
        <f>data!N13599</f>
        <v>T</v>
      </c>
      <c r="K13601" s="8">
        <f t="shared" si="1276"/>
        <v>1.3998630205466034</v>
      </c>
      <c r="L13601" s="6">
        <f t="shared" si="1277"/>
        <v>13469.563401903111</v>
      </c>
    </row>
    <row r="13602" spans="1:12" x14ac:dyDescent="0.3">
      <c r="A13602" s="3">
        <f>data!A13600</f>
        <v>13599</v>
      </c>
      <c r="B13602" s="3">
        <f>data!B13600</f>
        <v>1</v>
      </c>
      <c r="C13602" s="3">
        <f t="shared" si="1272"/>
        <v>1</v>
      </c>
      <c r="D13602" s="3">
        <f t="shared" si="1273"/>
        <v>0</v>
      </c>
      <c r="E13602" s="3">
        <f t="shared" si="1274"/>
        <v>0</v>
      </c>
      <c r="F13602" s="3">
        <f t="shared" si="1275"/>
        <v>0</v>
      </c>
      <c r="G13602" s="5">
        <f>data!D13600</f>
        <v>22682.759998202298</v>
      </c>
      <c r="H13602" s="7">
        <f>data!L13600</f>
        <v>2.36936437678705E-2</v>
      </c>
      <c r="I13602" s="8">
        <f>data!M13600</f>
        <v>1.5007828226347573</v>
      </c>
      <c r="J13602" s="7" t="str">
        <f>data!N13600</f>
        <v>T</v>
      </c>
      <c r="K13602" s="8">
        <f t="shared" si="1276"/>
        <v>1.1621746987450201</v>
      </c>
      <c r="L13602" s="6">
        <f t="shared" si="1277"/>
        <v>2600.7023171422143</v>
      </c>
    </row>
    <row r="13603" spans="1:12" x14ac:dyDescent="0.3">
      <c r="A13603" s="3">
        <f>data!A13601</f>
        <v>13600</v>
      </c>
      <c r="B13603" s="3">
        <f>data!B13601</f>
        <v>1</v>
      </c>
      <c r="C13603" s="3">
        <f t="shared" si="1272"/>
        <v>1</v>
      </c>
      <c r="D13603" s="3">
        <f t="shared" si="1273"/>
        <v>0</v>
      </c>
      <c r="E13603" s="3">
        <f t="shared" si="1274"/>
        <v>0</v>
      </c>
      <c r="F13603" s="3">
        <f t="shared" si="1275"/>
        <v>0</v>
      </c>
      <c r="G13603" s="5">
        <f>data!D13601</f>
        <v>44073.190236568502</v>
      </c>
      <c r="H13603" s="7">
        <f>data!L13601</f>
        <v>1.50766929972651E-3</v>
      </c>
      <c r="I13603" s="8">
        <f>data!M13601</f>
        <v>1.0731280615815255</v>
      </c>
      <c r="J13603" s="7" t="str">
        <f>data!N13601</f>
        <v>V</v>
      </c>
      <c r="K13603" s="8">
        <f t="shared" si="1276"/>
        <v>1.1272407433823133</v>
      </c>
      <c r="L13603" s="6">
        <f t="shared" si="1277"/>
        <v>129.0543369511964</v>
      </c>
    </row>
    <row r="13604" spans="1:12" x14ac:dyDescent="0.3">
      <c r="A13604" s="3">
        <f>data!A13602</f>
        <v>13601</v>
      </c>
      <c r="B13604" s="3">
        <f>data!B13602</f>
        <v>1</v>
      </c>
      <c r="C13604" s="3">
        <f t="shared" si="1272"/>
        <v>1</v>
      </c>
      <c r="D13604" s="3">
        <f t="shared" si="1273"/>
        <v>0</v>
      </c>
      <c r="E13604" s="3">
        <f t="shared" si="1274"/>
        <v>0</v>
      </c>
      <c r="F13604" s="3">
        <f t="shared" si="1275"/>
        <v>0</v>
      </c>
      <c r="G13604" s="5">
        <f>data!D13602</f>
        <v>4900.3299992084503</v>
      </c>
      <c r="H13604" s="7">
        <f>data!L13602</f>
        <v>7.7957905308287103E-3</v>
      </c>
      <c r="I13604" s="8">
        <f>data!M13602</f>
        <v>1.5878787878787879</v>
      </c>
      <c r="J13604" s="7" t="str">
        <f>data!N13602</f>
        <v>V</v>
      </c>
      <c r="K13604" s="8">
        <f t="shared" si="1276"/>
        <v>1.1370339669218961</v>
      </c>
      <c r="L13604" s="6">
        <f t="shared" si="1277"/>
        <v>996.0462336463554</v>
      </c>
    </row>
    <row r="13605" spans="1:12" x14ac:dyDescent="0.3">
      <c r="A13605" s="3">
        <f>data!A13603</f>
        <v>13602</v>
      </c>
      <c r="B13605" s="3">
        <f>data!B13603</f>
        <v>1</v>
      </c>
      <c r="C13605" s="3">
        <f t="shared" si="1272"/>
        <v>1</v>
      </c>
      <c r="D13605" s="3">
        <f t="shared" si="1273"/>
        <v>0</v>
      </c>
      <c r="E13605" s="3">
        <f t="shared" si="1274"/>
        <v>0</v>
      </c>
      <c r="F13605" s="3">
        <f t="shared" si="1275"/>
        <v>0</v>
      </c>
      <c r="G13605" s="5">
        <f>data!D13603</f>
        <v>17221.750005781701</v>
      </c>
      <c r="H13605" s="7">
        <f>data!L13603</f>
        <v>-1.53269663878758E-2</v>
      </c>
      <c r="I13605" s="8">
        <f>data!M13603</f>
        <v>0.57507082152974509</v>
      </c>
      <c r="J13605" s="7" t="str">
        <f>data!N13603</f>
        <v>V</v>
      </c>
      <c r="K13605" s="8">
        <f t="shared" si="1276"/>
        <v>1.10143540066864</v>
      </c>
      <c r="L13605" s="6">
        <f t="shared" si="1277"/>
        <v>4771.4523763876532</v>
      </c>
    </row>
    <row r="13606" spans="1:12" x14ac:dyDescent="0.3">
      <c r="A13606" s="3">
        <f>data!A13604</f>
        <v>13603</v>
      </c>
      <c r="B13606" s="3">
        <f>data!B13604</f>
        <v>1</v>
      </c>
      <c r="C13606" s="3">
        <f t="shared" si="1272"/>
        <v>1</v>
      </c>
      <c r="D13606" s="3">
        <f t="shared" si="1273"/>
        <v>0</v>
      </c>
      <c r="E13606" s="3">
        <f t="shared" si="1274"/>
        <v>0</v>
      </c>
      <c r="F13606" s="3">
        <f t="shared" si="1275"/>
        <v>0</v>
      </c>
      <c r="G13606" s="5">
        <f>data!D13604</f>
        <v>21897.0399932861</v>
      </c>
      <c r="H13606" s="7">
        <f>data!L13604</f>
        <v>0.23044667732134</v>
      </c>
      <c r="I13606" s="8">
        <f>data!M13604</f>
        <v>2.4004862799583186</v>
      </c>
      <c r="J13606" s="7" t="str">
        <f>data!N13604</f>
        <v>T</v>
      </c>
      <c r="K13606" s="8">
        <f t="shared" si="1276"/>
        <v>1.5445198122589441</v>
      </c>
      <c r="L13606" s="6">
        <f t="shared" si="1277"/>
        <v>16043.492471226948</v>
      </c>
    </row>
    <row r="13607" spans="1:12" x14ac:dyDescent="0.3">
      <c r="A13607" s="3">
        <f>data!A13605</f>
        <v>13604</v>
      </c>
      <c r="B13607" s="3">
        <f>data!B13605</f>
        <v>3</v>
      </c>
      <c r="C13607" s="3">
        <f t="shared" si="1272"/>
        <v>0</v>
      </c>
      <c r="D13607" s="3">
        <f t="shared" si="1273"/>
        <v>0</v>
      </c>
      <c r="E13607" s="3">
        <f t="shared" si="1274"/>
        <v>1</v>
      </c>
      <c r="F13607" s="3">
        <f t="shared" si="1275"/>
        <v>0</v>
      </c>
      <c r="G13607" s="5">
        <f>data!D13605</f>
        <v>11064.4200069904</v>
      </c>
      <c r="H13607" s="7">
        <f>data!L13605</f>
        <v>0.17808511706472099</v>
      </c>
      <c r="I13607" s="8">
        <f>data!M13605</f>
        <v>0.97044632086851623</v>
      </c>
      <c r="J13607" s="7" t="str">
        <f>data!N13605</f>
        <v>V</v>
      </c>
      <c r="K13607" s="8">
        <f t="shared" si="1276"/>
        <v>1.3843059481658346</v>
      </c>
      <c r="L13607" s="6">
        <f t="shared" si="1277"/>
        <v>1895.1115475138345</v>
      </c>
    </row>
    <row r="13608" spans="1:12" x14ac:dyDescent="0.3">
      <c r="A13608" s="3">
        <f>data!A13606</f>
        <v>13605</v>
      </c>
      <c r="B13608" s="3">
        <f>data!B13606</f>
        <v>3</v>
      </c>
      <c r="C13608" s="3">
        <f t="shared" si="1272"/>
        <v>0</v>
      </c>
      <c r="D13608" s="3">
        <f t="shared" si="1273"/>
        <v>0</v>
      </c>
      <c r="E13608" s="3">
        <f t="shared" si="1274"/>
        <v>1</v>
      </c>
      <c r="F13608" s="3">
        <f t="shared" si="1275"/>
        <v>0</v>
      </c>
      <c r="G13608" s="5">
        <f>data!D13606</f>
        <v>25627.7599959373</v>
      </c>
      <c r="H13608" s="7">
        <f>data!L13606</f>
        <v>0.14152514131417099</v>
      </c>
      <c r="I13608" s="8">
        <f>data!M13606</f>
        <v>1.1216012084592144</v>
      </c>
      <c r="J13608" s="7" t="str">
        <f>data!N13606</f>
        <v>T</v>
      </c>
      <c r="K13608" s="8">
        <f t="shared" si="1276"/>
        <v>1.3265746533999025</v>
      </c>
      <c r="L13608" s="6">
        <f t="shared" si="1277"/>
        <v>1076.7276077596666</v>
      </c>
    </row>
    <row r="13609" spans="1:12" x14ac:dyDescent="0.3">
      <c r="A13609" s="3">
        <f>data!A13607</f>
        <v>13606</v>
      </c>
      <c r="B13609" s="3">
        <f>data!B13607</f>
        <v>3</v>
      </c>
      <c r="C13609" s="3">
        <f t="shared" si="1272"/>
        <v>0</v>
      </c>
      <c r="D13609" s="3">
        <f t="shared" si="1273"/>
        <v>0</v>
      </c>
      <c r="E13609" s="3">
        <f t="shared" si="1274"/>
        <v>1</v>
      </c>
      <c r="F13609" s="3">
        <f t="shared" si="1275"/>
        <v>0</v>
      </c>
      <c r="G13609" s="5">
        <f>data!D13607</f>
        <v>16498.9650000334</v>
      </c>
      <c r="H13609" s="7">
        <f>data!L13607</f>
        <v>4.5877844423285803E-2</v>
      </c>
      <c r="I13609" s="8">
        <f>data!M13607</f>
        <v>1.1837223219628965</v>
      </c>
      <c r="J13609" s="7" t="str">
        <f>data!N13607</f>
        <v>T</v>
      </c>
      <c r="K13609" s="8">
        <f t="shared" si="1276"/>
        <v>1.1866740249891496</v>
      </c>
      <c r="L13609" s="6">
        <f t="shared" si="1277"/>
        <v>0.14374806997092632</v>
      </c>
    </row>
    <row r="13610" spans="1:12" x14ac:dyDescent="0.3">
      <c r="A13610" s="3">
        <f>data!A13608</f>
        <v>13607</v>
      </c>
      <c r="B13610" s="3">
        <f>data!B13608</f>
        <v>1</v>
      </c>
      <c r="C13610" s="3">
        <f t="shared" si="1272"/>
        <v>1</v>
      </c>
      <c r="D13610" s="3">
        <f t="shared" si="1273"/>
        <v>0</v>
      </c>
      <c r="E13610" s="3">
        <f t="shared" si="1274"/>
        <v>0</v>
      </c>
      <c r="F13610" s="3">
        <f t="shared" si="1275"/>
        <v>0</v>
      </c>
      <c r="G13610" s="5">
        <f>data!D13608</f>
        <v>7814.9100368320896</v>
      </c>
      <c r="H13610" s="7">
        <f>data!L13608</f>
        <v>0.12523559157487599</v>
      </c>
      <c r="I13610" s="8">
        <f>data!M13608</f>
        <v>1.0161046804227478</v>
      </c>
      <c r="J13610" s="7" t="str">
        <f>data!N13608</f>
        <v>T</v>
      </c>
      <c r="K13610" s="8">
        <f t="shared" si="1276"/>
        <v>1.3363998222425599</v>
      </c>
      <c r="L13610" s="6">
        <f t="shared" si="1277"/>
        <v>801.72363285097208</v>
      </c>
    </row>
    <row r="13611" spans="1:12" x14ac:dyDescent="0.3">
      <c r="A13611" s="3">
        <f>data!A13609</f>
        <v>13608</v>
      </c>
      <c r="B13611" s="3">
        <f>data!B13609</f>
        <v>1</v>
      </c>
      <c r="C13611" s="3">
        <f t="shared" si="1272"/>
        <v>1</v>
      </c>
      <c r="D13611" s="3">
        <f t="shared" si="1273"/>
        <v>0</v>
      </c>
      <c r="E13611" s="3">
        <f t="shared" si="1274"/>
        <v>0</v>
      </c>
      <c r="F13611" s="3">
        <f t="shared" si="1275"/>
        <v>0</v>
      </c>
      <c r="G13611" s="5">
        <f>data!D13609</f>
        <v>3585.80003327131</v>
      </c>
      <c r="H13611" s="7">
        <f>data!L13609</f>
        <v>0.228868369175311</v>
      </c>
      <c r="I13611" s="8">
        <f>data!M13609</f>
        <v>0.96735632183908049</v>
      </c>
      <c r="J13611" s="7" t="str">
        <f>data!N13609</f>
        <v>V</v>
      </c>
      <c r="K13611" s="8">
        <f t="shared" si="1276"/>
        <v>1.5411699862825836</v>
      </c>
      <c r="L13611" s="6">
        <f t="shared" si="1277"/>
        <v>1180.6681262371451</v>
      </c>
    </row>
    <row r="13612" spans="1:12" x14ac:dyDescent="0.3">
      <c r="A13612" s="3">
        <f>data!A13610</f>
        <v>13609</v>
      </c>
      <c r="B13612" s="3">
        <f>data!B13610</f>
        <v>1</v>
      </c>
      <c r="C13612" s="3">
        <f t="shared" si="1272"/>
        <v>1</v>
      </c>
      <c r="D13612" s="3">
        <f t="shared" si="1273"/>
        <v>0</v>
      </c>
      <c r="E13612" s="3">
        <f t="shared" si="1274"/>
        <v>0</v>
      </c>
      <c r="F13612" s="3">
        <f t="shared" si="1275"/>
        <v>0</v>
      </c>
      <c r="G13612" s="5">
        <f>data!D13610</f>
        <v>11404.150063216701</v>
      </c>
      <c r="H13612" s="7">
        <f>data!L13610</f>
        <v>0.30783403440533103</v>
      </c>
      <c r="I13612" s="8">
        <f>data!M13610</f>
        <v>1.2089126559714796</v>
      </c>
      <c r="J13612" s="7" t="str">
        <f>data!N13610</f>
        <v>T</v>
      </c>
      <c r="K13612" s="8">
        <f t="shared" si="1276"/>
        <v>1.7180176138008654</v>
      </c>
      <c r="L13612" s="6">
        <f t="shared" si="1277"/>
        <v>2955.8172281817124</v>
      </c>
    </row>
    <row r="13613" spans="1:12" x14ac:dyDescent="0.3">
      <c r="A13613" s="3">
        <f>data!A13611</f>
        <v>13610</v>
      </c>
      <c r="B13613" s="3">
        <f>data!B13611</f>
        <v>1</v>
      </c>
      <c r="C13613" s="3">
        <f t="shared" si="1272"/>
        <v>1</v>
      </c>
      <c r="D13613" s="3">
        <f t="shared" si="1273"/>
        <v>0</v>
      </c>
      <c r="E13613" s="3">
        <f t="shared" si="1274"/>
        <v>0</v>
      </c>
      <c r="F13613" s="3">
        <f t="shared" si="1275"/>
        <v>0</v>
      </c>
      <c r="G13613" s="5">
        <f>data!D13611</f>
        <v>31179.359994292299</v>
      </c>
      <c r="H13613" s="7">
        <f>data!L13611</f>
        <v>9.2679626402837598E-2</v>
      </c>
      <c r="I13613" s="8">
        <f>data!M13611</f>
        <v>7.9166003501512011E-2</v>
      </c>
      <c r="J13613" s="7" t="str">
        <f>data!N13611</f>
        <v>T</v>
      </c>
      <c r="K13613" s="8">
        <f t="shared" si="1276"/>
        <v>1.2778687409329024</v>
      </c>
      <c r="L13613" s="6">
        <f t="shared" si="1277"/>
        <v>44801.256103298285</v>
      </c>
    </row>
    <row r="13614" spans="1:12" x14ac:dyDescent="0.3">
      <c r="A13614" s="3">
        <f>data!A13612</f>
        <v>13611</v>
      </c>
      <c r="B13614" s="3">
        <f>data!B13612</f>
        <v>1</v>
      </c>
      <c r="C13614" s="3">
        <f t="shared" si="1272"/>
        <v>1</v>
      </c>
      <c r="D13614" s="3">
        <f t="shared" si="1273"/>
        <v>0</v>
      </c>
      <c r="E13614" s="3">
        <f t="shared" si="1274"/>
        <v>0</v>
      </c>
      <c r="F13614" s="3">
        <f t="shared" si="1275"/>
        <v>0</v>
      </c>
      <c r="G13614" s="5">
        <f>data!D13612</f>
        <v>3193.2200318574901</v>
      </c>
      <c r="H13614" s="7">
        <f>data!L13612</f>
        <v>0.217987461567869</v>
      </c>
      <c r="I13614" s="8">
        <f>data!M13612</f>
        <v>1.2113427047988365</v>
      </c>
      <c r="J13614" s="7" t="str">
        <f>data!N13612</f>
        <v>T</v>
      </c>
      <c r="K13614" s="8">
        <f t="shared" si="1276"/>
        <v>1.5182730309613561</v>
      </c>
      <c r="L13614" s="6">
        <f t="shared" si="1277"/>
        <v>300.82120517321039</v>
      </c>
    </row>
    <row r="13615" spans="1:12" x14ac:dyDescent="0.3">
      <c r="A13615" s="3">
        <f>data!A13613</f>
        <v>13612</v>
      </c>
      <c r="B13615" s="3">
        <f>data!B13613</f>
        <v>1</v>
      </c>
      <c r="C13615" s="3">
        <f t="shared" si="1272"/>
        <v>1</v>
      </c>
      <c r="D13615" s="3">
        <f t="shared" si="1273"/>
        <v>0</v>
      </c>
      <c r="E13615" s="3">
        <f t="shared" si="1274"/>
        <v>0</v>
      </c>
      <c r="F13615" s="3">
        <f t="shared" si="1275"/>
        <v>0</v>
      </c>
      <c r="G13615" s="5">
        <f>data!D13613</f>
        <v>2458.43002978712</v>
      </c>
      <c r="H13615" s="7">
        <f>data!L13613</f>
        <v>0.27901304642287</v>
      </c>
      <c r="I13615" s="8">
        <f>data!M13613</f>
        <v>1.1918842403271468</v>
      </c>
      <c r="J13615" s="7" t="str">
        <f>data!N13613</f>
        <v>T</v>
      </c>
      <c r="K13615" s="8">
        <f t="shared" si="1276"/>
        <v>1.651234925466972</v>
      </c>
      <c r="L13615" s="6">
        <f t="shared" si="1277"/>
        <v>518.73623926215998</v>
      </c>
    </row>
    <row r="13616" spans="1:12" x14ac:dyDescent="0.3">
      <c r="A13616" s="3">
        <f>data!A13614</f>
        <v>13613</v>
      </c>
      <c r="B13616" s="3">
        <f>data!B13614</f>
        <v>1</v>
      </c>
      <c r="C13616" s="3">
        <f t="shared" si="1272"/>
        <v>1</v>
      </c>
      <c r="D13616" s="3">
        <f t="shared" si="1273"/>
        <v>0</v>
      </c>
      <c r="E13616" s="3">
        <f t="shared" si="1274"/>
        <v>0</v>
      </c>
      <c r="F13616" s="3">
        <f t="shared" si="1275"/>
        <v>0</v>
      </c>
      <c r="G13616" s="5">
        <f>data!D13614</f>
        <v>3855.7950001060949</v>
      </c>
      <c r="H13616" s="7">
        <f>data!L13614</f>
        <v>1.03601431725443E-3</v>
      </c>
      <c r="I13616" s="8">
        <f>data!M13614</f>
        <v>0.99429608504018663</v>
      </c>
      <c r="J13616" s="7" t="str">
        <f>data!N13614</f>
        <v>T</v>
      </c>
      <c r="K13616" s="8">
        <f t="shared" si="1276"/>
        <v>1.1265095898723654</v>
      </c>
      <c r="L13616" s="6">
        <f t="shared" si="1277"/>
        <v>67.400880793821273</v>
      </c>
    </row>
    <row r="13617" spans="1:12" x14ac:dyDescent="0.3">
      <c r="A13617" s="3">
        <f>data!A13615</f>
        <v>13614</v>
      </c>
      <c r="B13617" s="3">
        <f>data!B13615</f>
        <v>1</v>
      </c>
      <c r="C13617" s="3">
        <f t="shared" si="1272"/>
        <v>1</v>
      </c>
      <c r="D13617" s="3">
        <f t="shared" si="1273"/>
        <v>0</v>
      </c>
      <c r="E13617" s="3">
        <f t="shared" si="1274"/>
        <v>0</v>
      </c>
      <c r="F13617" s="3">
        <f t="shared" si="1275"/>
        <v>0</v>
      </c>
      <c r="G13617" s="5">
        <f>data!D13615</f>
        <v>3434.6799999475502</v>
      </c>
      <c r="H13617" s="7">
        <f>data!L13615</f>
        <v>1.1062723881545701E-3</v>
      </c>
      <c r="I13617" s="8">
        <f>data!M13615</f>
        <v>1.1029967995344778</v>
      </c>
      <c r="J13617" s="7" t="str">
        <f>data!N13615</f>
        <v>T</v>
      </c>
      <c r="K13617" s="8">
        <f t="shared" si="1276"/>
        <v>1.1266184729659046</v>
      </c>
      <c r="L13617" s="6">
        <f t="shared" si="1277"/>
        <v>1.9164946155977478</v>
      </c>
    </row>
    <row r="13618" spans="1:12" x14ac:dyDescent="0.3">
      <c r="A13618" s="3">
        <f>data!A13616</f>
        <v>13615</v>
      </c>
      <c r="B13618" s="3">
        <f>data!B13616</f>
        <v>1</v>
      </c>
      <c r="C13618" s="3">
        <f t="shared" si="1272"/>
        <v>1</v>
      </c>
      <c r="D13618" s="3">
        <f t="shared" si="1273"/>
        <v>0</v>
      </c>
      <c r="E13618" s="3">
        <f t="shared" si="1274"/>
        <v>0</v>
      </c>
      <c r="F13618" s="3">
        <f t="shared" si="1275"/>
        <v>0</v>
      </c>
      <c r="G13618" s="5">
        <f>data!D13616</f>
        <v>9650.8850003481002</v>
      </c>
      <c r="H13618" s="7">
        <f>data!L13616</f>
        <v>6.9450910352421497E-4</v>
      </c>
      <c r="I13618" s="8">
        <f>data!M13616</f>
        <v>1.136730888750777</v>
      </c>
      <c r="J13618" s="7" t="str">
        <f>data!N13616</f>
        <v>T</v>
      </c>
      <c r="K13618" s="8">
        <f t="shared" si="1276"/>
        <v>1.125980488886104</v>
      </c>
      <c r="L13618" s="6">
        <f t="shared" si="1277"/>
        <v>1.1153633689272759</v>
      </c>
    </row>
    <row r="13619" spans="1:12" x14ac:dyDescent="0.3">
      <c r="A13619" s="3">
        <f>data!A13617</f>
        <v>13616</v>
      </c>
      <c r="B13619" s="3">
        <f>data!B13617</f>
        <v>1</v>
      </c>
      <c r="C13619" s="3">
        <f t="shared" si="1272"/>
        <v>1</v>
      </c>
      <c r="D13619" s="3">
        <f t="shared" si="1273"/>
        <v>0</v>
      </c>
      <c r="E13619" s="3">
        <f t="shared" si="1274"/>
        <v>0</v>
      </c>
      <c r="F13619" s="3">
        <f t="shared" si="1275"/>
        <v>0</v>
      </c>
      <c r="G13619" s="5">
        <f>data!D13617</f>
        <v>7506.8949565291496</v>
      </c>
      <c r="H13619" s="7">
        <f>data!L13617</f>
        <v>0.34940389523356602</v>
      </c>
      <c r="I13619" s="8">
        <f>data!M13617</f>
        <v>1.1684727049683092</v>
      </c>
      <c r="J13619" s="7" t="str">
        <f>data!N13617</f>
        <v>T</v>
      </c>
      <c r="K13619" s="8">
        <f t="shared" si="1276"/>
        <v>1.8191269848306486</v>
      </c>
      <c r="L13619" s="6">
        <f t="shared" si="1277"/>
        <v>3178.0514259595907</v>
      </c>
    </row>
    <row r="13620" spans="1:12" x14ac:dyDescent="0.3">
      <c r="A13620" s="3">
        <f>data!A13618</f>
        <v>13617</v>
      </c>
      <c r="B13620" s="3">
        <f>data!B13618</f>
        <v>1</v>
      </c>
      <c r="C13620" s="3">
        <f t="shared" si="1272"/>
        <v>1</v>
      </c>
      <c r="D13620" s="3">
        <f t="shared" si="1273"/>
        <v>0</v>
      </c>
      <c r="E13620" s="3">
        <f t="shared" si="1274"/>
        <v>0</v>
      </c>
      <c r="F13620" s="3">
        <f t="shared" si="1275"/>
        <v>0</v>
      </c>
      <c r="G13620" s="5">
        <f>data!D13618</f>
        <v>7178.0399999320498</v>
      </c>
      <c r="H13620" s="7">
        <f>data!L13618</f>
        <v>6.3974737541214102E-3</v>
      </c>
      <c r="I13620" s="8">
        <f>data!M13618</f>
        <v>1.3264585784483356</v>
      </c>
      <c r="J13620" s="7" t="str">
        <f>data!N13618</f>
        <v>T</v>
      </c>
      <c r="K13620" s="8">
        <f t="shared" si="1276"/>
        <v>1.1348488749580461</v>
      </c>
      <c r="L13620" s="6">
        <f t="shared" si="1277"/>
        <v>263.53655943805205</v>
      </c>
    </row>
    <row r="13621" spans="1:12" x14ac:dyDescent="0.3">
      <c r="A13621" s="3">
        <f>data!A13619</f>
        <v>13618</v>
      </c>
      <c r="B13621" s="3">
        <f>data!B13619</f>
        <v>1</v>
      </c>
      <c r="C13621" s="3">
        <f t="shared" si="1272"/>
        <v>1</v>
      </c>
      <c r="D13621" s="3">
        <f t="shared" si="1273"/>
        <v>0</v>
      </c>
      <c r="E13621" s="3">
        <f t="shared" si="1274"/>
        <v>0</v>
      </c>
      <c r="F13621" s="3">
        <f t="shared" si="1275"/>
        <v>0</v>
      </c>
      <c r="G13621" s="5">
        <f>data!D13619</f>
        <v>2849.9750000536451</v>
      </c>
      <c r="H13621" s="7">
        <f>data!L13619</f>
        <v>2.01608723351935E-4</v>
      </c>
      <c r="I13621" s="8">
        <f>data!M13619</f>
        <v>1.1251314405888539</v>
      </c>
      <c r="J13621" s="7" t="str">
        <f>data!N13619</f>
        <v>T</v>
      </c>
      <c r="K13621" s="8">
        <f t="shared" si="1276"/>
        <v>1.1252172664345768</v>
      </c>
      <c r="L13621" s="6">
        <f t="shared" si="1277"/>
        <v>2.0993131861501194E-5</v>
      </c>
    </row>
    <row r="13622" spans="1:12" x14ac:dyDescent="0.3">
      <c r="A13622" s="3">
        <f>data!A13620</f>
        <v>13619</v>
      </c>
      <c r="B13622" s="3">
        <f>data!B13620</f>
        <v>1</v>
      </c>
      <c r="C13622" s="3">
        <f t="shared" si="1272"/>
        <v>1</v>
      </c>
      <c r="D13622" s="3">
        <f t="shared" si="1273"/>
        <v>0</v>
      </c>
      <c r="E13622" s="3">
        <f t="shared" si="1274"/>
        <v>0</v>
      </c>
      <c r="F13622" s="3">
        <f t="shared" si="1275"/>
        <v>0</v>
      </c>
      <c r="G13622" s="5">
        <f>data!D13620</f>
        <v>9295.9700005054492</v>
      </c>
      <c r="H13622" s="7">
        <f>data!L13620</f>
        <v>6.6219508115473503E-4</v>
      </c>
      <c r="I13622" s="8">
        <f>data!M13620</f>
        <v>1.0191904531527174</v>
      </c>
      <c r="J13622" s="7" t="str">
        <f>data!N13620</f>
        <v>T</v>
      </c>
      <c r="K13622" s="8">
        <f t="shared" si="1276"/>
        <v>1.1259304369843839</v>
      </c>
      <c r="L13622" s="6">
        <f t="shared" si="1277"/>
        <v>105.91292908641597</v>
      </c>
    </row>
    <row r="13623" spans="1:12" x14ac:dyDescent="0.3">
      <c r="A13623" s="3">
        <f>data!A13621</f>
        <v>13620</v>
      </c>
      <c r="B13623" s="3">
        <f>data!B13621</f>
        <v>1</v>
      </c>
      <c r="C13623" s="3">
        <f t="shared" si="1272"/>
        <v>1</v>
      </c>
      <c r="D13623" s="3">
        <f t="shared" si="1273"/>
        <v>0</v>
      </c>
      <c r="E13623" s="3">
        <f t="shared" si="1274"/>
        <v>0</v>
      </c>
      <c r="F13623" s="3">
        <f t="shared" si="1275"/>
        <v>0</v>
      </c>
      <c r="G13623" s="5">
        <f>data!D13621</f>
        <v>7707.3000001013497</v>
      </c>
      <c r="H13623" s="7">
        <f>data!L13621</f>
        <v>5.2872887476688897E-3</v>
      </c>
      <c r="I13623" s="8">
        <f>data!M13621</f>
        <v>1.2629541201522876</v>
      </c>
      <c r="J13623" s="7" t="str">
        <f>data!N13621</f>
        <v>T</v>
      </c>
      <c r="K13623" s="8">
        <f t="shared" si="1276"/>
        <v>1.1331170254615726</v>
      </c>
      <c r="L13623" s="6">
        <f t="shared" si="1277"/>
        <v>129.92712891564781</v>
      </c>
    </row>
    <row r="13624" spans="1:12" x14ac:dyDescent="0.3">
      <c r="A13624" s="3">
        <f>data!A13622</f>
        <v>13621</v>
      </c>
      <c r="B13624" s="3">
        <f>data!B13622</f>
        <v>1</v>
      </c>
      <c r="C13624" s="3">
        <f t="shared" si="1272"/>
        <v>1</v>
      </c>
      <c r="D13624" s="3">
        <f t="shared" si="1273"/>
        <v>0</v>
      </c>
      <c r="E13624" s="3">
        <f t="shared" si="1274"/>
        <v>0</v>
      </c>
      <c r="F13624" s="3">
        <f t="shared" si="1275"/>
        <v>0</v>
      </c>
      <c r="G13624" s="5">
        <f>data!D13622</f>
        <v>7613.1750002205499</v>
      </c>
      <c r="H13624" s="7">
        <f>data!L13622</f>
        <v>2.6675731962630801E-4</v>
      </c>
      <c r="I13624" s="8">
        <f>data!M13622</f>
        <v>1.047850344601247</v>
      </c>
      <c r="J13624" s="7" t="str">
        <f>data!N13622</f>
        <v>V</v>
      </c>
      <c r="K13624" s="8">
        <f t="shared" si="1276"/>
        <v>1.1253181148923632</v>
      </c>
      <c r="L13624" s="6">
        <f t="shared" si="1277"/>
        <v>45.688607839131187</v>
      </c>
    </row>
    <row r="13625" spans="1:12" x14ac:dyDescent="0.3">
      <c r="A13625" s="3">
        <f>data!A13623</f>
        <v>13622</v>
      </c>
      <c r="B13625" s="3">
        <f>data!B13623</f>
        <v>1</v>
      </c>
      <c r="C13625" s="3">
        <f t="shared" si="1272"/>
        <v>1</v>
      </c>
      <c r="D13625" s="3">
        <f t="shared" si="1273"/>
        <v>0</v>
      </c>
      <c r="E13625" s="3">
        <f t="shared" si="1274"/>
        <v>0</v>
      </c>
      <c r="F13625" s="3">
        <f t="shared" si="1275"/>
        <v>0</v>
      </c>
      <c r="G13625" s="5">
        <f>data!D13623</f>
        <v>4659.6249997913847</v>
      </c>
      <c r="H13625" s="7">
        <f>data!L13623</f>
        <v>4.7905023891740102E-4</v>
      </c>
      <c r="I13625" s="8">
        <f>data!M13623</f>
        <v>1.0299195710455764</v>
      </c>
      <c r="J13625" s="7" t="str">
        <f>data!N13623</f>
        <v>V</v>
      </c>
      <c r="K13625" s="8">
        <f t="shared" si="1276"/>
        <v>1.1256468019367647</v>
      </c>
      <c r="L13625" s="6">
        <f t="shared" si="1277"/>
        <v>42.699418350445136</v>
      </c>
    </row>
    <row r="13626" spans="1:12" x14ac:dyDescent="0.3">
      <c r="A13626" s="3">
        <f>data!A13624</f>
        <v>13623</v>
      </c>
      <c r="B13626" s="3">
        <f>data!B13624</f>
        <v>1</v>
      </c>
      <c r="C13626" s="3">
        <f t="shared" si="1272"/>
        <v>1</v>
      </c>
      <c r="D13626" s="3">
        <f t="shared" si="1273"/>
        <v>0</v>
      </c>
      <c r="E13626" s="3">
        <f t="shared" si="1274"/>
        <v>0</v>
      </c>
      <c r="F13626" s="3">
        <f t="shared" si="1275"/>
        <v>0</v>
      </c>
      <c r="G13626" s="5">
        <f>data!D13624</f>
        <v>4029.7449994981298</v>
      </c>
      <c r="H13626" s="7">
        <f>data!L13624</f>
        <v>5.4500969959512301E-3</v>
      </c>
      <c r="I13626" s="8">
        <f>data!M13624</f>
        <v>1.3004572982326041</v>
      </c>
      <c r="J13626" s="7" t="str">
        <f>data!N13624</f>
        <v>V</v>
      </c>
      <c r="K13626" s="8">
        <f t="shared" si="1276"/>
        <v>1.1333708351248539</v>
      </c>
      <c r="L13626" s="6">
        <f t="shared" si="1277"/>
        <v>112.50196212506565</v>
      </c>
    </row>
    <row r="13627" spans="1:12" x14ac:dyDescent="0.3">
      <c r="A13627" s="3">
        <f>data!A13625</f>
        <v>13624</v>
      </c>
      <c r="B13627" s="3">
        <f>data!B13625</f>
        <v>1</v>
      </c>
      <c r="C13627" s="3">
        <f t="shared" si="1272"/>
        <v>1</v>
      </c>
      <c r="D13627" s="3">
        <f t="shared" si="1273"/>
        <v>0</v>
      </c>
      <c r="E13627" s="3">
        <f t="shared" si="1274"/>
        <v>0</v>
      </c>
      <c r="F13627" s="3">
        <f t="shared" si="1275"/>
        <v>0</v>
      </c>
      <c r="G13627" s="5">
        <f>data!D13625</f>
        <v>5557.27996876835</v>
      </c>
      <c r="H13627" s="7">
        <f>data!L13625</f>
        <v>0.34895670247434202</v>
      </c>
      <c r="I13627" s="8">
        <f>data!M13625</f>
        <v>1.2715981231024014</v>
      </c>
      <c r="J13627" s="7" t="str">
        <f>data!N13625</f>
        <v>T</v>
      </c>
      <c r="K13627" s="8">
        <f t="shared" si="1276"/>
        <v>1.8180082361125749</v>
      </c>
      <c r="L13627" s="6">
        <f t="shared" si="1277"/>
        <v>1659.2038010586375</v>
      </c>
    </row>
    <row r="13628" spans="1:12" x14ac:dyDescent="0.3">
      <c r="A13628" s="3">
        <f>data!A13626</f>
        <v>13625</v>
      </c>
      <c r="B13628" s="3">
        <f>data!B13626</f>
        <v>1</v>
      </c>
      <c r="C13628" s="3">
        <f t="shared" si="1272"/>
        <v>1</v>
      </c>
      <c r="D13628" s="3">
        <f t="shared" si="1273"/>
        <v>0</v>
      </c>
      <c r="E13628" s="3">
        <f t="shared" si="1274"/>
        <v>0</v>
      </c>
      <c r="F13628" s="3">
        <f t="shared" si="1275"/>
        <v>0</v>
      </c>
      <c r="G13628" s="5">
        <f>data!D13626</f>
        <v>16259.8000010997</v>
      </c>
      <c r="H13628" s="7">
        <f>data!L13626</f>
        <v>-1.19134863086165E-4</v>
      </c>
      <c r="I13628" s="8">
        <f>data!M13626</f>
        <v>1.0139494868801082</v>
      </c>
      <c r="J13628" s="7" t="str">
        <f>data!N13626</f>
        <v>T</v>
      </c>
      <c r="K13628" s="8">
        <f t="shared" si="1276"/>
        <v>1.124720894852393</v>
      </c>
      <c r="L13628" s="6">
        <f t="shared" si="1277"/>
        <v>199.51270239340877</v>
      </c>
    </row>
    <row r="13629" spans="1:12" x14ac:dyDescent="0.3">
      <c r="A13629" s="3">
        <f>data!A13627</f>
        <v>13626</v>
      </c>
      <c r="B13629" s="3">
        <f>data!B13627</f>
        <v>1</v>
      </c>
      <c r="C13629" s="3">
        <f t="shared" si="1272"/>
        <v>1</v>
      </c>
      <c r="D13629" s="3">
        <f t="shared" si="1273"/>
        <v>0</v>
      </c>
      <c r="E13629" s="3">
        <f t="shared" si="1274"/>
        <v>0</v>
      </c>
      <c r="F13629" s="3">
        <f t="shared" si="1275"/>
        <v>0</v>
      </c>
      <c r="G13629" s="5">
        <f>data!D13627</f>
        <v>4669.3800000250349</v>
      </c>
      <c r="H13629" s="7">
        <f>data!L13627</f>
        <v>1.2051671219197301E-2</v>
      </c>
      <c r="I13629" s="8">
        <f>data!M13627</f>
        <v>1.0774388924940514</v>
      </c>
      <c r="J13629" s="7" t="str">
        <f>data!N13627</f>
        <v>T</v>
      </c>
      <c r="K13629" s="8">
        <f t="shared" si="1276"/>
        <v>1.1437103794679837</v>
      </c>
      <c r="L13629" s="6">
        <f t="shared" si="1277"/>
        <v>20.507496649306255</v>
      </c>
    </row>
    <row r="13630" spans="1:12" x14ac:dyDescent="0.3">
      <c r="A13630" s="3">
        <f>data!A13628</f>
        <v>13627</v>
      </c>
      <c r="B13630" s="3">
        <f>data!B13628</f>
        <v>1</v>
      </c>
      <c r="C13630" s="3">
        <f t="shared" si="1272"/>
        <v>1</v>
      </c>
      <c r="D13630" s="3">
        <f t="shared" si="1273"/>
        <v>0</v>
      </c>
      <c r="E13630" s="3">
        <f t="shared" si="1274"/>
        <v>0</v>
      </c>
      <c r="F13630" s="3">
        <f t="shared" si="1275"/>
        <v>0</v>
      </c>
      <c r="G13630" s="5">
        <f>data!D13628</f>
        <v>6969.8900003582003</v>
      </c>
      <c r="H13630" s="7">
        <f>data!L13628</f>
        <v>3.6189995612819398E-4</v>
      </c>
      <c r="I13630" s="8">
        <f>data!M13628</f>
        <v>1.1577815993121239</v>
      </c>
      <c r="J13630" s="7" t="str">
        <f>data!N13628</f>
        <v>V</v>
      </c>
      <c r="K13630" s="8">
        <f t="shared" si="1276"/>
        <v>1.1254654096407128</v>
      </c>
      <c r="L13630" s="6">
        <f t="shared" si="1277"/>
        <v>7.2789078441053787</v>
      </c>
    </row>
    <row r="13631" spans="1:12" x14ac:dyDescent="0.3">
      <c r="A13631" s="3">
        <f>data!A13629</f>
        <v>13628</v>
      </c>
      <c r="B13631" s="3">
        <f>data!B13629</f>
        <v>1</v>
      </c>
      <c r="C13631" s="3">
        <f t="shared" si="1272"/>
        <v>1</v>
      </c>
      <c r="D13631" s="3">
        <f t="shared" si="1273"/>
        <v>0</v>
      </c>
      <c r="E13631" s="3">
        <f t="shared" si="1274"/>
        <v>0</v>
      </c>
      <c r="F13631" s="3">
        <f t="shared" si="1275"/>
        <v>0</v>
      </c>
      <c r="G13631" s="5">
        <f>data!D13629</f>
        <v>12876.31500038505</v>
      </c>
      <c r="H13631" s="7">
        <f>data!L13629</f>
        <v>9.2529945017336005E-4</v>
      </c>
      <c r="I13631" s="8">
        <f>data!M13629</f>
        <v>1.1373705241106413</v>
      </c>
      <c r="J13631" s="7" t="str">
        <f>data!N13629</f>
        <v>V</v>
      </c>
      <c r="K13631" s="8">
        <f t="shared" si="1276"/>
        <v>1.1263380298423629</v>
      </c>
      <c r="L13631" s="6">
        <f t="shared" si="1277"/>
        <v>1.5672526524068389</v>
      </c>
    </row>
    <row r="13632" spans="1:12" x14ac:dyDescent="0.3">
      <c r="A13632" s="3">
        <f>data!A13630</f>
        <v>13629</v>
      </c>
      <c r="B13632" s="3">
        <f>data!B13630</f>
        <v>1</v>
      </c>
      <c r="C13632" s="3">
        <f t="shared" si="1272"/>
        <v>1</v>
      </c>
      <c r="D13632" s="3">
        <f t="shared" si="1273"/>
        <v>0</v>
      </c>
      <c r="E13632" s="3">
        <f t="shared" si="1274"/>
        <v>0</v>
      </c>
      <c r="F13632" s="3">
        <f t="shared" si="1275"/>
        <v>0</v>
      </c>
      <c r="G13632" s="5">
        <f>data!D13630</f>
        <v>5968.4000000059496</v>
      </c>
      <c r="H13632" s="7">
        <f>data!L13630</f>
        <v>6.1103851463332201E-4</v>
      </c>
      <c r="I13632" s="8">
        <f>data!M13630</f>
        <v>1.0432016075016746</v>
      </c>
      <c r="J13632" s="7" t="str">
        <f>data!N13630</f>
        <v>V</v>
      </c>
      <c r="K13632" s="8">
        <f t="shared" si="1276"/>
        <v>1.1258512039997197</v>
      </c>
      <c r="L13632" s="6">
        <f t="shared" si="1277"/>
        <v>40.769876604457956</v>
      </c>
    </row>
    <row r="13633" spans="1:12" x14ac:dyDescent="0.3">
      <c r="A13633" s="3">
        <f>data!A13631</f>
        <v>13630</v>
      </c>
      <c r="B13633" s="3">
        <f>data!B13631</f>
        <v>1</v>
      </c>
      <c r="C13633" s="3">
        <f t="shared" si="1272"/>
        <v>1</v>
      </c>
      <c r="D13633" s="3">
        <f t="shared" si="1273"/>
        <v>0</v>
      </c>
      <c r="E13633" s="3">
        <f t="shared" si="1274"/>
        <v>0</v>
      </c>
      <c r="F13633" s="3">
        <f t="shared" si="1275"/>
        <v>0</v>
      </c>
      <c r="G13633" s="5">
        <f>data!D13631</f>
        <v>1658.0900025293199</v>
      </c>
      <c r="H13633" s="7">
        <f>data!L13631</f>
        <v>0.23806283217104399</v>
      </c>
      <c r="I13633" s="8">
        <f>data!M13631</f>
        <v>1.007424328954883</v>
      </c>
      <c r="J13633" s="7" t="str">
        <f>data!N13631</f>
        <v>T</v>
      </c>
      <c r="K13633" s="8">
        <f t="shared" si="1276"/>
        <v>1.5607870822246412</v>
      </c>
      <c r="L13633" s="6">
        <f t="shared" si="1277"/>
        <v>507.72429796383187</v>
      </c>
    </row>
    <row r="13634" spans="1:12" x14ac:dyDescent="0.3">
      <c r="A13634" s="3">
        <f>data!A13632</f>
        <v>13631</v>
      </c>
      <c r="B13634" s="3">
        <f>data!B13632</f>
        <v>1</v>
      </c>
      <c r="C13634" s="3">
        <f t="shared" si="1272"/>
        <v>1</v>
      </c>
      <c r="D13634" s="3">
        <f t="shared" si="1273"/>
        <v>0</v>
      </c>
      <c r="E13634" s="3">
        <f t="shared" si="1274"/>
        <v>0</v>
      </c>
      <c r="F13634" s="3">
        <f t="shared" si="1275"/>
        <v>0</v>
      </c>
      <c r="G13634" s="5">
        <f>data!D13632</f>
        <v>1087.18000176549</v>
      </c>
      <c r="H13634" s="7">
        <f>data!L13632</f>
        <v>0.176031569599819</v>
      </c>
      <c r="I13634" s="8">
        <f>data!M13632</f>
        <v>0.97489177489177492</v>
      </c>
      <c r="J13634" s="7" t="str">
        <f>data!N13632</f>
        <v>V</v>
      </c>
      <c r="K13634" s="8">
        <f t="shared" si="1276"/>
        <v>1.4331242474832255</v>
      </c>
      <c r="L13634" s="6">
        <f t="shared" si="1277"/>
        <v>228.28279407533842</v>
      </c>
    </row>
    <row r="13635" spans="1:12" x14ac:dyDescent="0.3">
      <c r="A13635" s="3">
        <f>data!A13633</f>
        <v>13632</v>
      </c>
      <c r="B13635" s="3">
        <f>data!B13633</f>
        <v>1</v>
      </c>
      <c r="C13635" s="3">
        <f t="shared" si="1272"/>
        <v>1</v>
      </c>
      <c r="D13635" s="3">
        <f t="shared" si="1273"/>
        <v>0</v>
      </c>
      <c r="E13635" s="3">
        <f t="shared" si="1274"/>
        <v>0</v>
      </c>
      <c r="F13635" s="3">
        <f t="shared" si="1275"/>
        <v>0</v>
      </c>
      <c r="G13635" s="5">
        <f>data!D13633</f>
        <v>17708.854903355252</v>
      </c>
      <c r="H13635" s="7">
        <f>data!L13633</f>
        <v>0.34947196849041401</v>
      </c>
      <c r="I13635" s="8">
        <f>data!M13633</f>
        <v>0.98639278904489514</v>
      </c>
      <c r="J13635" s="7" t="str">
        <f>data!N13633</f>
        <v>T</v>
      </c>
      <c r="K13635" s="8">
        <f t="shared" si="1276"/>
        <v>1.8192973450654017</v>
      </c>
      <c r="L13635" s="6">
        <f t="shared" si="1277"/>
        <v>12285.163902182672</v>
      </c>
    </row>
    <row r="13636" spans="1:12" x14ac:dyDescent="0.3">
      <c r="A13636" s="3">
        <f>data!A13634</f>
        <v>13633</v>
      </c>
      <c r="B13636" s="3">
        <f>data!B13634</f>
        <v>1</v>
      </c>
      <c r="C13636" s="3">
        <f t="shared" si="1272"/>
        <v>1</v>
      </c>
      <c r="D13636" s="3">
        <f t="shared" si="1273"/>
        <v>0</v>
      </c>
      <c r="E13636" s="3">
        <f t="shared" si="1274"/>
        <v>0</v>
      </c>
      <c r="F13636" s="3">
        <f t="shared" si="1275"/>
        <v>0</v>
      </c>
      <c r="G13636" s="5">
        <f>data!D13634</f>
        <v>9635.7100007086992</v>
      </c>
      <c r="H13636" s="7">
        <f>data!L13634</f>
        <v>0.15490260385946</v>
      </c>
      <c r="I13636" s="8">
        <f>data!M13634</f>
        <v>1.0528110789582472</v>
      </c>
      <c r="J13636" s="7" t="str">
        <f>data!N13634</f>
        <v>T</v>
      </c>
      <c r="K13636" s="8">
        <f t="shared" si="1276"/>
        <v>1.3920684871605664</v>
      </c>
      <c r="L13636" s="6">
        <f t="shared" si="1277"/>
        <v>1109.0277181589663</v>
      </c>
    </row>
    <row r="13637" spans="1:12" x14ac:dyDescent="0.3">
      <c r="A13637" s="3">
        <f>data!A13635</f>
        <v>13634</v>
      </c>
      <c r="B13637" s="3">
        <f>data!B13635</f>
        <v>2</v>
      </c>
      <c r="C13637" s="3">
        <f t="shared" ref="C13637:C13700" si="1278">IF(B13637=1,1,0)</f>
        <v>0</v>
      </c>
      <c r="D13637" s="3">
        <f t="shared" ref="D13637:D13700" si="1279">IF(B13637=2,1,0)</f>
        <v>1</v>
      </c>
      <c r="E13637" s="3">
        <f t="shared" ref="E13637:E13700" si="1280">IF(B13637=3,1,0)</f>
        <v>0</v>
      </c>
      <c r="F13637" s="3">
        <f t="shared" ref="F13637:F13700" si="1281">IF(B13637=4,1,0)</f>
        <v>0</v>
      </c>
      <c r="G13637" s="5">
        <f>data!D13635</f>
        <v>31540.47499608995</v>
      </c>
      <c r="H13637" s="7">
        <f>data!L13635</f>
        <v>2.2018946539041798E-2</v>
      </c>
      <c r="I13637" s="8">
        <f>data!M13635</f>
        <v>1.1052938602887561</v>
      </c>
      <c r="J13637" s="7" t="str">
        <f>data!N13635</f>
        <v>T</v>
      </c>
      <c r="K13637" s="8">
        <f t="shared" ref="K13637:K13700" si="1282">$G$2*EXP(SUMPRODUCT($C$2:$F$2*C13637:F13637)*H13637)</f>
        <v>1.1821279656643546</v>
      </c>
      <c r="L13637" s="6">
        <f t="shared" ref="L13637:L13700" si="1283">G13637*(I13637-K13637)^2</f>
        <v>186.19855540911283</v>
      </c>
    </row>
    <row r="13638" spans="1:12" x14ac:dyDescent="0.3">
      <c r="A13638" s="3">
        <f>data!A13636</f>
        <v>13635</v>
      </c>
      <c r="B13638" s="3">
        <f>data!B13636</f>
        <v>2</v>
      </c>
      <c r="C13638" s="3">
        <f t="shared" si="1278"/>
        <v>0</v>
      </c>
      <c r="D13638" s="3">
        <f t="shared" si="1279"/>
        <v>1</v>
      </c>
      <c r="E13638" s="3">
        <f t="shared" si="1280"/>
        <v>0</v>
      </c>
      <c r="F13638" s="3">
        <f t="shared" si="1281"/>
        <v>0</v>
      </c>
      <c r="G13638" s="5">
        <f>data!D13636</f>
        <v>48091.379657365404</v>
      </c>
      <c r="H13638" s="7">
        <f>data!L13636</f>
        <v>3.8474921019972103E-2</v>
      </c>
      <c r="I13638" s="8">
        <f>data!M13636</f>
        <v>1.4647739221871714</v>
      </c>
      <c r="J13638" s="7" t="str">
        <f>data!N13636</f>
        <v>T</v>
      </c>
      <c r="K13638" s="8">
        <f t="shared" si="1282"/>
        <v>1.2267862920752142</v>
      </c>
      <c r="L13638" s="6">
        <f t="shared" si="1283"/>
        <v>2723.804951418947</v>
      </c>
    </row>
    <row r="13639" spans="1:12" x14ac:dyDescent="0.3">
      <c r="A13639" s="3">
        <f>data!A13637</f>
        <v>13636</v>
      </c>
      <c r="B13639" s="3">
        <f>data!B13637</f>
        <v>2</v>
      </c>
      <c r="C13639" s="3">
        <f t="shared" si="1278"/>
        <v>0</v>
      </c>
      <c r="D13639" s="3">
        <f t="shared" si="1279"/>
        <v>1</v>
      </c>
      <c r="E13639" s="3">
        <f t="shared" si="1280"/>
        <v>0</v>
      </c>
      <c r="F13639" s="3">
        <f t="shared" si="1281"/>
        <v>0</v>
      </c>
      <c r="G13639" s="5">
        <f>data!D13637</f>
        <v>44547.829985380202</v>
      </c>
      <c r="H13639" s="7">
        <f>data!L13637</f>
        <v>7.2387140651493105E-4</v>
      </c>
      <c r="I13639" s="8">
        <f>data!M13637</f>
        <v>1.1454276559033769</v>
      </c>
      <c r="J13639" s="7" t="str">
        <f>data!N13637</f>
        <v>T</v>
      </c>
      <c r="K13639" s="8">
        <f t="shared" si="1282"/>
        <v>1.126741644932153</v>
      </c>
      <c r="L13639" s="6">
        <f t="shared" si="1283"/>
        <v>15.554632420536192</v>
      </c>
    </row>
    <row r="13640" spans="1:12" x14ac:dyDescent="0.3">
      <c r="A13640" s="3">
        <f>data!A13638</f>
        <v>13637</v>
      </c>
      <c r="B13640" s="3">
        <f>data!B13638</f>
        <v>2</v>
      </c>
      <c r="C13640" s="3">
        <f t="shared" si="1278"/>
        <v>0</v>
      </c>
      <c r="D13640" s="3">
        <f t="shared" si="1279"/>
        <v>1</v>
      </c>
      <c r="E13640" s="3">
        <f t="shared" si="1280"/>
        <v>0</v>
      </c>
      <c r="F13640" s="3">
        <f t="shared" si="1281"/>
        <v>0</v>
      </c>
      <c r="G13640" s="5">
        <f>data!D13638</f>
        <v>48886.079989090598</v>
      </c>
      <c r="H13640" s="7">
        <f>data!L13638</f>
        <v>1.4200506446005E-2</v>
      </c>
      <c r="I13640" s="8">
        <f>data!M13638</f>
        <v>1.1472911647711357</v>
      </c>
      <c r="J13640" s="7" t="str">
        <f>data!N13638</f>
        <v>V</v>
      </c>
      <c r="K13640" s="8">
        <f t="shared" si="1282"/>
        <v>1.1614835893239552</v>
      </c>
      <c r="L13640" s="6">
        <f t="shared" si="1283"/>
        <v>9.8468744912076627</v>
      </c>
    </row>
    <row r="13641" spans="1:12" x14ac:dyDescent="0.3">
      <c r="A13641" s="3">
        <f>data!A13639</f>
        <v>13638</v>
      </c>
      <c r="B13641" s="3">
        <f>data!B13639</f>
        <v>2</v>
      </c>
      <c r="C13641" s="3">
        <f t="shared" si="1278"/>
        <v>0</v>
      </c>
      <c r="D13641" s="3">
        <f t="shared" si="1279"/>
        <v>1</v>
      </c>
      <c r="E13641" s="3">
        <f t="shared" si="1280"/>
        <v>0</v>
      </c>
      <c r="F13641" s="3">
        <f t="shared" si="1281"/>
        <v>0</v>
      </c>
      <c r="G13641" s="5">
        <f>data!D13639</f>
        <v>48223.499818205797</v>
      </c>
      <c r="H13641" s="7">
        <f>data!L13639</f>
        <v>-6.6220117370916105E-4</v>
      </c>
      <c r="I13641" s="8">
        <f>data!M13639</f>
        <v>1.0338197424892703</v>
      </c>
      <c r="J13641" s="7" t="str">
        <f>data!N13639</f>
        <v>T</v>
      </c>
      <c r="K13641" s="8">
        <f t="shared" si="1282"/>
        <v>1.1232279057835437</v>
      </c>
      <c r="L13641" s="6">
        <f t="shared" si="1283"/>
        <v>385.48996109705854</v>
      </c>
    </row>
    <row r="13642" spans="1:12" x14ac:dyDescent="0.3">
      <c r="A13642" s="3">
        <f>data!A13640</f>
        <v>13639</v>
      </c>
      <c r="B13642" s="3">
        <f>data!B13640</f>
        <v>2</v>
      </c>
      <c r="C13642" s="3">
        <f t="shared" si="1278"/>
        <v>0</v>
      </c>
      <c r="D13642" s="3">
        <f t="shared" si="1279"/>
        <v>1</v>
      </c>
      <c r="E13642" s="3">
        <f t="shared" si="1280"/>
        <v>0</v>
      </c>
      <c r="F13642" s="3">
        <f t="shared" si="1281"/>
        <v>0</v>
      </c>
      <c r="G13642" s="5">
        <f>data!D13640</f>
        <v>25974.554912358501</v>
      </c>
      <c r="H13642" s="7">
        <f>data!L13640</f>
        <v>3.95710866659904E-2</v>
      </c>
      <c r="I13642" s="8">
        <f>data!M13640</f>
        <v>1.3188903566710699</v>
      </c>
      <c r="J13642" s="7" t="str">
        <f>data!N13640</f>
        <v>V</v>
      </c>
      <c r="K13642" s="8">
        <f t="shared" si="1282"/>
        <v>1.2298203148695228</v>
      </c>
      <c r="L13642" s="6">
        <f t="shared" si="1283"/>
        <v>206.06841311060418</v>
      </c>
    </row>
    <row r="13643" spans="1:12" x14ac:dyDescent="0.3">
      <c r="A13643" s="3">
        <f>data!A13641</f>
        <v>13640</v>
      </c>
      <c r="B13643" s="3">
        <f>data!B13641</f>
        <v>2</v>
      </c>
      <c r="C13643" s="3">
        <f t="shared" si="1278"/>
        <v>0</v>
      </c>
      <c r="D13643" s="3">
        <f t="shared" si="1279"/>
        <v>1</v>
      </c>
      <c r="E13643" s="3">
        <f t="shared" si="1280"/>
        <v>0</v>
      </c>
      <c r="F13643" s="3">
        <f t="shared" si="1281"/>
        <v>0</v>
      </c>
      <c r="G13643" s="5">
        <f>data!D13641</f>
        <v>53806.780000865503</v>
      </c>
      <c r="H13643" s="7">
        <f>data!L13641</f>
        <v>-9.9669265754952496E-3</v>
      </c>
      <c r="I13643" s="8">
        <f>data!M13641</f>
        <v>0.83828299209406043</v>
      </c>
      <c r="J13643" s="7" t="str">
        <f>data!N13641</f>
        <v>V</v>
      </c>
      <c r="K13643" s="8">
        <f t="shared" si="1282"/>
        <v>1.0999221237547603</v>
      </c>
      <c r="L13643" s="6">
        <f t="shared" si="1283"/>
        <v>3683.3450198276923</v>
      </c>
    </row>
    <row r="13644" spans="1:12" x14ac:dyDescent="0.3">
      <c r="A13644" s="3">
        <f>data!A13642</f>
        <v>13641</v>
      </c>
      <c r="B13644" s="3">
        <f>data!B13642</f>
        <v>2</v>
      </c>
      <c r="C13644" s="3">
        <f t="shared" si="1278"/>
        <v>0</v>
      </c>
      <c r="D13644" s="3">
        <f t="shared" si="1279"/>
        <v>1</v>
      </c>
      <c r="E13644" s="3">
        <f t="shared" si="1280"/>
        <v>0</v>
      </c>
      <c r="F13644" s="3">
        <f t="shared" si="1281"/>
        <v>0</v>
      </c>
      <c r="G13644" s="5">
        <f>data!D13642</f>
        <v>13412.7650000453</v>
      </c>
      <c r="H13644" s="7">
        <f>data!L13642</f>
        <v>4.0596655942248303E-2</v>
      </c>
      <c r="I13644" s="8">
        <f>data!M13642</f>
        <v>1.1485352064416652</v>
      </c>
      <c r="J13644" s="7" t="str">
        <f>data!N13642</f>
        <v>V</v>
      </c>
      <c r="K13644" s="8">
        <f t="shared" si="1282"/>
        <v>1.232665731361118</v>
      </c>
      <c r="L13644" s="6">
        <f t="shared" si="1283"/>
        <v>94.934815962278904</v>
      </c>
    </row>
    <row r="13645" spans="1:12" x14ac:dyDescent="0.3">
      <c r="A13645" s="3">
        <f>data!A13643</f>
        <v>13642</v>
      </c>
      <c r="B13645" s="3">
        <f>data!B13643</f>
        <v>2</v>
      </c>
      <c r="C13645" s="3">
        <f t="shared" si="1278"/>
        <v>0</v>
      </c>
      <c r="D13645" s="3">
        <f t="shared" si="1279"/>
        <v>1</v>
      </c>
      <c r="E13645" s="3">
        <f t="shared" si="1280"/>
        <v>0</v>
      </c>
      <c r="F13645" s="3">
        <f t="shared" si="1281"/>
        <v>0</v>
      </c>
      <c r="G13645" s="5">
        <f>data!D13643</f>
        <v>71667.949724078193</v>
      </c>
      <c r="H13645" s="7">
        <f>data!L13643</f>
        <v>3.8441987211624298E-2</v>
      </c>
      <c r="I13645" s="8">
        <f>data!M13643</f>
        <v>1.4688456407439379</v>
      </c>
      <c r="J13645" s="7" t="str">
        <f>data!N13643</f>
        <v>T</v>
      </c>
      <c r="K13645" s="8">
        <f t="shared" si="1282"/>
        <v>1.2266952521260437</v>
      </c>
      <c r="L13645" s="6">
        <f t="shared" si="1283"/>
        <v>4202.3800017866979</v>
      </c>
    </row>
    <row r="13646" spans="1:12" x14ac:dyDescent="0.3">
      <c r="A13646" s="3">
        <f>data!A13644</f>
        <v>13643</v>
      </c>
      <c r="B13646" s="3">
        <f>data!B13644</f>
        <v>2</v>
      </c>
      <c r="C13646" s="3">
        <f t="shared" si="1278"/>
        <v>0</v>
      </c>
      <c r="D13646" s="3">
        <f t="shared" si="1279"/>
        <v>1</v>
      </c>
      <c r="E13646" s="3">
        <f t="shared" si="1280"/>
        <v>0</v>
      </c>
      <c r="F13646" s="3">
        <f t="shared" si="1281"/>
        <v>0</v>
      </c>
      <c r="G13646" s="5">
        <f>data!D13644</f>
        <v>62016.1299844682</v>
      </c>
      <c r="H13646" s="7">
        <f>data!L13644</f>
        <v>8.7943070800922498E-4</v>
      </c>
      <c r="I13646" s="8">
        <f>data!M13644</f>
        <v>1.1040854306983339</v>
      </c>
      <c r="J13646" s="7" t="str">
        <f>data!N13644</f>
        <v>T</v>
      </c>
      <c r="K13646" s="8">
        <f t="shared" si="1282"/>
        <v>1.1271366782297405</v>
      </c>
      <c r="L13646" s="6">
        <f t="shared" si="1283"/>
        <v>32.952891619511952</v>
      </c>
    </row>
    <row r="13647" spans="1:12" x14ac:dyDescent="0.3">
      <c r="A13647" s="3">
        <f>data!A13645</f>
        <v>13644</v>
      </c>
      <c r="B13647" s="3">
        <f>data!B13645</f>
        <v>2</v>
      </c>
      <c r="C13647" s="3">
        <f t="shared" si="1278"/>
        <v>0</v>
      </c>
      <c r="D13647" s="3">
        <f t="shared" si="1279"/>
        <v>1</v>
      </c>
      <c r="E13647" s="3">
        <f t="shared" si="1280"/>
        <v>0</v>
      </c>
      <c r="F13647" s="3">
        <f t="shared" si="1281"/>
        <v>0</v>
      </c>
      <c r="G13647" s="5">
        <f>data!D13645</f>
        <v>61807.769985675797</v>
      </c>
      <c r="H13647" s="7">
        <f>data!L13645</f>
        <v>1.3102178949849099E-2</v>
      </c>
      <c r="I13647" s="8">
        <f>data!M13645</f>
        <v>1.085339362503879</v>
      </c>
      <c r="J13647" s="7" t="str">
        <f>data!N13645</f>
        <v>V</v>
      </c>
      <c r="K13647" s="8">
        <f t="shared" si="1282"/>
        <v>1.158612512151292</v>
      </c>
      <c r="L13647" s="6">
        <f t="shared" si="1283"/>
        <v>331.84310228102754</v>
      </c>
    </row>
    <row r="13648" spans="1:12" x14ac:dyDescent="0.3">
      <c r="A13648" s="3">
        <f>data!A13646</f>
        <v>13645</v>
      </c>
      <c r="B13648" s="3">
        <f>data!B13646</f>
        <v>2</v>
      </c>
      <c r="C13648" s="3">
        <f t="shared" si="1278"/>
        <v>0</v>
      </c>
      <c r="D13648" s="3">
        <f t="shared" si="1279"/>
        <v>1</v>
      </c>
      <c r="E13648" s="3">
        <f t="shared" si="1280"/>
        <v>0</v>
      </c>
      <c r="F13648" s="3">
        <f t="shared" si="1281"/>
        <v>0</v>
      </c>
      <c r="G13648" s="5">
        <f>data!D13646</f>
        <v>65843.3998093009</v>
      </c>
      <c r="H13648" s="7">
        <f>data!L13646</f>
        <v>-1.4245964480876899E-4</v>
      </c>
      <c r="I13648" s="8">
        <f>data!M13646</f>
        <v>1.058139534883721</v>
      </c>
      <c r="J13648" s="7" t="str">
        <f>data!N13646</f>
        <v>V</v>
      </c>
      <c r="K13648" s="8">
        <f t="shared" si="1282"/>
        <v>1.1245441815973614</v>
      </c>
      <c r="L13648" s="6">
        <f t="shared" si="1283"/>
        <v>290.34154832521227</v>
      </c>
    </row>
    <row r="13649" spans="1:12" x14ac:dyDescent="0.3">
      <c r="A13649" s="3">
        <f>data!A13647</f>
        <v>13646</v>
      </c>
      <c r="B13649" s="3">
        <f>data!B13647</f>
        <v>2</v>
      </c>
      <c r="C13649" s="3">
        <f t="shared" si="1278"/>
        <v>0</v>
      </c>
      <c r="D13649" s="3">
        <f t="shared" si="1279"/>
        <v>1</v>
      </c>
      <c r="E13649" s="3">
        <f t="shared" si="1280"/>
        <v>0</v>
      </c>
      <c r="F13649" s="3">
        <f t="shared" si="1281"/>
        <v>0</v>
      </c>
      <c r="G13649" s="5">
        <f>data!D13647</f>
        <v>35376.869921117999</v>
      </c>
      <c r="H13649" s="7">
        <f>data!L13647</f>
        <v>3.6280065540161402E-2</v>
      </c>
      <c r="I13649" s="8">
        <f>data!M13647</f>
        <v>1.3360579168612798</v>
      </c>
      <c r="J13649" s="7" t="str">
        <f>data!N13647</f>
        <v>V</v>
      </c>
      <c r="K13649" s="8">
        <f t="shared" si="1282"/>
        <v>1.220733739695864</v>
      </c>
      <c r="L13649" s="6">
        <f t="shared" si="1283"/>
        <v>470.50054837640249</v>
      </c>
    </row>
    <row r="13650" spans="1:12" x14ac:dyDescent="0.3">
      <c r="A13650" s="3">
        <f>data!A13648</f>
        <v>13647</v>
      </c>
      <c r="B13650" s="3">
        <f>data!B13648</f>
        <v>2</v>
      </c>
      <c r="C13650" s="3">
        <f t="shared" si="1278"/>
        <v>0</v>
      </c>
      <c r="D13650" s="3">
        <f t="shared" si="1279"/>
        <v>1</v>
      </c>
      <c r="E13650" s="3">
        <f t="shared" si="1280"/>
        <v>0</v>
      </c>
      <c r="F13650" s="3">
        <f t="shared" si="1281"/>
        <v>0</v>
      </c>
      <c r="G13650" s="5">
        <f>data!D13648</f>
        <v>77646.659988790794</v>
      </c>
      <c r="H13650" s="7">
        <f>data!L13648</f>
        <v>-1.0393549662045899E-2</v>
      </c>
      <c r="I13650" s="8">
        <f>data!M13648</f>
        <v>0.78987341772151898</v>
      </c>
      <c r="J13650" s="7" t="str">
        <f>data!N13648</f>
        <v>T</v>
      </c>
      <c r="K13650" s="8">
        <f t="shared" si="1282"/>
        <v>1.0988652215442061</v>
      </c>
      <c r="L13650" s="6">
        <f t="shared" si="1283"/>
        <v>7413.3874488257397</v>
      </c>
    </row>
    <row r="13651" spans="1:12" x14ac:dyDescent="0.3">
      <c r="A13651" s="3">
        <f>data!A13649</f>
        <v>13648</v>
      </c>
      <c r="B13651" s="3">
        <f>data!B13649</f>
        <v>2</v>
      </c>
      <c r="C13651" s="3">
        <f t="shared" si="1278"/>
        <v>0</v>
      </c>
      <c r="D13651" s="3">
        <f t="shared" si="1279"/>
        <v>1</v>
      </c>
      <c r="E13651" s="3">
        <f t="shared" si="1280"/>
        <v>0</v>
      </c>
      <c r="F13651" s="3">
        <f t="shared" si="1281"/>
        <v>0</v>
      </c>
      <c r="G13651" s="5">
        <f>data!D13649</f>
        <v>1711.9200170040151</v>
      </c>
      <c r="H13651" s="7">
        <f>data!L13649</f>
        <v>6.0812590526156205E-4</v>
      </c>
      <c r="I13651" s="8">
        <f>data!M13649</f>
        <v>1.176401179941003</v>
      </c>
      <c r="J13651" s="7" t="str">
        <f>data!N13649</f>
        <v>V</v>
      </c>
      <c r="K13651" s="8">
        <f t="shared" si="1282"/>
        <v>1.1264478061709835</v>
      </c>
      <c r="L13651" s="6">
        <f t="shared" si="1283"/>
        <v>4.2718217265911633</v>
      </c>
    </row>
    <row r="13652" spans="1:12" x14ac:dyDescent="0.3">
      <c r="A13652" s="3">
        <f>data!A13650</f>
        <v>13649</v>
      </c>
      <c r="B13652" s="3">
        <f>data!B13650</f>
        <v>2</v>
      </c>
      <c r="C13652" s="3">
        <f t="shared" si="1278"/>
        <v>0</v>
      </c>
      <c r="D13652" s="3">
        <f t="shared" si="1279"/>
        <v>1</v>
      </c>
      <c r="E13652" s="3">
        <f t="shared" si="1280"/>
        <v>0</v>
      </c>
      <c r="F13652" s="3">
        <f t="shared" si="1281"/>
        <v>0</v>
      </c>
      <c r="G13652" s="5">
        <f>data!D13650</f>
        <v>47845.050172090501</v>
      </c>
      <c r="H13652" s="7">
        <f>data!L13650</f>
        <v>0.18970238459818001</v>
      </c>
      <c r="I13652" s="8">
        <f>data!M13650</f>
        <v>1.1808503897091438</v>
      </c>
      <c r="J13652" s="7" t="str">
        <f>data!N13650</f>
        <v>V</v>
      </c>
      <c r="K13652" s="8">
        <f t="shared" si="1282"/>
        <v>1.7249069936609402</v>
      </c>
      <c r="L13652" s="6">
        <f t="shared" si="1283"/>
        <v>14162.019463201706</v>
      </c>
    </row>
    <row r="13653" spans="1:12" x14ac:dyDescent="0.3">
      <c r="A13653" s="3">
        <f>data!A13651</f>
        <v>13650</v>
      </c>
      <c r="B13653" s="3">
        <f>data!B13651</f>
        <v>2</v>
      </c>
      <c r="C13653" s="3">
        <f t="shared" si="1278"/>
        <v>0</v>
      </c>
      <c r="D13653" s="3">
        <f t="shared" si="1279"/>
        <v>1</v>
      </c>
      <c r="E13653" s="3">
        <f t="shared" si="1280"/>
        <v>0</v>
      </c>
      <c r="F13653" s="3">
        <f t="shared" si="1281"/>
        <v>0</v>
      </c>
      <c r="G13653" s="5">
        <f>data!D13651</f>
        <v>32324.045099809751</v>
      </c>
      <c r="H13653" s="7">
        <f>data!L13651</f>
        <v>4.1413292532744297E-2</v>
      </c>
      <c r="I13653" s="8">
        <f>data!M13651</f>
        <v>0.95649725468112068</v>
      </c>
      <c r="J13653" s="7" t="str">
        <f>data!N13651</f>
        <v>T</v>
      </c>
      <c r="K13653" s="8">
        <f t="shared" si="1282"/>
        <v>1.2349361767877172</v>
      </c>
      <c r="L13653" s="6">
        <f t="shared" si="1283"/>
        <v>2506.0261111162586</v>
      </c>
    </row>
    <row r="13654" spans="1:12" x14ac:dyDescent="0.3">
      <c r="A13654" s="3">
        <f>data!A13652</f>
        <v>13651</v>
      </c>
      <c r="B13654" s="3">
        <f>data!B13652</f>
        <v>2</v>
      </c>
      <c r="C13654" s="3">
        <f t="shared" si="1278"/>
        <v>0</v>
      </c>
      <c r="D13654" s="3">
        <f t="shared" si="1279"/>
        <v>1</v>
      </c>
      <c r="E13654" s="3">
        <f t="shared" si="1280"/>
        <v>0</v>
      </c>
      <c r="F13654" s="3">
        <f t="shared" si="1281"/>
        <v>0</v>
      </c>
      <c r="G13654" s="5">
        <f>data!D13652</f>
        <v>8094.3249997496496</v>
      </c>
      <c r="H13654" s="7">
        <f>data!L13652</f>
        <v>-2.2527867936625902E-3</v>
      </c>
      <c r="I13654" s="8">
        <f>data!M13652</f>
        <v>0.97261532806469397</v>
      </c>
      <c r="J13654" s="7" t="str">
        <f>data!N13652</f>
        <v>T</v>
      </c>
      <c r="K13654" s="8">
        <f t="shared" si="1282"/>
        <v>1.1192092193646745</v>
      </c>
      <c r="L13654" s="6">
        <f t="shared" si="1283"/>
        <v>173.94517418414654</v>
      </c>
    </row>
    <row r="13655" spans="1:12" x14ac:dyDescent="0.3">
      <c r="A13655" s="3">
        <f>data!A13653</f>
        <v>13652</v>
      </c>
      <c r="B13655" s="3">
        <f>data!B13653</f>
        <v>1</v>
      </c>
      <c r="C13655" s="3">
        <f t="shared" si="1278"/>
        <v>1</v>
      </c>
      <c r="D13655" s="3">
        <f t="shared" si="1279"/>
        <v>0</v>
      </c>
      <c r="E13655" s="3">
        <f t="shared" si="1280"/>
        <v>0</v>
      </c>
      <c r="F13655" s="3">
        <f t="shared" si="1281"/>
        <v>0</v>
      </c>
      <c r="G13655" s="5">
        <f>data!D13653</f>
        <v>51477.710003852801</v>
      </c>
      <c r="H13655" s="7">
        <f>data!L13653</f>
        <v>1.5784986102641901E-3</v>
      </c>
      <c r="I13655" s="8">
        <f>data!M13653</f>
        <v>1.1785852338616158</v>
      </c>
      <c r="J13655" s="7" t="str">
        <f>data!N13653</f>
        <v>V</v>
      </c>
      <c r="K13655" s="8">
        <f t="shared" si="1282"/>
        <v>1.1273505830473394</v>
      </c>
      <c r="L13655" s="6">
        <f t="shared" si="1283"/>
        <v>135.12844536453875</v>
      </c>
    </row>
    <row r="13656" spans="1:12" x14ac:dyDescent="0.3">
      <c r="A13656" s="3">
        <f>data!A13654</f>
        <v>13653</v>
      </c>
      <c r="B13656" s="3">
        <f>data!B13654</f>
        <v>1</v>
      </c>
      <c r="C13656" s="3">
        <f t="shared" si="1278"/>
        <v>1</v>
      </c>
      <c r="D13656" s="3">
        <f t="shared" si="1279"/>
        <v>0</v>
      </c>
      <c r="E13656" s="3">
        <f t="shared" si="1280"/>
        <v>0</v>
      </c>
      <c r="F13656" s="3">
        <f t="shared" si="1281"/>
        <v>0</v>
      </c>
      <c r="G13656" s="5">
        <f>data!D13654</f>
        <v>59646.810013771101</v>
      </c>
      <c r="H13656" s="7">
        <f>data!L13654</f>
        <v>-8.6411631342352103E-4</v>
      </c>
      <c r="I13656" s="8">
        <f>data!M13654</f>
        <v>1.3944296197464976</v>
      </c>
      <c r="J13656" s="7" t="str">
        <f>data!N13654</f>
        <v>V</v>
      </c>
      <c r="K13656" s="8">
        <f t="shared" si="1282"/>
        <v>1.1235688323239499</v>
      </c>
      <c r="L13656" s="6">
        <f t="shared" si="1283"/>
        <v>4376.0219864869114</v>
      </c>
    </row>
    <row r="13657" spans="1:12" x14ac:dyDescent="0.3">
      <c r="A13657" s="3">
        <f>data!A13655</f>
        <v>13654</v>
      </c>
      <c r="B13657" s="3">
        <f>data!B13655</f>
        <v>1</v>
      </c>
      <c r="C13657" s="3">
        <f t="shared" si="1278"/>
        <v>1</v>
      </c>
      <c r="D13657" s="3">
        <f t="shared" si="1279"/>
        <v>0</v>
      </c>
      <c r="E13657" s="3">
        <f t="shared" si="1280"/>
        <v>0</v>
      </c>
      <c r="F13657" s="3">
        <f t="shared" si="1281"/>
        <v>0</v>
      </c>
      <c r="G13657" s="5">
        <f>data!D13655</f>
        <v>42643.479994893052</v>
      </c>
      <c r="H13657" s="7">
        <f>data!L13655</f>
        <v>1.5408716781637E-3</v>
      </c>
      <c r="I13657" s="8">
        <f>data!M13655</f>
        <v>1.3062125512456639</v>
      </c>
      <c r="J13657" s="7" t="str">
        <f>data!N13655</f>
        <v>T</v>
      </c>
      <c r="K13657" s="8">
        <f t="shared" si="1282"/>
        <v>1.1272922311592304</v>
      </c>
      <c r="L13657" s="6">
        <f t="shared" si="1283"/>
        <v>1365.123590544614</v>
      </c>
    </row>
    <row r="13658" spans="1:12" x14ac:dyDescent="0.3">
      <c r="A13658" s="3">
        <f>data!A13656</f>
        <v>13655</v>
      </c>
      <c r="B13658" s="3">
        <f>data!B13656</f>
        <v>1</v>
      </c>
      <c r="C13658" s="3">
        <f t="shared" si="1278"/>
        <v>1</v>
      </c>
      <c r="D13658" s="3">
        <f t="shared" si="1279"/>
        <v>0</v>
      </c>
      <c r="E13658" s="3">
        <f t="shared" si="1280"/>
        <v>0</v>
      </c>
      <c r="F13658" s="3">
        <f t="shared" si="1281"/>
        <v>0</v>
      </c>
      <c r="G13658" s="5">
        <f>data!D13656</f>
        <v>57494.210007488698</v>
      </c>
      <c r="H13658" s="7">
        <f>data!L13656</f>
        <v>1.18581789654598E-4</v>
      </c>
      <c r="I13658" s="8">
        <f>data!M13656</f>
        <v>1.1207194742303701</v>
      </c>
      <c r="J13658" s="7" t="str">
        <f>data!N13656</f>
        <v>T</v>
      </c>
      <c r="K13658" s="8">
        <f t="shared" si="1282"/>
        <v>1.1250887558394005</v>
      </c>
      <c r="L13658" s="6">
        <f t="shared" si="1283"/>
        <v>1.0976002177360042</v>
      </c>
    </row>
    <row r="13659" spans="1:12" x14ac:dyDescent="0.3">
      <c r="A13659" s="3">
        <f>data!A13657</f>
        <v>13656</v>
      </c>
      <c r="B13659" s="3">
        <f>data!B13657</f>
        <v>1</v>
      </c>
      <c r="C13659" s="3">
        <f t="shared" si="1278"/>
        <v>1</v>
      </c>
      <c r="D13659" s="3">
        <f t="shared" si="1279"/>
        <v>0</v>
      </c>
      <c r="E13659" s="3">
        <f t="shared" si="1280"/>
        <v>0</v>
      </c>
      <c r="F13659" s="3">
        <f t="shared" si="1281"/>
        <v>0</v>
      </c>
      <c r="G13659" s="5">
        <f>data!D13657</f>
        <v>42356.739995956399</v>
      </c>
      <c r="H13659" s="7">
        <f>data!L13657</f>
        <v>-1.7842776465429499E-3</v>
      </c>
      <c r="I13659" s="8">
        <f>data!M13657</f>
        <v>1.5659314875645236</v>
      </c>
      <c r="J13659" s="7" t="str">
        <f>data!N13657</f>
        <v>V</v>
      </c>
      <c r="K13659" s="8">
        <f t="shared" si="1282"/>
        <v>1.1221474949633368</v>
      </c>
      <c r="L13659" s="6">
        <f t="shared" si="1283"/>
        <v>8341.9156322991948</v>
      </c>
    </row>
    <row r="13660" spans="1:12" x14ac:dyDescent="0.3">
      <c r="A13660" s="3">
        <f>data!A13658</f>
        <v>13657</v>
      </c>
      <c r="B13660" s="3">
        <f>data!B13658</f>
        <v>1</v>
      </c>
      <c r="C13660" s="3">
        <f t="shared" si="1278"/>
        <v>1</v>
      </c>
      <c r="D13660" s="3">
        <f t="shared" si="1279"/>
        <v>0</v>
      </c>
      <c r="E13660" s="3">
        <f t="shared" si="1280"/>
        <v>0</v>
      </c>
      <c r="F13660" s="3">
        <f t="shared" si="1281"/>
        <v>0</v>
      </c>
      <c r="G13660" s="5">
        <f>data!D13658</f>
        <v>21226.870000839201</v>
      </c>
      <c r="H13660" s="7">
        <f>data!L13658</f>
        <v>2.8184001200429998E-3</v>
      </c>
      <c r="I13660" s="8">
        <f>data!M13658</f>
        <v>1.4155722326454034</v>
      </c>
      <c r="J13660" s="7" t="str">
        <f>data!N13658</f>
        <v>T</v>
      </c>
      <c r="K13660" s="8">
        <f t="shared" si="1282"/>
        <v>1.1292751142944049</v>
      </c>
      <c r="L13660" s="6">
        <f t="shared" si="1283"/>
        <v>1739.88247505596</v>
      </c>
    </row>
    <row r="13661" spans="1:12" x14ac:dyDescent="0.3">
      <c r="A13661" s="3">
        <f>data!A13659</f>
        <v>13658</v>
      </c>
      <c r="B13661" s="3">
        <f>data!B13659</f>
        <v>2</v>
      </c>
      <c r="C13661" s="3">
        <f t="shared" si="1278"/>
        <v>0</v>
      </c>
      <c r="D13661" s="3">
        <f t="shared" si="1279"/>
        <v>1</v>
      </c>
      <c r="E13661" s="3">
        <f t="shared" si="1280"/>
        <v>0</v>
      </c>
      <c r="F13661" s="3">
        <f t="shared" si="1281"/>
        <v>0</v>
      </c>
      <c r="G13661" s="5">
        <f>data!D13659</f>
        <v>6481.2750004529998</v>
      </c>
      <c r="H13661" s="7">
        <f>data!L13659</f>
        <v>-2.2591559265677198E-3</v>
      </c>
      <c r="I13661" s="8">
        <f>data!M13659</f>
        <v>1.0287461773700306</v>
      </c>
      <c r="J13661" s="7" t="str">
        <f>data!N13659</f>
        <v>V</v>
      </c>
      <c r="K13661" s="8">
        <f t="shared" si="1282"/>
        <v>1.1191931563991599</v>
      </c>
      <c r="L13661" s="6">
        <f t="shared" si="1283"/>
        <v>53.021081320538144</v>
      </c>
    </row>
    <row r="13662" spans="1:12" x14ac:dyDescent="0.3">
      <c r="A13662" s="3">
        <f>data!A13660</f>
        <v>13659</v>
      </c>
      <c r="B13662" s="3">
        <f>data!B13660</f>
        <v>2</v>
      </c>
      <c r="C13662" s="3">
        <f t="shared" si="1278"/>
        <v>0</v>
      </c>
      <c r="D13662" s="3">
        <f t="shared" si="1279"/>
        <v>1</v>
      </c>
      <c r="E13662" s="3">
        <f t="shared" si="1280"/>
        <v>0</v>
      </c>
      <c r="F13662" s="3">
        <f t="shared" si="1281"/>
        <v>0</v>
      </c>
      <c r="G13662" s="5">
        <f>data!D13660</f>
        <v>14938.810001522301</v>
      </c>
      <c r="H13662" s="7">
        <f>data!L13660</f>
        <v>0.15812155886443899</v>
      </c>
      <c r="I13662" s="8">
        <f>data!M13660</f>
        <v>0.94893221912720516</v>
      </c>
      <c r="J13662" s="7" t="str">
        <f>data!N13660</f>
        <v>V</v>
      </c>
      <c r="K13662" s="8">
        <f t="shared" si="1282"/>
        <v>1.6064215564087834</v>
      </c>
      <c r="L13662" s="6">
        <f t="shared" si="1283"/>
        <v>6457.9314687721944</v>
      </c>
    </row>
    <row r="13663" spans="1:12" x14ac:dyDescent="0.3">
      <c r="A13663" s="3">
        <f>data!A13661</f>
        <v>13660</v>
      </c>
      <c r="B13663" s="3">
        <f>data!B13661</f>
        <v>2</v>
      </c>
      <c r="C13663" s="3">
        <f t="shared" si="1278"/>
        <v>0</v>
      </c>
      <c r="D13663" s="3">
        <f t="shared" si="1279"/>
        <v>1</v>
      </c>
      <c r="E13663" s="3">
        <f t="shared" si="1280"/>
        <v>0</v>
      </c>
      <c r="F13663" s="3">
        <f t="shared" si="1281"/>
        <v>0</v>
      </c>
      <c r="G13663" s="5">
        <f>data!D13661</f>
        <v>32230.85500764845</v>
      </c>
      <c r="H13663" s="7">
        <f>data!L13661</f>
        <v>-4.58703896443924E-4</v>
      </c>
      <c r="I13663" s="8">
        <f>data!M13661</f>
        <v>0.95124768946395566</v>
      </c>
      <c r="J13663" s="7" t="str">
        <f>data!N13661</f>
        <v>T</v>
      </c>
      <c r="K13663" s="8">
        <f t="shared" si="1282"/>
        <v>1.1237430909136603</v>
      </c>
      <c r="L13663" s="6">
        <f t="shared" si="1283"/>
        <v>959.01824575621822</v>
      </c>
    </row>
    <row r="13664" spans="1:12" x14ac:dyDescent="0.3">
      <c r="A13664" s="3">
        <f>data!A13662</f>
        <v>13661</v>
      </c>
      <c r="B13664" s="3">
        <f>data!B13662</f>
        <v>2</v>
      </c>
      <c r="C13664" s="3">
        <f t="shared" si="1278"/>
        <v>0</v>
      </c>
      <c r="D13664" s="3">
        <f t="shared" si="1279"/>
        <v>1</v>
      </c>
      <c r="E13664" s="3">
        <f t="shared" si="1280"/>
        <v>0</v>
      </c>
      <c r="F13664" s="3">
        <f t="shared" si="1281"/>
        <v>0</v>
      </c>
      <c r="G13664" s="5">
        <f>data!D13662</f>
        <v>18780.434998750701</v>
      </c>
      <c r="H13664" s="7">
        <f>data!L13662</f>
        <v>-2.2621241094773E-3</v>
      </c>
      <c r="I13664" s="8">
        <f>data!M13662</f>
        <v>0.99140097896547164</v>
      </c>
      <c r="J13664" s="7" t="str">
        <f>data!N13662</f>
        <v>T</v>
      </c>
      <c r="K13664" s="8">
        <f t="shared" si="1282"/>
        <v>1.1191856707148693</v>
      </c>
      <c r="L13664" s="6">
        <f t="shared" si="1283"/>
        <v>306.66436048931462</v>
      </c>
    </row>
    <row r="13665" spans="1:12" x14ac:dyDescent="0.3">
      <c r="A13665" s="3">
        <f>data!A13663</f>
        <v>13662</v>
      </c>
      <c r="B13665" s="3">
        <f>data!B13663</f>
        <v>2</v>
      </c>
      <c r="C13665" s="3">
        <f t="shared" si="1278"/>
        <v>0</v>
      </c>
      <c r="D13665" s="3">
        <f t="shared" si="1279"/>
        <v>1</v>
      </c>
      <c r="E13665" s="3">
        <f t="shared" si="1280"/>
        <v>0</v>
      </c>
      <c r="F13665" s="3">
        <f t="shared" si="1281"/>
        <v>0</v>
      </c>
      <c r="G13665" s="5">
        <f>data!D13663</f>
        <v>4357.0099997520447</v>
      </c>
      <c r="H13665" s="7">
        <f>data!L13663</f>
        <v>4.1718033261968002E-4</v>
      </c>
      <c r="I13665" s="8">
        <f>data!M13663</f>
        <v>1.1557377049180328</v>
      </c>
      <c r="J13665" s="7" t="str">
        <f>data!N13663</f>
        <v>T</v>
      </c>
      <c r="K13665" s="8">
        <f t="shared" si="1282"/>
        <v>1.1259632272819842</v>
      </c>
      <c r="L13665" s="6">
        <f t="shared" si="1283"/>
        <v>3.8625744070779637</v>
      </c>
    </row>
    <row r="13666" spans="1:12" x14ac:dyDescent="0.3">
      <c r="A13666" s="3">
        <f>data!A13664</f>
        <v>13663</v>
      </c>
      <c r="B13666" s="3">
        <f>data!B13664</f>
        <v>1</v>
      </c>
      <c r="C13666" s="3">
        <f t="shared" si="1278"/>
        <v>1</v>
      </c>
      <c r="D13666" s="3">
        <f t="shared" si="1279"/>
        <v>0</v>
      </c>
      <c r="E13666" s="3">
        <f t="shared" si="1280"/>
        <v>0</v>
      </c>
      <c r="F13666" s="3">
        <f t="shared" si="1281"/>
        <v>0</v>
      </c>
      <c r="G13666" s="5">
        <f>data!D13664</f>
        <v>15363.790004849399</v>
      </c>
      <c r="H13666" s="7">
        <f>data!L13664</f>
        <v>-2.8004907205369599E-2</v>
      </c>
      <c r="I13666" s="8">
        <f>data!M13664</f>
        <v>0.91140642303433006</v>
      </c>
      <c r="J13666" s="7" t="str">
        <f>data!N13664</f>
        <v>V</v>
      </c>
      <c r="K13666" s="8">
        <f t="shared" si="1282"/>
        <v>1.0823924402676282</v>
      </c>
      <c r="L13666" s="6">
        <f t="shared" si="1283"/>
        <v>449.17911526007231</v>
      </c>
    </row>
    <row r="13667" spans="1:12" x14ac:dyDescent="0.3">
      <c r="A13667" s="3">
        <f>data!A13665</f>
        <v>13664</v>
      </c>
      <c r="B13667" s="3">
        <f>data!B13665</f>
        <v>1</v>
      </c>
      <c r="C13667" s="3">
        <f t="shared" si="1278"/>
        <v>1</v>
      </c>
      <c r="D13667" s="3">
        <f t="shared" si="1279"/>
        <v>0</v>
      </c>
      <c r="E13667" s="3">
        <f t="shared" si="1280"/>
        <v>0</v>
      </c>
      <c r="F13667" s="3">
        <f t="shared" si="1281"/>
        <v>0</v>
      </c>
      <c r="G13667" s="5">
        <f>data!D13665</f>
        <v>10613.729999065399</v>
      </c>
      <c r="H13667" s="7">
        <f>data!L13665</f>
        <v>0.17459972841548099</v>
      </c>
      <c r="I13667" s="8">
        <f>data!M13665</f>
        <v>1.1051454138702461</v>
      </c>
      <c r="J13667" s="7" t="str">
        <f>data!N13665</f>
        <v>V</v>
      </c>
      <c r="K13667" s="8">
        <f t="shared" si="1282"/>
        <v>1.4303041806831343</v>
      </c>
      <c r="L13667" s="6">
        <f t="shared" si="1283"/>
        <v>1122.1708189456472</v>
      </c>
    </row>
    <row r="13668" spans="1:12" x14ac:dyDescent="0.3">
      <c r="A13668" s="3">
        <f>data!A13666</f>
        <v>13665</v>
      </c>
      <c r="B13668" s="3">
        <f>data!B13666</f>
        <v>1</v>
      </c>
      <c r="C13668" s="3">
        <f t="shared" si="1278"/>
        <v>1</v>
      </c>
      <c r="D13668" s="3">
        <f t="shared" si="1279"/>
        <v>0</v>
      </c>
      <c r="E13668" s="3">
        <f t="shared" si="1280"/>
        <v>0</v>
      </c>
      <c r="F13668" s="3">
        <f t="shared" si="1281"/>
        <v>0</v>
      </c>
      <c r="G13668" s="5">
        <f>data!D13666</f>
        <v>2923.9399998188001</v>
      </c>
      <c r="H13668" s="7">
        <f>data!L13666</f>
        <v>0.17101670275847</v>
      </c>
      <c r="I13668" s="8">
        <f>data!M13666</f>
        <v>1.3453333333333333</v>
      </c>
      <c r="J13668" s="7" t="str">
        <f>data!N13666</f>
        <v>V</v>
      </c>
      <c r="K13668" s="8">
        <f t="shared" si="1282"/>
        <v>1.4232715664081519</v>
      </c>
      <c r="L13668" s="6">
        <f t="shared" si="1283"/>
        <v>17.761088079996409</v>
      </c>
    </row>
    <row r="13669" spans="1:12" x14ac:dyDescent="0.3">
      <c r="A13669" s="3">
        <f>data!A13667</f>
        <v>13666</v>
      </c>
      <c r="B13669" s="3">
        <f>data!B13667</f>
        <v>2</v>
      </c>
      <c r="C13669" s="3">
        <f t="shared" si="1278"/>
        <v>0</v>
      </c>
      <c r="D13669" s="3">
        <f t="shared" si="1279"/>
        <v>1</v>
      </c>
      <c r="E13669" s="3">
        <f t="shared" si="1280"/>
        <v>0</v>
      </c>
      <c r="F13669" s="3">
        <f t="shared" si="1281"/>
        <v>0</v>
      </c>
      <c r="G13669" s="5">
        <f>data!D13667</f>
        <v>27628.200087130052</v>
      </c>
      <c r="H13669" s="7">
        <f>data!L13667</f>
        <v>3.5098683658778301E-4</v>
      </c>
      <c r="I13669" s="8">
        <f>data!M13667</f>
        <v>0.91246510100180656</v>
      </c>
      <c r="J13669" s="7" t="str">
        <f>data!N13667</f>
        <v>T</v>
      </c>
      <c r="K13669" s="8">
        <f t="shared" si="1282"/>
        <v>1.1257952910556128</v>
      </c>
      <c r="L13669" s="6">
        <f t="shared" si="1283"/>
        <v>1257.353031158591</v>
      </c>
    </row>
    <row r="13670" spans="1:12" x14ac:dyDescent="0.3">
      <c r="A13670" s="3">
        <f>data!A13668</f>
        <v>13667</v>
      </c>
      <c r="B13670" s="3">
        <f>data!B13668</f>
        <v>1</v>
      </c>
      <c r="C13670" s="3">
        <f t="shared" si="1278"/>
        <v>1</v>
      </c>
      <c r="D13670" s="3">
        <f t="shared" si="1279"/>
        <v>0</v>
      </c>
      <c r="E13670" s="3">
        <f t="shared" si="1280"/>
        <v>0</v>
      </c>
      <c r="F13670" s="3">
        <f t="shared" si="1281"/>
        <v>0</v>
      </c>
      <c r="G13670" s="5">
        <f>data!D13668</f>
        <v>2938.0499992370601</v>
      </c>
      <c r="H13670" s="7">
        <f>data!L13668</f>
        <v>0.10353185076485499</v>
      </c>
      <c r="I13670" s="8">
        <f>data!M13668</f>
        <v>0.98666666666666669</v>
      </c>
      <c r="J13670" s="7" t="str">
        <f>data!N13668</f>
        <v>T</v>
      </c>
      <c r="K13670" s="8">
        <f t="shared" si="1282"/>
        <v>1.2970889964656447</v>
      </c>
      <c r="L13670" s="6">
        <f t="shared" si="1283"/>
        <v>283.11644112515467</v>
      </c>
    </row>
    <row r="13671" spans="1:12" x14ac:dyDescent="0.3">
      <c r="A13671" s="3">
        <f>data!A13669</f>
        <v>13668</v>
      </c>
      <c r="B13671" s="3">
        <f>data!B13669</f>
        <v>3</v>
      </c>
      <c r="C13671" s="3">
        <f t="shared" si="1278"/>
        <v>0</v>
      </c>
      <c r="D13671" s="3">
        <f t="shared" si="1279"/>
        <v>0</v>
      </c>
      <c r="E13671" s="3">
        <f t="shared" si="1280"/>
        <v>1</v>
      </c>
      <c r="F13671" s="3">
        <f t="shared" si="1281"/>
        <v>0</v>
      </c>
      <c r="G13671" s="5">
        <f>data!D13669</f>
        <v>18251.490000000002</v>
      </c>
      <c r="H13671" s="7">
        <f>data!L13669</f>
        <v>2.9627431901179901E-2</v>
      </c>
      <c r="I13671" s="8">
        <f>data!M13669</f>
        <v>1.4080717488789238</v>
      </c>
      <c r="J13671" s="7" t="str">
        <f>data!N13669</f>
        <v>T</v>
      </c>
      <c r="K13671" s="8">
        <f t="shared" si="1282"/>
        <v>1.1644162678211158</v>
      </c>
      <c r="L13671" s="6">
        <f t="shared" si="1283"/>
        <v>1083.5543387638306</v>
      </c>
    </row>
    <row r="13672" spans="1:12" x14ac:dyDescent="0.3">
      <c r="A13672" s="3">
        <f>data!A13670</f>
        <v>13669</v>
      </c>
      <c r="B13672" s="3">
        <f>data!B13670</f>
        <v>2</v>
      </c>
      <c r="C13672" s="3">
        <f t="shared" si="1278"/>
        <v>0</v>
      </c>
      <c r="D13672" s="3">
        <f t="shared" si="1279"/>
        <v>1</v>
      </c>
      <c r="E13672" s="3">
        <f t="shared" si="1280"/>
        <v>0</v>
      </c>
      <c r="F13672" s="3">
        <f t="shared" si="1281"/>
        <v>0</v>
      </c>
      <c r="G13672" s="5">
        <f>data!D13670</f>
        <v>33788.974996686004</v>
      </c>
      <c r="H13672" s="7">
        <f>data!L13670</f>
        <v>-1.8901594096163599E-3</v>
      </c>
      <c r="I13672" s="8">
        <f>data!M13670</f>
        <v>0.9397335215741639</v>
      </c>
      <c r="J13672" s="7" t="str">
        <f>data!N13670</f>
        <v>V</v>
      </c>
      <c r="K13672" s="8">
        <f t="shared" si="1282"/>
        <v>1.1201241466541259</v>
      </c>
      <c r="L13672" s="6">
        <f t="shared" si="1283"/>
        <v>1099.519521264727</v>
      </c>
    </row>
    <row r="13673" spans="1:12" x14ac:dyDescent="0.3">
      <c r="A13673" s="3">
        <f>data!A13671</f>
        <v>13670</v>
      </c>
      <c r="B13673" s="3">
        <f>data!B13671</f>
        <v>2</v>
      </c>
      <c r="C13673" s="3">
        <f t="shared" si="1278"/>
        <v>0</v>
      </c>
      <c r="D13673" s="3">
        <f t="shared" si="1279"/>
        <v>1</v>
      </c>
      <c r="E13673" s="3">
        <f t="shared" si="1280"/>
        <v>0</v>
      </c>
      <c r="F13673" s="3">
        <f t="shared" si="1281"/>
        <v>0</v>
      </c>
      <c r="G13673" s="5">
        <f>data!D13671</f>
        <v>5271.7701640129098</v>
      </c>
      <c r="H13673" s="7">
        <f>data!L13671</f>
        <v>0.184988086787749</v>
      </c>
      <c r="I13673" s="8">
        <f>data!M13671</f>
        <v>1.0147058823529411</v>
      </c>
      <c r="J13673" s="7" t="str">
        <f>data!N13671</f>
        <v>V</v>
      </c>
      <c r="K13673" s="8">
        <f t="shared" si="1282"/>
        <v>1.7066799934037773</v>
      </c>
      <c r="L13673" s="6">
        <f t="shared" si="1283"/>
        <v>2524.2720622169622</v>
      </c>
    </row>
    <row r="13674" spans="1:12" x14ac:dyDescent="0.3">
      <c r="A13674" s="3">
        <f>data!A13672</f>
        <v>13671</v>
      </c>
      <c r="B13674" s="3">
        <f>data!B13672</f>
        <v>2</v>
      </c>
      <c r="C13674" s="3">
        <f t="shared" si="1278"/>
        <v>0</v>
      </c>
      <c r="D13674" s="3">
        <f t="shared" si="1279"/>
        <v>1</v>
      </c>
      <c r="E13674" s="3">
        <f t="shared" si="1280"/>
        <v>0</v>
      </c>
      <c r="F13674" s="3">
        <f t="shared" si="1281"/>
        <v>0</v>
      </c>
      <c r="G13674" s="5">
        <f>data!D13672</f>
        <v>11472.140000104901</v>
      </c>
      <c r="H13674" s="7">
        <f>data!L13672</f>
        <v>0.16487109726271201</v>
      </c>
      <c r="I13674" s="8">
        <f>data!M13672</f>
        <v>0.94846253789519275</v>
      </c>
      <c r="J13674" s="7" t="str">
        <f>data!N13672</f>
        <v>V</v>
      </c>
      <c r="K13674" s="8">
        <f t="shared" si="1282"/>
        <v>1.6310409702240549</v>
      </c>
      <c r="L13674" s="6">
        <f t="shared" si="1283"/>
        <v>5345.0227922833601</v>
      </c>
    </row>
    <row r="13675" spans="1:12" x14ac:dyDescent="0.3">
      <c r="A13675" s="3">
        <f>data!A13673</f>
        <v>13672</v>
      </c>
      <c r="B13675" s="3">
        <f>data!B13673</f>
        <v>2</v>
      </c>
      <c r="C13675" s="3">
        <f t="shared" si="1278"/>
        <v>0</v>
      </c>
      <c r="D13675" s="3">
        <f t="shared" si="1279"/>
        <v>1</v>
      </c>
      <c r="E13675" s="3">
        <f t="shared" si="1280"/>
        <v>0</v>
      </c>
      <c r="F13675" s="3">
        <f t="shared" si="1281"/>
        <v>0</v>
      </c>
      <c r="G13675" s="5">
        <f>data!D13673</f>
        <v>1973.8199997097299</v>
      </c>
      <c r="H13675" s="7">
        <f>data!L13673</f>
        <v>0.17175497331797099</v>
      </c>
      <c r="I13675" s="8">
        <f>data!M13673</f>
        <v>0.82320441988950277</v>
      </c>
      <c r="J13675" s="7" t="str">
        <f>data!N13673</f>
        <v>T</v>
      </c>
      <c r="K13675" s="8">
        <f t="shared" si="1282"/>
        <v>1.6565390765172134</v>
      </c>
      <c r="L13675" s="6">
        <f t="shared" si="1283"/>
        <v>1370.7126863767257</v>
      </c>
    </row>
    <row r="13676" spans="1:12" x14ac:dyDescent="0.3">
      <c r="A13676" s="3">
        <f>data!A13674</f>
        <v>13673</v>
      </c>
      <c r="B13676" s="3">
        <f>data!B13674</f>
        <v>1</v>
      </c>
      <c r="C13676" s="3">
        <f t="shared" si="1278"/>
        <v>1</v>
      </c>
      <c r="D13676" s="3">
        <f t="shared" si="1279"/>
        <v>0</v>
      </c>
      <c r="E13676" s="3">
        <f t="shared" si="1280"/>
        <v>0</v>
      </c>
      <c r="F13676" s="3">
        <f t="shared" si="1281"/>
        <v>0</v>
      </c>
      <c r="G13676" s="5">
        <f>data!D13674</f>
        <v>4656.9700002670297</v>
      </c>
      <c r="H13676" s="7">
        <f>data!L13674</f>
        <v>0.20410593836462901</v>
      </c>
      <c r="I13676" s="8">
        <f>data!M13674</f>
        <v>1.0317460317460319</v>
      </c>
      <c r="J13676" s="7" t="str">
        <f>data!N13674</f>
        <v>T</v>
      </c>
      <c r="K13676" s="8">
        <f t="shared" si="1282"/>
        <v>1.4895549591992379</v>
      </c>
      <c r="L13676" s="6">
        <f t="shared" si="1283"/>
        <v>976.04975084366083</v>
      </c>
    </row>
    <row r="13677" spans="1:12" x14ac:dyDescent="0.3">
      <c r="A13677" s="3">
        <f>data!A13675</f>
        <v>13674</v>
      </c>
      <c r="B13677" s="3">
        <f>data!B13675</f>
        <v>1</v>
      </c>
      <c r="C13677" s="3">
        <f t="shared" si="1278"/>
        <v>1</v>
      </c>
      <c r="D13677" s="3">
        <f t="shared" si="1279"/>
        <v>0</v>
      </c>
      <c r="E13677" s="3">
        <f t="shared" si="1280"/>
        <v>0</v>
      </c>
      <c r="F13677" s="3">
        <f t="shared" si="1281"/>
        <v>0</v>
      </c>
      <c r="G13677" s="5">
        <f>data!D13675</f>
        <v>5413.6100006103497</v>
      </c>
      <c r="H13677" s="7">
        <f>data!L13675</f>
        <v>0.16361607427448299</v>
      </c>
      <c r="I13677" s="8">
        <f>data!M13675</f>
        <v>0.98188405797101452</v>
      </c>
      <c r="J13677" s="7" t="str">
        <f>data!N13675</f>
        <v>V</v>
      </c>
      <c r="K13677" s="8">
        <f t="shared" si="1282"/>
        <v>1.4088551972783427</v>
      </c>
      <c r="L13677" s="6">
        <f t="shared" si="1283"/>
        <v>986.92467289405488</v>
      </c>
    </row>
    <row r="13678" spans="1:12" x14ac:dyDescent="0.3">
      <c r="A13678" s="3">
        <f>data!A13676</f>
        <v>13675</v>
      </c>
      <c r="B13678" s="3">
        <f>data!B13676</f>
        <v>1</v>
      </c>
      <c r="C13678" s="3">
        <f t="shared" si="1278"/>
        <v>1</v>
      </c>
      <c r="D13678" s="3">
        <f t="shared" si="1279"/>
        <v>0</v>
      </c>
      <c r="E13678" s="3">
        <f t="shared" si="1280"/>
        <v>0</v>
      </c>
      <c r="F13678" s="3">
        <f t="shared" si="1281"/>
        <v>0</v>
      </c>
      <c r="G13678" s="5">
        <f>data!D13676</f>
        <v>59449.339998006799</v>
      </c>
      <c r="H13678" s="7">
        <f>data!L13676</f>
        <v>-5.4547518223802699E-4</v>
      </c>
      <c r="I13678" s="8">
        <f>data!M13676</f>
        <v>0.97286432160804015</v>
      </c>
      <c r="J13678" s="7" t="str">
        <f>data!N13676</f>
        <v>T</v>
      </c>
      <c r="K13678" s="8">
        <f t="shared" si="1282"/>
        <v>1.1240614444018719</v>
      </c>
      <c r="L13678" s="6">
        <f t="shared" si="1283"/>
        <v>1359.045794978633</v>
      </c>
    </row>
    <row r="13679" spans="1:12" x14ac:dyDescent="0.3">
      <c r="A13679" s="3">
        <f>data!A13677</f>
        <v>13676</v>
      </c>
      <c r="B13679" s="3">
        <f>data!B13677</f>
        <v>1</v>
      </c>
      <c r="C13679" s="3">
        <f t="shared" si="1278"/>
        <v>1</v>
      </c>
      <c r="D13679" s="3">
        <f t="shared" si="1279"/>
        <v>0</v>
      </c>
      <c r="E13679" s="3">
        <f t="shared" si="1280"/>
        <v>0</v>
      </c>
      <c r="F13679" s="3">
        <f t="shared" si="1281"/>
        <v>0</v>
      </c>
      <c r="G13679" s="5">
        <f>data!D13677</f>
        <v>41864.239992141702</v>
      </c>
      <c r="H13679" s="7">
        <f>data!L13677</f>
        <v>-7.4139634226476001E-3</v>
      </c>
      <c r="I13679" s="8">
        <f>data!M13677</f>
        <v>1.0379036031820308</v>
      </c>
      <c r="J13679" s="7" t="str">
        <f>data!N13677</f>
        <v>V</v>
      </c>
      <c r="K13679" s="8">
        <f t="shared" si="1282"/>
        <v>1.1134906061237957</v>
      </c>
      <c r="L13679" s="6">
        <f t="shared" si="1283"/>
        <v>239.18694002421182</v>
      </c>
    </row>
    <row r="13680" spans="1:12" x14ac:dyDescent="0.3">
      <c r="A13680" s="3">
        <f>data!A13678</f>
        <v>13677</v>
      </c>
      <c r="B13680" s="3">
        <f>data!B13678</f>
        <v>1</v>
      </c>
      <c r="C13680" s="3">
        <f t="shared" si="1278"/>
        <v>1</v>
      </c>
      <c r="D13680" s="3">
        <f t="shared" si="1279"/>
        <v>0</v>
      </c>
      <c r="E13680" s="3">
        <f t="shared" si="1280"/>
        <v>0</v>
      </c>
      <c r="F13680" s="3">
        <f t="shared" si="1281"/>
        <v>0</v>
      </c>
      <c r="G13680" s="5">
        <f>data!D13678</f>
        <v>22149.269993305199</v>
      </c>
      <c r="H13680" s="7">
        <f>data!L13678</f>
        <v>-4.9443746026159203E-3</v>
      </c>
      <c r="I13680" s="8">
        <f>data!M13678</f>
        <v>1.2346343651861822</v>
      </c>
      <c r="J13680" s="7" t="str">
        <f>data!N13678</f>
        <v>V</v>
      </c>
      <c r="K13680" s="8">
        <f t="shared" si="1282"/>
        <v>1.1172798929420513</v>
      </c>
      <c r="L13680" s="6">
        <f t="shared" si="1283"/>
        <v>305.04134454384649</v>
      </c>
    </row>
    <row r="13681" spans="1:12" x14ac:dyDescent="0.3">
      <c r="A13681" s="3">
        <f>data!A13679</f>
        <v>13678</v>
      </c>
      <c r="B13681" s="3">
        <f>data!B13679</f>
        <v>1</v>
      </c>
      <c r="C13681" s="3">
        <f t="shared" si="1278"/>
        <v>1</v>
      </c>
      <c r="D13681" s="3">
        <f t="shared" si="1279"/>
        <v>0</v>
      </c>
      <c r="E13681" s="3">
        <f t="shared" si="1280"/>
        <v>0</v>
      </c>
      <c r="F13681" s="3">
        <f t="shared" si="1281"/>
        <v>0</v>
      </c>
      <c r="G13681" s="5">
        <f>data!D13679</f>
        <v>3817.8399990201001</v>
      </c>
      <c r="H13681" s="7">
        <f>data!L13679</f>
        <v>0.20533746753613</v>
      </c>
      <c r="I13681" s="8">
        <f>data!M13679</f>
        <v>1.3010670731707317</v>
      </c>
      <c r="J13681" s="7" t="str">
        <f>data!N13679</f>
        <v>V</v>
      </c>
      <c r="K13681" s="8">
        <f t="shared" si="1282"/>
        <v>1.4920806345033637</v>
      </c>
      <c r="L13681" s="6">
        <f t="shared" si="1283"/>
        <v>139.29839975568834</v>
      </c>
    </row>
    <row r="13682" spans="1:12" x14ac:dyDescent="0.3">
      <c r="A13682" s="3">
        <f>data!A13680</f>
        <v>13679</v>
      </c>
      <c r="B13682" s="3">
        <f>data!B13680</f>
        <v>1</v>
      </c>
      <c r="C13682" s="3">
        <f t="shared" si="1278"/>
        <v>1</v>
      </c>
      <c r="D13682" s="3">
        <f t="shared" si="1279"/>
        <v>0</v>
      </c>
      <c r="E13682" s="3">
        <f t="shared" si="1280"/>
        <v>0</v>
      </c>
      <c r="F13682" s="3">
        <f t="shared" si="1281"/>
        <v>0</v>
      </c>
      <c r="G13682" s="5">
        <f>data!D13680</f>
        <v>5923.9801659584</v>
      </c>
      <c r="H13682" s="7">
        <f>data!L13680</f>
        <v>0.21075818020548301</v>
      </c>
      <c r="I13682" s="8">
        <f>data!M13680</f>
        <v>1.3736059479553904</v>
      </c>
      <c r="J13682" s="7" t="str">
        <f>data!N13680</f>
        <v>T</v>
      </c>
      <c r="K13682" s="8">
        <f t="shared" si="1282"/>
        <v>1.5032486833909802</v>
      </c>
      <c r="L13682" s="6">
        <f t="shared" si="1283"/>
        <v>99.565749599166537</v>
      </c>
    </row>
    <row r="13683" spans="1:12" x14ac:dyDescent="0.3">
      <c r="A13683" s="3">
        <f>data!A13681</f>
        <v>13680</v>
      </c>
      <c r="B13683" s="3">
        <f>data!B13681</f>
        <v>1</v>
      </c>
      <c r="C13683" s="3">
        <f t="shared" si="1278"/>
        <v>1</v>
      </c>
      <c r="D13683" s="3">
        <f t="shared" si="1279"/>
        <v>0</v>
      </c>
      <c r="E13683" s="3">
        <f t="shared" si="1280"/>
        <v>0</v>
      </c>
      <c r="F13683" s="3">
        <f t="shared" si="1281"/>
        <v>0</v>
      </c>
      <c r="G13683" s="5">
        <f>data!D13681</f>
        <v>2914.5499995350801</v>
      </c>
      <c r="H13683" s="7">
        <f>data!L13681</f>
        <v>0.19992147134110899</v>
      </c>
      <c r="I13683" s="8">
        <f>data!M13681</f>
        <v>1.2807881773399015</v>
      </c>
      <c r="J13683" s="7" t="str">
        <f>data!N13681</f>
        <v>T</v>
      </c>
      <c r="K13683" s="8">
        <f t="shared" si="1282"/>
        <v>1.4810051651916212</v>
      </c>
      <c r="L13683" s="6">
        <f t="shared" si="1283"/>
        <v>116.83510598653355</v>
      </c>
    </row>
    <row r="13684" spans="1:12" x14ac:dyDescent="0.3">
      <c r="A13684" s="3">
        <f>data!A13682</f>
        <v>13681</v>
      </c>
      <c r="B13684" s="3">
        <f>data!B13682</f>
        <v>1</v>
      </c>
      <c r="C13684" s="3">
        <f t="shared" si="1278"/>
        <v>1</v>
      </c>
      <c r="D13684" s="3">
        <f t="shared" si="1279"/>
        <v>0</v>
      </c>
      <c r="E13684" s="3">
        <f t="shared" si="1280"/>
        <v>0</v>
      </c>
      <c r="F13684" s="3">
        <f t="shared" si="1281"/>
        <v>0</v>
      </c>
      <c r="G13684" s="5">
        <f>data!D13682</f>
        <v>5815.7301632762001</v>
      </c>
      <c r="H13684" s="7">
        <f>data!L13682</f>
        <v>0.19558433655187801</v>
      </c>
      <c r="I13684" s="8">
        <f>data!M13682</f>
        <v>1.3632320237212749</v>
      </c>
      <c r="J13684" s="7" t="str">
        <f>data!N13682</f>
        <v>V</v>
      </c>
      <c r="K13684" s="8">
        <f t="shared" si="1282"/>
        <v>1.4721952261747819</v>
      </c>
      <c r="L13684" s="6">
        <f t="shared" si="1283"/>
        <v>69.050044941694665</v>
      </c>
    </row>
    <row r="13685" spans="1:12" x14ac:dyDescent="0.3">
      <c r="A13685" s="3">
        <f>data!A13683</f>
        <v>13682</v>
      </c>
      <c r="B13685" s="3">
        <f>data!B13683</f>
        <v>1</v>
      </c>
      <c r="C13685" s="3">
        <f t="shared" si="1278"/>
        <v>1</v>
      </c>
      <c r="D13685" s="3">
        <f t="shared" si="1279"/>
        <v>0</v>
      </c>
      <c r="E13685" s="3">
        <f t="shared" si="1280"/>
        <v>0</v>
      </c>
      <c r="F13685" s="3">
        <f t="shared" si="1281"/>
        <v>0</v>
      </c>
      <c r="G13685" s="5">
        <f>data!D13683</f>
        <v>5206.3100011348697</v>
      </c>
      <c r="H13685" s="7">
        <f>data!L13683</f>
        <v>0.20102074351983801</v>
      </c>
      <c r="I13685" s="8">
        <f>data!M13683</f>
        <v>1.3921348314606741</v>
      </c>
      <c r="J13685" s="7" t="str">
        <f>data!N13683</f>
        <v>T</v>
      </c>
      <c r="K13685" s="8">
        <f t="shared" si="1282"/>
        <v>1.4832464578785756</v>
      </c>
      <c r="L13685" s="6">
        <f t="shared" si="1283"/>
        <v>43.219289428336538</v>
      </c>
    </row>
    <row r="13686" spans="1:12" x14ac:dyDescent="0.3">
      <c r="A13686" s="3">
        <f>data!A13684</f>
        <v>13683</v>
      </c>
      <c r="B13686" s="3">
        <f>data!B13684</f>
        <v>1</v>
      </c>
      <c r="C13686" s="3">
        <f t="shared" si="1278"/>
        <v>1</v>
      </c>
      <c r="D13686" s="3">
        <f t="shared" si="1279"/>
        <v>0</v>
      </c>
      <c r="E13686" s="3">
        <f t="shared" si="1280"/>
        <v>0</v>
      </c>
      <c r="F13686" s="3">
        <f t="shared" si="1281"/>
        <v>0</v>
      </c>
      <c r="G13686" s="5">
        <f>data!D13684</f>
        <v>4291.9100500494196</v>
      </c>
      <c r="H13686" s="7">
        <f>data!L13684</f>
        <v>0.375821952794683</v>
      </c>
      <c r="I13686" s="8">
        <f>data!M13684</f>
        <v>1.3780237802378024</v>
      </c>
      <c r="J13686" s="7" t="str">
        <f>data!N13684</f>
        <v>T</v>
      </c>
      <c r="K13686" s="8">
        <f t="shared" si="1282"/>
        <v>1.8864537455263799</v>
      </c>
      <c r="L13686" s="6">
        <f t="shared" si="1283"/>
        <v>1109.4631669027153</v>
      </c>
    </row>
    <row r="13687" spans="1:12" x14ac:dyDescent="0.3">
      <c r="A13687" s="3">
        <f>data!A13685</f>
        <v>13684</v>
      </c>
      <c r="B13687" s="3">
        <f>data!B13685</f>
        <v>1</v>
      </c>
      <c r="C13687" s="3">
        <f t="shared" si="1278"/>
        <v>1</v>
      </c>
      <c r="D13687" s="3">
        <f t="shared" si="1279"/>
        <v>0</v>
      </c>
      <c r="E13687" s="3">
        <f t="shared" si="1280"/>
        <v>0</v>
      </c>
      <c r="F13687" s="3">
        <f t="shared" si="1281"/>
        <v>0</v>
      </c>
      <c r="G13687" s="5">
        <f>data!D13685</f>
        <v>4990.4199993461398</v>
      </c>
      <c r="H13687" s="7">
        <f>data!L13685</f>
        <v>0.22983347144788499</v>
      </c>
      <c r="I13687" s="8">
        <f>data!M13685</f>
        <v>1.0356516656925774</v>
      </c>
      <c r="J13687" s="7" t="str">
        <f>data!N13685</f>
        <v>T</v>
      </c>
      <c r="K13687" s="8">
        <f t="shared" si="1282"/>
        <v>1.5432174704712347</v>
      </c>
      <c r="L13687" s="6">
        <f t="shared" si="1283"/>
        <v>1285.6472019521707</v>
      </c>
    </row>
    <row r="13688" spans="1:12" x14ac:dyDescent="0.3">
      <c r="A13688" s="3">
        <f>data!A13686</f>
        <v>13685</v>
      </c>
      <c r="B13688" s="3">
        <f>data!B13686</f>
        <v>1</v>
      </c>
      <c r="C13688" s="3">
        <f t="shared" si="1278"/>
        <v>1</v>
      </c>
      <c r="D13688" s="3">
        <f t="shared" si="1279"/>
        <v>0</v>
      </c>
      <c r="E13688" s="3">
        <f t="shared" si="1280"/>
        <v>0</v>
      </c>
      <c r="F13688" s="3">
        <f t="shared" si="1281"/>
        <v>0</v>
      </c>
      <c r="G13688" s="5">
        <f>data!D13686</f>
        <v>2880.9799625948099</v>
      </c>
      <c r="H13688" s="7">
        <f>data!L13686</f>
        <v>0.19023904890835999</v>
      </c>
      <c r="I13688" s="8">
        <f>data!M13686</f>
        <v>0.94988864142538976</v>
      </c>
      <c r="J13688" s="7" t="str">
        <f>data!N13686</f>
        <v>V</v>
      </c>
      <c r="K13688" s="8">
        <f t="shared" si="1282"/>
        <v>1.4614095078200009</v>
      </c>
      <c r="L13688" s="6">
        <f t="shared" si="1283"/>
        <v>753.81876939804897</v>
      </c>
    </row>
    <row r="13689" spans="1:12" x14ac:dyDescent="0.3">
      <c r="A13689" s="3">
        <f>data!A13687</f>
        <v>13686</v>
      </c>
      <c r="B13689" s="3">
        <f>data!B13687</f>
        <v>1</v>
      </c>
      <c r="C13689" s="3">
        <f t="shared" si="1278"/>
        <v>1</v>
      </c>
      <c r="D13689" s="3">
        <f t="shared" si="1279"/>
        <v>0</v>
      </c>
      <c r="E13689" s="3">
        <f t="shared" si="1280"/>
        <v>0</v>
      </c>
      <c r="F13689" s="3">
        <f t="shared" si="1281"/>
        <v>0</v>
      </c>
      <c r="G13689" s="5">
        <f>data!D13687</f>
        <v>1303.4300211072</v>
      </c>
      <c r="H13689" s="7">
        <f>data!L13687</f>
        <v>0.282248942512481</v>
      </c>
      <c r="I13689" s="8">
        <f>data!M13687</f>
        <v>1.3106893106893107</v>
      </c>
      <c r="J13689" s="7" t="str">
        <f>data!N13687</f>
        <v>V</v>
      </c>
      <c r="K13689" s="8">
        <f t="shared" si="1282"/>
        <v>1.6586017235159602</v>
      </c>
      <c r="L13689" s="6">
        <f t="shared" si="1283"/>
        <v>157.77114130460521</v>
      </c>
    </row>
    <row r="13690" spans="1:12" x14ac:dyDescent="0.3">
      <c r="A13690" s="3">
        <f>data!A13688</f>
        <v>13687</v>
      </c>
      <c r="B13690" s="3">
        <f>data!B13688</f>
        <v>1</v>
      </c>
      <c r="C13690" s="3">
        <f t="shared" si="1278"/>
        <v>1</v>
      </c>
      <c r="D13690" s="3">
        <f t="shared" si="1279"/>
        <v>0</v>
      </c>
      <c r="E13690" s="3">
        <f t="shared" si="1280"/>
        <v>0</v>
      </c>
      <c r="F13690" s="3">
        <f t="shared" si="1281"/>
        <v>0</v>
      </c>
      <c r="G13690" s="5">
        <f>data!D13688</f>
        <v>5926.2599996328399</v>
      </c>
      <c r="H13690" s="7">
        <f>data!L13688</f>
        <v>0.18506321694380301</v>
      </c>
      <c r="I13690" s="8">
        <f>data!M13688</f>
        <v>1.0724755700325732</v>
      </c>
      <c r="J13690" s="7" t="str">
        <f>data!N13688</f>
        <v>V</v>
      </c>
      <c r="K13690" s="8">
        <f t="shared" si="1282"/>
        <v>1.4510410242200662</v>
      </c>
      <c r="L13690" s="6">
        <f t="shared" si="1283"/>
        <v>849.3030062115763</v>
      </c>
    </row>
    <row r="13691" spans="1:12" x14ac:dyDescent="0.3">
      <c r="A13691" s="3">
        <f>data!A13689</f>
        <v>13688</v>
      </c>
      <c r="B13691" s="3">
        <f>data!B13689</f>
        <v>1</v>
      </c>
      <c r="C13691" s="3">
        <f t="shared" si="1278"/>
        <v>1</v>
      </c>
      <c r="D13691" s="3">
        <f t="shared" si="1279"/>
        <v>0</v>
      </c>
      <c r="E13691" s="3">
        <f t="shared" si="1280"/>
        <v>0</v>
      </c>
      <c r="F13691" s="3">
        <f t="shared" si="1281"/>
        <v>0</v>
      </c>
      <c r="G13691" s="5">
        <f>data!D13689</f>
        <v>4479.3699997663498</v>
      </c>
      <c r="H13691" s="7">
        <f>data!L13689</f>
        <v>0.22783536067486701</v>
      </c>
      <c r="I13691" s="8">
        <f>data!M13689</f>
        <v>1.1812816188870152</v>
      </c>
      <c r="J13691" s="7" t="str">
        <f>data!N13689</f>
        <v>T</v>
      </c>
      <c r="K13691" s="8">
        <f t="shared" si="1282"/>
        <v>1.5389814475107588</v>
      </c>
      <c r="L13691" s="6">
        <f t="shared" si="1283"/>
        <v>573.13166193524512</v>
      </c>
    </row>
    <row r="13692" spans="1:12" x14ac:dyDescent="0.3">
      <c r="A13692" s="3">
        <f>data!A13690</f>
        <v>13689</v>
      </c>
      <c r="B13692" s="3">
        <f>data!B13690</f>
        <v>1</v>
      </c>
      <c r="C13692" s="3">
        <f t="shared" si="1278"/>
        <v>1</v>
      </c>
      <c r="D13692" s="3">
        <f t="shared" si="1279"/>
        <v>0</v>
      </c>
      <c r="E13692" s="3">
        <f t="shared" si="1280"/>
        <v>0</v>
      </c>
      <c r="F13692" s="3">
        <f t="shared" si="1281"/>
        <v>0</v>
      </c>
      <c r="G13692" s="5">
        <f>data!D13690</f>
        <v>2475.73002200574</v>
      </c>
      <c r="H13692" s="7">
        <f>data!L13690</f>
        <v>0.23816213222533</v>
      </c>
      <c r="I13692" s="8">
        <f>data!M13690</f>
        <v>1.24</v>
      </c>
      <c r="J13692" s="7" t="str">
        <f>data!N13690</f>
        <v>V</v>
      </c>
      <c r="K13692" s="8">
        <f t="shared" si="1282"/>
        <v>1.5610003038063003</v>
      </c>
      <c r="L13692" s="6">
        <f t="shared" si="1283"/>
        <v>255.10218007312898</v>
      </c>
    </row>
    <row r="13693" spans="1:12" x14ac:dyDescent="0.3">
      <c r="A13693" s="3">
        <f>data!A13691</f>
        <v>13690</v>
      </c>
      <c r="B13693" s="3">
        <f>data!B13691</f>
        <v>1</v>
      </c>
      <c r="C13693" s="3">
        <f t="shared" si="1278"/>
        <v>1</v>
      </c>
      <c r="D13693" s="3">
        <f t="shared" si="1279"/>
        <v>0</v>
      </c>
      <c r="E13693" s="3">
        <f t="shared" si="1280"/>
        <v>0</v>
      </c>
      <c r="F13693" s="3">
        <f t="shared" si="1281"/>
        <v>0</v>
      </c>
      <c r="G13693" s="5">
        <f>data!D13691</f>
        <v>23122.070000171701</v>
      </c>
      <c r="H13693" s="7">
        <f>data!L13691</f>
        <v>9.4040635757494995E-2</v>
      </c>
      <c r="I13693" s="8">
        <f>data!M13691</f>
        <v>1.1249468763280919</v>
      </c>
      <c r="J13693" s="7" t="str">
        <f>data!N13691</f>
        <v>T</v>
      </c>
      <c r="K13693" s="8">
        <f t="shared" si="1282"/>
        <v>1.2802635027722826</v>
      </c>
      <c r="L13693" s="6">
        <f t="shared" si="1283"/>
        <v>557.7795780249528</v>
      </c>
    </row>
    <row r="13694" spans="1:12" x14ac:dyDescent="0.3">
      <c r="A13694" s="3">
        <f>data!A13692</f>
        <v>13691</v>
      </c>
      <c r="B13694" s="3">
        <f>data!B13692</f>
        <v>2</v>
      </c>
      <c r="C13694" s="3">
        <f t="shared" si="1278"/>
        <v>0</v>
      </c>
      <c r="D13694" s="3">
        <f t="shared" si="1279"/>
        <v>1</v>
      </c>
      <c r="E13694" s="3">
        <f t="shared" si="1280"/>
        <v>0</v>
      </c>
      <c r="F13694" s="3">
        <f t="shared" si="1281"/>
        <v>0</v>
      </c>
      <c r="G13694" s="5">
        <f>data!D13692</f>
        <v>8285.3600022792798</v>
      </c>
      <c r="H13694" s="7">
        <f>data!L13692</f>
        <v>4.0082951433915999E-2</v>
      </c>
      <c r="I13694" s="8">
        <f>data!M13692</f>
        <v>1.3603896103896105</v>
      </c>
      <c r="J13694" s="7" t="str">
        <f>data!N13692</f>
        <v>V</v>
      </c>
      <c r="K13694" s="8">
        <f t="shared" si="1282"/>
        <v>1.2312396489875264</v>
      </c>
      <c r="L13694" s="6">
        <f t="shared" si="1283"/>
        <v>138.19742304690268</v>
      </c>
    </row>
    <row r="13695" spans="1:12" x14ac:dyDescent="0.3">
      <c r="A13695" s="3">
        <f>data!A13693</f>
        <v>13692</v>
      </c>
      <c r="B13695" s="3">
        <f>data!B13693</f>
        <v>2</v>
      </c>
      <c r="C13695" s="3">
        <f t="shared" si="1278"/>
        <v>0</v>
      </c>
      <c r="D13695" s="3">
        <f t="shared" si="1279"/>
        <v>1</v>
      </c>
      <c r="E13695" s="3">
        <f t="shared" si="1280"/>
        <v>0</v>
      </c>
      <c r="F13695" s="3">
        <f t="shared" si="1281"/>
        <v>0</v>
      </c>
      <c r="G13695" s="5">
        <f>data!D13693</f>
        <v>4100.1000007539997</v>
      </c>
      <c r="H13695" s="7">
        <f>data!L13693</f>
        <v>0.175398238155415</v>
      </c>
      <c r="I13695" s="8">
        <f>data!M13693</f>
        <v>1.0715835140997831</v>
      </c>
      <c r="J13695" s="7" t="str">
        <f>data!N13693</f>
        <v>T</v>
      </c>
      <c r="K13695" s="8">
        <f t="shared" si="1282"/>
        <v>1.6701947654929703</v>
      </c>
      <c r="L13695" s="6">
        <f t="shared" si="1283"/>
        <v>1469.211098020736</v>
      </c>
    </row>
    <row r="13696" spans="1:12" x14ac:dyDescent="0.3">
      <c r="A13696" s="3">
        <f>data!A13694</f>
        <v>13693</v>
      </c>
      <c r="B13696" s="3">
        <f>data!B13694</f>
        <v>2</v>
      </c>
      <c r="C13696" s="3">
        <f t="shared" si="1278"/>
        <v>0</v>
      </c>
      <c r="D13696" s="3">
        <f t="shared" si="1279"/>
        <v>1</v>
      </c>
      <c r="E13696" s="3">
        <f t="shared" si="1280"/>
        <v>0</v>
      </c>
      <c r="F13696" s="3">
        <f t="shared" si="1281"/>
        <v>0</v>
      </c>
      <c r="G13696" s="5">
        <f>data!D13694</f>
        <v>8890.0299797058105</v>
      </c>
      <c r="H13696" s="7">
        <f>data!L13694</f>
        <v>4.0608199117263502E-2</v>
      </c>
      <c r="I13696" s="8">
        <f>data!M13694</f>
        <v>1.1314779270633397</v>
      </c>
      <c r="J13696" s="7" t="str">
        <f>data!N13694</f>
        <v>T</v>
      </c>
      <c r="K13696" s="8">
        <f t="shared" si="1282"/>
        <v>1.2326977950513682</v>
      </c>
      <c r="L13696" s="6">
        <f t="shared" si="1283"/>
        <v>91.082461451245663</v>
      </c>
    </row>
    <row r="13697" spans="1:12" x14ac:dyDescent="0.3">
      <c r="A13697" s="3">
        <f>data!A13695</f>
        <v>13694</v>
      </c>
      <c r="B13697" s="3">
        <f>data!B13695</f>
        <v>1</v>
      </c>
      <c r="C13697" s="3">
        <f t="shared" si="1278"/>
        <v>1</v>
      </c>
      <c r="D13697" s="3">
        <f t="shared" si="1279"/>
        <v>0</v>
      </c>
      <c r="E13697" s="3">
        <f t="shared" si="1280"/>
        <v>0</v>
      </c>
      <c r="F13697" s="3">
        <f t="shared" si="1281"/>
        <v>0</v>
      </c>
      <c r="G13697" s="5">
        <f>data!D13695</f>
        <v>8311.2850005030505</v>
      </c>
      <c r="H13697" s="7">
        <f>data!L13695</f>
        <v>-4.6836829677416904E-3</v>
      </c>
      <c r="I13697" s="8">
        <f>data!M13695</f>
        <v>1.0229679876234679</v>
      </c>
      <c r="J13697" s="7" t="str">
        <f>data!N13695</f>
        <v>T</v>
      </c>
      <c r="K13697" s="8">
        <f t="shared" si="1282"/>
        <v>1.1176806445782037</v>
      </c>
      <c r="L13697" s="6">
        <f t="shared" si="1283"/>
        <v>74.556277270311128</v>
      </c>
    </row>
    <row r="13698" spans="1:12" x14ac:dyDescent="0.3">
      <c r="A13698" s="3">
        <f>data!A13696</f>
        <v>13695</v>
      </c>
      <c r="B13698" s="3">
        <f>data!B13696</f>
        <v>1</v>
      </c>
      <c r="C13698" s="3">
        <f t="shared" si="1278"/>
        <v>1</v>
      </c>
      <c r="D13698" s="3">
        <f t="shared" si="1279"/>
        <v>0</v>
      </c>
      <c r="E13698" s="3">
        <f t="shared" si="1280"/>
        <v>0</v>
      </c>
      <c r="F13698" s="3">
        <f t="shared" si="1281"/>
        <v>0</v>
      </c>
      <c r="G13698" s="5">
        <f>data!D13696</f>
        <v>4122.305000199005</v>
      </c>
      <c r="H13698" s="7">
        <f>data!L13696</f>
        <v>9.82749082517034E-4</v>
      </c>
      <c r="I13698" s="8">
        <f>data!M13696</f>
        <v>2.701839303000968</v>
      </c>
      <c r="J13698" s="7" t="str">
        <f>data!N13696</f>
        <v>T</v>
      </c>
      <c r="K13698" s="8">
        <f t="shared" si="1282"/>
        <v>1.1264270485966605</v>
      </c>
      <c r="L13698" s="6">
        <f t="shared" si="1283"/>
        <v>10231.246772655144</v>
      </c>
    </row>
    <row r="13699" spans="1:12" x14ac:dyDescent="0.3">
      <c r="A13699" s="3">
        <f>data!A13697</f>
        <v>13696</v>
      </c>
      <c r="B13699" s="3">
        <f>data!B13697</f>
        <v>1</v>
      </c>
      <c r="C13699" s="3">
        <f t="shared" si="1278"/>
        <v>1</v>
      </c>
      <c r="D13699" s="3">
        <f t="shared" si="1279"/>
        <v>0</v>
      </c>
      <c r="E13699" s="3">
        <f t="shared" si="1280"/>
        <v>0</v>
      </c>
      <c r="F13699" s="3">
        <f t="shared" si="1281"/>
        <v>0</v>
      </c>
      <c r="G13699" s="5">
        <f>data!D13697</f>
        <v>4193.2000009417497</v>
      </c>
      <c r="H13699" s="7">
        <f>data!L13697</f>
        <v>0.19181180613634399</v>
      </c>
      <c r="I13699" s="8">
        <f>data!M13697</f>
        <v>1.1364265927977839</v>
      </c>
      <c r="J13699" s="7" t="str">
        <f>data!N13697</f>
        <v>T</v>
      </c>
      <c r="K13699" s="8">
        <f t="shared" si="1282"/>
        <v>1.4645747858604603</v>
      </c>
      <c r="L13699" s="6">
        <f t="shared" si="1283"/>
        <v>451.52896145571685</v>
      </c>
    </row>
    <row r="13700" spans="1:12" x14ac:dyDescent="0.3">
      <c r="A13700" s="3">
        <f>data!A13698</f>
        <v>13697</v>
      </c>
      <c r="B13700" s="3">
        <f>data!B13698</f>
        <v>1</v>
      </c>
      <c r="C13700" s="3">
        <f t="shared" si="1278"/>
        <v>1</v>
      </c>
      <c r="D13700" s="3">
        <f t="shared" si="1279"/>
        <v>0</v>
      </c>
      <c r="E13700" s="3">
        <f t="shared" si="1280"/>
        <v>0</v>
      </c>
      <c r="F13700" s="3">
        <f t="shared" si="1281"/>
        <v>0</v>
      </c>
      <c r="G13700" s="5">
        <f>data!D13698</f>
        <v>2722.9600763246399</v>
      </c>
      <c r="H13700" s="7">
        <f>data!L13698</f>
        <v>0.22097617460427499</v>
      </c>
      <c r="I13700" s="8">
        <f>data!M13698</f>
        <v>1.550580431177446</v>
      </c>
      <c r="J13700" s="7" t="str">
        <f>data!N13698</f>
        <v>T</v>
      </c>
      <c r="K13700" s="8">
        <f t="shared" si="1282"/>
        <v>1.5245281493819791</v>
      </c>
      <c r="L13700" s="6">
        <f t="shared" si="1283"/>
        <v>1.8481312390690818</v>
      </c>
    </row>
    <row r="13701" spans="1:12" x14ac:dyDescent="0.3">
      <c r="A13701" s="3">
        <f>data!A13699</f>
        <v>13698</v>
      </c>
      <c r="B13701" s="3">
        <f>data!B13699</f>
        <v>1</v>
      </c>
      <c r="C13701" s="3">
        <f t="shared" ref="C13701:C13764" si="1284">IF(B13701=1,1,0)</f>
        <v>1</v>
      </c>
      <c r="D13701" s="3">
        <f t="shared" ref="D13701:D13764" si="1285">IF(B13701=2,1,0)</f>
        <v>0</v>
      </c>
      <c r="E13701" s="3">
        <f t="shared" ref="E13701:E13764" si="1286">IF(B13701=3,1,0)</f>
        <v>0</v>
      </c>
      <c r="F13701" s="3">
        <f t="shared" ref="F13701:F13764" si="1287">IF(B13701=4,1,0)</f>
        <v>0</v>
      </c>
      <c r="G13701" s="5">
        <f>data!D13699</f>
        <v>2059.8200130760702</v>
      </c>
      <c r="H13701" s="7">
        <f>data!L13699</f>
        <v>0.22954905652143701</v>
      </c>
      <c r="I13701" s="8">
        <f>data!M13699</f>
        <v>1.1750418760469012</v>
      </c>
      <c r="J13701" s="7" t="str">
        <f>data!N13699</f>
        <v>V</v>
      </c>
      <c r="K13701" s="8">
        <f t="shared" ref="K13701:K13764" si="1288">$G$2*EXP(SUMPRODUCT($C$2:$F$2*C13701:F13701)*H13701)</f>
        <v>1.542613795863746</v>
      </c>
      <c r="L13701" s="6">
        <f t="shared" ref="L13701:L13764" si="1289">G13701*(I13701-K13701)^2</f>
        <v>278.30046157572588</v>
      </c>
    </row>
    <row r="13702" spans="1:12" x14ac:dyDescent="0.3">
      <c r="A13702" s="3">
        <f>data!A13700</f>
        <v>13699</v>
      </c>
      <c r="B13702" s="3">
        <f>data!B13700</f>
        <v>1</v>
      </c>
      <c r="C13702" s="3">
        <f t="shared" si="1284"/>
        <v>1</v>
      </c>
      <c r="D13702" s="3">
        <f t="shared" si="1285"/>
        <v>0</v>
      </c>
      <c r="E13702" s="3">
        <f t="shared" si="1286"/>
        <v>0</v>
      </c>
      <c r="F13702" s="3">
        <f t="shared" si="1287"/>
        <v>0</v>
      </c>
      <c r="G13702" s="5">
        <f>data!D13700</f>
        <v>1309.3800055719901</v>
      </c>
      <c r="H13702" s="7">
        <f>data!L13700</f>
        <v>0.33842893068893498</v>
      </c>
      <c r="I13702" s="8">
        <f>data!M13700</f>
        <v>0.89861111111111114</v>
      </c>
      <c r="J13702" s="7" t="str">
        <f>data!N13700</f>
        <v>V</v>
      </c>
      <c r="K13702" s="8">
        <f t="shared" si="1288"/>
        <v>1.7918685956846794</v>
      </c>
      <c r="L13702" s="6">
        <f t="shared" si="1289"/>
        <v>1044.7660041151928</v>
      </c>
    </row>
    <row r="13703" spans="1:12" x14ac:dyDescent="0.3">
      <c r="A13703" s="3">
        <f>data!A13701</f>
        <v>13700</v>
      </c>
      <c r="B13703" s="3">
        <f>data!B13701</f>
        <v>1</v>
      </c>
      <c r="C13703" s="3">
        <f t="shared" si="1284"/>
        <v>1</v>
      </c>
      <c r="D13703" s="3">
        <f t="shared" si="1285"/>
        <v>0</v>
      </c>
      <c r="E13703" s="3">
        <f t="shared" si="1286"/>
        <v>0</v>
      </c>
      <c r="F13703" s="3">
        <f t="shared" si="1287"/>
        <v>0</v>
      </c>
      <c r="G13703" s="5">
        <f>data!D13701</f>
        <v>187.020005017519</v>
      </c>
      <c r="H13703" s="7">
        <f>data!L13701</f>
        <v>0.24713863659563501</v>
      </c>
      <c r="I13703" s="8">
        <f>data!M13701</f>
        <v>1.1892744479495267</v>
      </c>
      <c r="J13703" s="7" t="str">
        <f>data!N13701</f>
        <v>V</v>
      </c>
      <c r="K13703" s="8">
        <f t="shared" si="1288"/>
        <v>1.5803958848450326</v>
      </c>
      <c r="L13703" s="6">
        <f t="shared" si="1289"/>
        <v>28.609568247779226</v>
      </c>
    </row>
    <row r="13704" spans="1:12" x14ac:dyDescent="0.3">
      <c r="A13704" s="3">
        <f>data!A13702</f>
        <v>13701</v>
      </c>
      <c r="B13704" s="3">
        <f>data!B13702</f>
        <v>2</v>
      </c>
      <c r="C13704" s="3">
        <f t="shared" si="1284"/>
        <v>0</v>
      </c>
      <c r="D13704" s="3">
        <f t="shared" si="1285"/>
        <v>1</v>
      </c>
      <c r="E13704" s="3">
        <f t="shared" si="1286"/>
        <v>0</v>
      </c>
      <c r="F13704" s="3">
        <f t="shared" si="1287"/>
        <v>0</v>
      </c>
      <c r="G13704" s="5">
        <f>data!D13702</f>
        <v>134823.95999240901</v>
      </c>
      <c r="H13704" s="7">
        <f>data!L13702</f>
        <v>-9.2271228249228804E-4</v>
      </c>
      <c r="I13704" s="8">
        <f>data!M13702</f>
        <v>1.2160779537149817</v>
      </c>
      <c r="J13704" s="7" t="str">
        <f>data!N13702</f>
        <v>V</v>
      </c>
      <c r="K13704" s="8">
        <f t="shared" si="1288"/>
        <v>1.1225687259408283</v>
      </c>
      <c r="L13704" s="6">
        <f t="shared" si="1289"/>
        <v>1178.8974271091051</v>
      </c>
    </row>
    <row r="13705" spans="1:12" x14ac:dyDescent="0.3">
      <c r="A13705" s="3">
        <f>data!A13703</f>
        <v>13702</v>
      </c>
      <c r="B13705" s="3">
        <f>data!B13703</f>
        <v>2</v>
      </c>
      <c r="C13705" s="3">
        <f t="shared" si="1284"/>
        <v>0</v>
      </c>
      <c r="D13705" s="3">
        <f t="shared" si="1285"/>
        <v>1</v>
      </c>
      <c r="E13705" s="3">
        <f t="shared" si="1286"/>
        <v>0</v>
      </c>
      <c r="F13705" s="3">
        <f t="shared" si="1287"/>
        <v>0</v>
      </c>
      <c r="G13705" s="5">
        <f>data!D13703</f>
        <v>135981.280014396</v>
      </c>
      <c r="H13705" s="7">
        <f>data!L13703</f>
        <v>1.33681055389231E-3</v>
      </c>
      <c r="I13705" s="8">
        <f>data!M13703</f>
        <v>1.1168904252753438</v>
      </c>
      <c r="J13705" s="7" t="str">
        <f>data!N13703</f>
        <v>V</v>
      </c>
      <c r="K13705" s="8">
        <f t="shared" si="1288"/>
        <v>1.1282989687159795</v>
      </c>
      <c r="L13705" s="6">
        <f t="shared" si="1289"/>
        <v>17.698624930244709</v>
      </c>
    </row>
    <row r="13706" spans="1:12" x14ac:dyDescent="0.3">
      <c r="A13706" s="3">
        <f>data!A13704</f>
        <v>13703</v>
      </c>
      <c r="B13706" s="3">
        <f>data!B13704</f>
        <v>1</v>
      </c>
      <c r="C13706" s="3">
        <f t="shared" si="1284"/>
        <v>1</v>
      </c>
      <c r="D13706" s="3">
        <f t="shared" si="1285"/>
        <v>0</v>
      </c>
      <c r="E13706" s="3">
        <f t="shared" si="1286"/>
        <v>0</v>
      </c>
      <c r="F13706" s="3">
        <f t="shared" si="1287"/>
        <v>0</v>
      </c>
      <c r="G13706" s="5">
        <f>data!D13704</f>
        <v>81193.840013503999</v>
      </c>
      <c r="H13706" s="7">
        <f>data!L13704</f>
        <v>-3.9473528141048699E-4</v>
      </c>
      <c r="I13706" s="8">
        <f>data!M13704</f>
        <v>1.0343245227606461</v>
      </c>
      <c r="J13706" s="7" t="str">
        <f>data!N13704</f>
        <v>V</v>
      </c>
      <c r="K13706" s="8">
        <f t="shared" si="1288"/>
        <v>1.1242945601729621</v>
      </c>
      <c r="L13706" s="6">
        <f t="shared" si="1289"/>
        <v>657.23227704254828</v>
      </c>
    </row>
    <row r="13707" spans="1:12" x14ac:dyDescent="0.3">
      <c r="A13707" s="3">
        <f>data!A13705</f>
        <v>13704</v>
      </c>
      <c r="B13707" s="3">
        <f>data!B13705</f>
        <v>1</v>
      </c>
      <c r="C13707" s="3">
        <f t="shared" si="1284"/>
        <v>1</v>
      </c>
      <c r="D13707" s="3">
        <f t="shared" si="1285"/>
        <v>0</v>
      </c>
      <c r="E13707" s="3">
        <f t="shared" si="1286"/>
        <v>0</v>
      </c>
      <c r="F13707" s="3">
        <f t="shared" si="1287"/>
        <v>0</v>
      </c>
      <c r="G13707" s="5">
        <f>data!D13705</f>
        <v>74028.870006799698</v>
      </c>
      <c r="H13707" s="7">
        <f>data!L13705</f>
        <v>-6.4554075207382197E-3</v>
      </c>
      <c r="I13707" s="8">
        <f>data!M13705</f>
        <v>1.5627530364372471</v>
      </c>
      <c r="J13707" s="7" t="str">
        <f>data!N13705</f>
        <v>V</v>
      </c>
      <c r="K13707" s="8">
        <f t="shared" si="1288"/>
        <v>1.1149598663521398</v>
      </c>
      <c r="L13707" s="6">
        <f t="shared" si="1289"/>
        <v>14844.174491841888</v>
      </c>
    </row>
    <row r="13708" spans="1:12" x14ac:dyDescent="0.3">
      <c r="A13708" s="3">
        <f>data!A13706</f>
        <v>13705</v>
      </c>
      <c r="B13708" s="3">
        <f>data!B13706</f>
        <v>1</v>
      </c>
      <c r="C13708" s="3">
        <f t="shared" si="1284"/>
        <v>1</v>
      </c>
      <c r="D13708" s="3">
        <f t="shared" si="1285"/>
        <v>0</v>
      </c>
      <c r="E13708" s="3">
        <f t="shared" si="1286"/>
        <v>0</v>
      </c>
      <c r="F13708" s="3">
        <f t="shared" si="1287"/>
        <v>0</v>
      </c>
      <c r="G13708" s="5">
        <f>data!D13706</f>
        <v>25051.1499991417</v>
      </c>
      <c r="H13708" s="7">
        <f>data!L13706</f>
        <v>-1.23001339230053E-2</v>
      </c>
      <c r="I13708" s="8">
        <f>data!M13706</f>
        <v>1.2550642945217545</v>
      </c>
      <c r="J13708" s="7" t="str">
        <f>data!N13706</f>
        <v>T</v>
      </c>
      <c r="K13708" s="8">
        <f t="shared" si="1288"/>
        <v>1.1060311914483729</v>
      </c>
      <c r="L13708" s="6">
        <f t="shared" si="1289"/>
        <v>556.40773105923336</v>
      </c>
    </row>
    <row r="13709" spans="1:12" x14ac:dyDescent="0.3">
      <c r="A13709" s="3">
        <f>data!A13707</f>
        <v>13706</v>
      </c>
      <c r="B13709" s="3">
        <f>data!B13707</f>
        <v>1</v>
      </c>
      <c r="C13709" s="3">
        <f t="shared" si="1284"/>
        <v>1</v>
      </c>
      <c r="D13709" s="3">
        <f t="shared" si="1285"/>
        <v>0</v>
      </c>
      <c r="E13709" s="3">
        <f t="shared" si="1286"/>
        <v>0</v>
      </c>
      <c r="F13709" s="3">
        <f t="shared" si="1287"/>
        <v>0</v>
      </c>
      <c r="G13709" s="5">
        <f>data!D13707</f>
        <v>36204.635000139497</v>
      </c>
      <c r="H13709" s="7">
        <f>data!L13707</f>
        <v>4.6385699404199298E-3</v>
      </c>
      <c r="I13709" s="8">
        <f>data!M13707</f>
        <v>1.0232558139534884</v>
      </c>
      <c r="J13709" s="7" t="str">
        <f>data!N13707</f>
        <v>V</v>
      </c>
      <c r="K13709" s="8">
        <f t="shared" si="1288"/>
        <v>1.1321062706129761</v>
      </c>
      <c r="L13709" s="6">
        <f t="shared" si="1289"/>
        <v>428.9677907594687</v>
      </c>
    </row>
    <row r="13710" spans="1:12" x14ac:dyDescent="0.3">
      <c r="A13710" s="3">
        <f>data!A13708</f>
        <v>13707</v>
      </c>
      <c r="B13710" s="3">
        <f>data!B13708</f>
        <v>2</v>
      </c>
      <c r="C13710" s="3">
        <f t="shared" si="1284"/>
        <v>0</v>
      </c>
      <c r="D13710" s="3">
        <f t="shared" si="1285"/>
        <v>1</v>
      </c>
      <c r="E13710" s="3">
        <f t="shared" si="1286"/>
        <v>0</v>
      </c>
      <c r="F13710" s="3">
        <f t="shared" si="1287"/>
        <v>0</v>
      </c>
      <c r="G13710" s="5">
        <f>data!D13708</f>
        <v>4053.9700014591199</v>
      </c>
      <c r="H13710" s="7">
        <f>data!L13708</f>
        <v>0.159734900570317</v>
      </c>
      <c r="I13710" s="8">
        <f>data!M13708</f>
        <v>0.97529967308390841</v>
      </c>
      <c r="J13710" s="7" t="str">
        <f>data!N13708</f>
        <v>V</v>
      </c>
      <c r="K13710" s="8">
        <f t="shared" si="1288"/>
        <v>1.6122723235558523</v>
      </c>
      <c r="L13710" s="6">
        <f t="shared" si="1289"/>
        <v>1644.8341028665634</v>
      </c>
    </row>
    <row r="13711" spans="1:12" x14ac:dyDescent="0.3">
      <c r="A13711" s="3">
        <f>data!A13709</f>
        <v>13708</v>
      </c>
      <c r="B13711" s="3">
        <f>data!B13709</f>
        <v>2</v>
      </c>
      <c r="C13711" s="3">
        <f t="shared" si="1284"/>
        <v>0</v>
      </c>
      <c r="D13711" s="3">
        <f t="shared" si="1285"/>
        <v>1</v>
      </c>
      <c r="E13711" s="3">
        <f t="shared" si="1286"/>
        <v>0</v>
      </c>
      <c r="F13711" s="3">
        <f t="shared" si="1287"/>
        <v>0</v>
      </c>
      <c r="G13711" s="5">
        <f>data!D13709</f>
        <v>17247.6500020325</v>
      </c>
      <c r="H13711" s="7">
        <f>data!L13709</f>
        <v>2.90256579997416E-3</v>
      </c>
      <c r="I13711" s="8">
        <f>data!M13709</f>
        <v>1.0630857341200972</v>
      </c>
      <c r="J13711" s="7" t="str">
        <f>data!N13709</f>
        <v>T</v>
      </c>
      <c r="K13711" s="8">
        <f t="shared" si="1288"/>
        <v>1.1322869370202631</v>
      </c>
      <c r="L13711" s="6">
        <f t="shared" si="1289"/>
        <v>82.595658143314765</v>
      </c>
    </row>
    <row r="13712" spans="1:12" x14ac:dyDescent="0.3">
      <c r="A13712" s="3">
        <f>data!A13710</f>
        <v>13709</v>
      </c>
      <c r="B13712" s="3">
        <f>data!B13710</f>
        <v>1</v>
      </c>
      <c r="C13712" s="3">
        <f t="shared" si="1284"/>
        <v>1</v>
      </c>
      <c r="D13712" s="3">
        <f t="shared" si="1285"/>
        <v>0</v>
      </c>
      <c r="E13712" s="3">
        <f t="shared" si="1286"/>
        <v>0</v>
      </c>
      <c r="F13712" s="3">
        <f t="shared" si="1287"/>
        <v>0</v>
      </c>
      <c r="G13712" s="5">
        <f>data!D13710</f>
        <v>2858.45999914408</v>
      </c>
      <c r="H13712" s="7">
        <f>data!L13710</f>
        <v>9.9056744035498107E-2</v>
      </c>
      <c r="I13712" s="8">
        <f>data!M13710</f>
        <v>1.138623978201635</v>
      </c>
      <c r="J13712" s="7" t="str">
        <f>data!N13710</f>
        <v>T</v>
      </c>
      <c r="K13712" s="8">
        <f t="shared" si="1288"/>
        <v>1.2891284036719992</v>
      </c>
      <c r="L13712" s="6">
        <f t="shared" si="1289"/>
        <v>64.748641310629623</v>
      </c>
    </row>
    <row r="13713" spans="1:12" x14ac:dyDescent="0.3">
      <c r="A13713" s="3">
        <f>data!A13711</f>
        <v>13710</v>
      </c>
      <c r="B13713" s="3">
        <f>data!B13711</f>
        <v>2</v>
      </c>
      <c r="C13713" s="3">
        <f t="shared" si="1284"/>
        <v>0</v>
      </c>
      <c r="D13713" s="3">
        <f t="shared" si="1285"/>
        <v>1</v>
      </c>
      <c r="E13713" s="3">
        <f t="shared" si="1286"/>
        <v>0</v>
      </c>
      <c r="F13713" s="3">
        <f t="shared" si="1287"/>
        <v>0</v>
      </c>
      <c r="G13713" s="5">
        <f>data!D13711</f>
        <v>7428.3699980974197</v>
      </c>
      <c r="H13713" s="7">
        <f>data!L13711</f>
        <v>0.16410838617553899</v>
      </c>
      <c r="I13713" s="8">
        <f>data!M13711</f>
        <v>1.0613333333333332</v>
      </c>
      <c r="J13713" s="7" t="str">
        <f>data!N13711</f>
        <v>V</v>
      </c>
      <c r="K13713" s="8">
        <f t="shared" si="1288"/>
        <v>1.628240125531264</v>
      </c>
      <c r="L13713" s="6">
        <f t="shared" si="1289"/>
        <v>2387.354145619845</v>
      </c>
    </row>
    <row r="13714" spans="1:12" x14ac:dyDescent="0.3">
      <c r="A13714" s="3">
        <f>data!A13712</f>
        <v>13711</v>
      </c>
      <c r="B13714" s="3">
        <f>data!B13712</f>
        <v>2</v>
      </c>
      <c r="C13714" s="3">
        <f t="shared" si="1284"/>
        <v>0</v>
      </c>
      <c r="D13714" s="3">
        <f t="shared" si="1285"/>
        <v>1</v>
      </c>
      <c r="E13714" s="3">
        <f t="shared" si="1286"/>
        <v>0</v>
      </c>
      <c r="F13714" s="3">
        <f t="shared" si="1287"/>
        <v>0</v>
      </c>
      <c r="G13714" s="5">
        <f>data!D13712</f>
        <v>5171.9899990558597</v>
      </c>
      <c r="H13714" s="7">
        <f>data!L13712</f>
        <v>0.163473731500825</v>
      </c>
      <c r="I13714" s="8">
        <f>data!M13712</f>
        <v>1.1542502387774594</v>
      </c>
      <c r="J13714" s="7" t="str">
        <f>data!N13712</f>
        <v>T</v>
      </c>
      <c r="K13714" s="8">
        <f t="shared" si="1288"/>
        <v>1.6259131989630744</v>
      </c>
      <c r="L13714" s="6">
        <f t="shared" si="1289"/>
        <v>1150.591658243668</v>
      </c>
    </row>
    <row r="13715" spans="1:12" x14ac:dyDescent="0.3">
      <c r="A13715" s="3">
        <f>data!A13713</f>
        <v>13712</v>
      </c>
      <c r="B13715" s="3">
        <f>data!B13713</f>
        <v>1</v>
      </c>
      <c r="C13715" s="3">
        <f t="shared" si="1284"/>
        <v>1</v>
      </c>
      <c r="D13715" s="3">
        <f t="shared" si="1285"/>
        <v>0</v>
      </c>
      <c r="E13715" s="3">
        <f t="shared" si="1286"/>
        <v>0</v>
      </c>
      <c r="F13715" s="3">
        <f t="shared" si="1287"/>
        <v>0</v>
      </c>
      <c r="G13715" s="5">
        <f>data!D13713</f>
        <v>6972.6899998188001</v>
      </c>
      <c r="H13715" s="7">
        <f>data!L13713</f>
        <v>0.100643580387026</v>
      </c>
      <c r="I13715" s="8">
        <f>data!M13713</f>
        <v>0.89451594851706773</v>
      </c>
      <c r="J13715" s="7" t="str">
        <f>data!N13713</f>
        <v>V</v>
      </c>
      <c r="K13715" s="8">
        <f t="shared" si="1288"/>
        <v>1.2919455588628996</v>
      </c>
      <c r="L13715" s="6">
        <f t="shared" si="1289"/>
        <v>1101.3384436675019</v>
      </c>
    </row>
    <row r="13716" spans="1:12" x14ac:dyDescent="0.3">
      <c r="A13716" s="3">
        <f>data!A13714</f>
        <v>13713</v>
      </c>
      <c r="B13716" s="3">
        <f>data!B13714</f>
        <v>1</v>
      </c>
      <c r="C13716" s="3">
        <f t="shared" si="1284"/>
        <v>1</v>
      </c>
      <c r="D13716" s="3">
        <f t="shared" si="1285"/>
        <v>0</v>
      </c>
      <c r="E13716" s="3">
        <f t="shared" si="1286"/>
        <v>0</v>
      </c>
      <c r="F13716" s="3">
        <f t="shared" si="1287"/>
        <v>0</v>
      </c>
      <c r="G13716" s="5">
        <f>data!D13714</f>
        <v>5664.0799993425599</v>
      </c>
      <c r="H13716" s="7">
        <f>data!L13714</f>
        <v>0.13689790270329899</v>
      </c>
      <c r="I13716" s="8">
        <f>data!M13714</f>
        <v>0.8637302133516862</v>
      </c>
      <c r="J13716" s="7" t="str">
        <f>data!N13714</f>
        <v>V</v>
      </c>
      <c r="K13716" s="8">
        <f t="shared" si="1288"/>
        <v>1.3580129585360781</v>
      </c>
      <c r="L13716" s="6">
        <f t="shared" si="1289"/>
        <v>1383.8221529812247</v>
      </c>
    </row>
    <row r="13717" spans="1:12" x14ac:dyDescent="0.3">
      <c r="A13717" s="3">
        <f>data!A13715</f>
        <v>13714</v>
      </c>
      <c r="B13717" s="3">
        <f>data!B13715</f>
        <v>1</v>
      </c>
      <c r="C13717" s="3">
        <f t="shared" si="1284"/>
        <v>1</v>
      </c>
      <c r="D13717" s="3">
        <f t="shared" si="1285"/>
        <v>0</v>
      </c>
      <c r="E13717" s="3">
        <f t="shared" si="1286"/>
        <v>0</v>
      </c>
      <c r="F13717" s="3">
        <f t="shared" si="1287"/>
        <v>0</v>
      </c>
      <c r="G13717" s="5">
        <f>data!D13715</f>
        <v>6855.25999969244</v>
      </c>
      <c r="H13717" s="7">
        <f>data!L13715</f>
        <v>0.119192393107126</v>
      </c>
      <c r="I13717" s="8">
        <f>data!M13715</f>
        <v>0.79846938775510201</v>
      </c>
      <c r="J13717" s="7" t="str">
        <f>data!N13715</f>
        <v>V</v>
      </c>
      <c r="K13717" s="8">
        <f t="shared" si="1288"/>
        <v>1.3253359373371707</v>
      </c>
      <c r="L13717" s="6">
        <f t="shared" si="1289"/>
        <v>1902.940388013169</v>
      </c>
    </row>
    <row r="13718" spans="1:12" x14ac:dyDescent="0.3">
      <c r="A13718" s="3">
        <f>data!A13716</f>
        <v>13715</v>
      </c>
      <c r="B13718" s="3">
        <f>data!B13716</f>
        <v>1</v>
      </c>
      <c r="C13718" s="3">
        <f t="shared" si="1284"/>
        <v>1</v>
      </c>
      <c r="D13718" s="3">
        <f t="shared" si="1285"/>
        <v>0</v>
      </c>
      <c r="E13718" s="3">
        <f t="shared" si="1286"/>
        <v>0</v>
      </c>
      <c r="F13718" s="3">
        <f t="shared" si="1287"/>
        <v>0</v>
      </c>
      <c r="G13718" s="5">
        <f>data!D13716</f>
        <v>5313.8700001835796</v>
      </c>
      <c r="H13718" s="7">
        <f>data!L13716</f>
        <v>0.18769525992073199</v>
      </c>
      <c r="I13718" s="8">
        <f>data!M13716</f>
        <v>1.0791288566243193</v>
      </c>
      <c r="J13718" s="7" t="str">
        <f>data!N13716</f>
        <v>V</v>
      </c>
      <c r="K13718" s="8">
        <f t="shared" si="1288"/>
        <v>1.4563044377814136</v>
      </c>
      <c r="L13718" s="6">
        <f t="shared" si="1289"/>
        <v>755.95868672025676</v>
      </c>
    </row>
    <row r="13719" spans="1:12" x14ac:dyDescent="0.3">
      <c r="A13719" s="3">
        <f>data!A13717</f>
        <v>13716</v>
      </c>
      <c r="B13719" s="3">
        <f>data!B13717</f>
        <v>1</v>
      </c>
      <c r="C13719" s="3">
        <f t="shared" si="1284"/>
        <v>1</v>
      </c>
      <c r="D13719" s="3">
        <f t="shared" si="1285"/>
        <v>0</v>
      </c>
      <c r="E13719" s="3">
        <f t="shared" si="1286"/>
        <v>0</v>
      </c>
      <c r="F13719" s="3">
        <f t="shared" si="1287"/>
        <v>0</v>
      </c>
      <c r="G13719" s="5">
        <f>data!D13717</f>
        <v>15286.0099977031</v>
      </c>
      <c r="H13719" s="7">
        <f>data!L13717</f>
        <v>9.1323379290176601E-2</v>
      </c>
      <c r="I13719" s="8">
        <f>data!M13717</f>
        <v>0.93532560214094562</v>
      </c>
      <c r="J13719" s="7" t="str">
        <f>data!N13717</f>
        <v>V</v>
      </c>
      <c r="K13719" s="8">
        <f t="shared" si="1288"/>
        <v>1.2754868144713936</v>
      </c>
      <c r="L13719" s="6">
        <f t="shared" si="1289"/>
        <v>1768.7388724495299</v>
      </c>
    </row>
    <row r="13720" spans="1:12" x14ac:dyDescent="0.3">
      <c r="A13720" s="3">
        <f>data!A13718</f>
        <v>13717</v>
      </c>
      <c r="B13720" s="3">
        <f>data!B13718</f>
        <v>1</v>
      </c>
      <c r="C13720" s="3">
        <f t="shared" si="1284"/>
        <v>1</v>
      </c>
      <c r="D13720" s="3">
        <f t="shared" si="1285"/>
        <v>0</v>
      </c>
      <c r="E13720" s="3">
        <f t="shared" si="1286"/>
        <v>0</v>
      </c>
      <c r="F13720" s="3">
        <f t="shared" si="1287"/>
        <v>0</v>
      </c>
      <c r="G13720" s="5">
        <f>data!D13718</f>
        <v>17207.645000219349</v>
      </c>
      <c r="H13720" s="7">
        <f>data!L13718</f>
        <v>2.7106368341852198E-3</v>
      </c>
      <c r="I13720" s="8">
        <f>data!M13718</f>
        <v>1.095072463768116</v>
      </c>
      <c r="J13720" s="7" t="str">
        <f>data!N13718</f>
        <v>V</v>
      </c>
      <c r="K13720" s="8">
        <f t="shared" si="1288"/>
        <v>1.1291077176523252</v>
      </c>
      <c r="L13720" s="6">
        <f t="shared" si="1289"/>
        <v>19.933310276596213</v>
      </c>
    </row>
    <row r="13721" spans="1:12" x14ac:dyDescent="0.3">
      <c r="A13721" s="3">
        <f>data!A13719</f>
        <v>13718</v>
      </c>
      <c r="B13721" s="3">
        <f>data!B13719</f>
        <v>1</v>
      </c>
      <c r="C13721" s="3">
        <f t="shared" si="1284"/>
        <v>1</v>
      </c>
      <c r="D13721" s="3">
        <f t="shared" si="1285"/>
        <v>0</v>
      </c>
      <c r="E13721" s="3">
        <f t="shared" si="1286"/>
        <v>0</v>
      </c>
      <c r="F13721" s="3">
        <f t="shared" si="1287"/>
        <v>0</v>
      </c>
      <c r="G13721" s="5">
        <f>data!D13719</f>
        <v>512.080000042915</v>
      </c>
      <c r="H13721" s="7">
        <f>data!L13719</f>
        <v>4.2914497228957703E-3</v>
      </c>
      <c r="I13721" s="8">
        <f>data!M13719</f>
        <v>1.4377431906614786</v>
      </c>
      <c r="J13721" s="7" t="str">
        <f>data!N13719</f>
        <v>V</v>
      </c>
      <c r="K13721" s="8">
        <f t="shared" si="1288"/>
        <v>1.1315658003951625</v>
      </c>
      <c r="L13721" s="6">
        <f t="shared" si="1289"/>
        <v>48.004731858437381</v>
      </c>
    </row>
    <row r="13722" spans="1:12" x14ac:dyDescent="0.3">
      <c r="A13722" s="3">
        <f>data!A13720</f>
        <v>13719</v>
      </c>
      <c r="B13722" s="3">
        <f>data!B13720</f>
        <v>1</v>
      </c>
      <c r="C13722" s="3">
        <f t="shared" si="1284"/>
        <v>1</v>
      </c>
      <c r="D13722" s="3">
        <f t="shared" si="1285"/>
        <v>0</v>
      </c>
      <c r="E13722" s="3">
        <f t="shared" si="1286"/>
        <v>0</v>
      </c>
      <c r="F13722" s="3">
        <f t="shared" si="1287"/>
        <v>0</v>
      </c>
      <c r="G13722" s="5">
        <f>data!D13720</f>
        <v>385.10000002384197</v>
      </c>
      <c r="H13722" s="7">
        <f>data!L13720</f>
        <v>-6.2412549320828401E-4</v>
      </c>
      <c r="I13722" s="8">
        <f>data!M13720</f>
        <v>1.3255813953488371</v>
      </c>
      <c r="J13722" s="7" t="str">
        <f>data!N13720</f>
        <v>V</v>
      </c>
      <c r="K13722" s="8">
        <f t="shared" si="1288"/>
        <v>1.1239398327042005</v>
      </c>
      <c r="L13722" s="6">
        <f t="shared" si="1289"/>
        <v>15.657904050469776</v>
      </c>
    </row>
    <row r="13723" spans="1:12" x14ac:dyDescent="0.3">
      <c r="A13723" s="3">
        <f>data!A13721</f>
        <v>13720</v>
      </c>
      <c r="B13723" s="3">
        <f>data!B13721</f>
        <v>1</v>
      </c>
      <c r="C13723" s="3">
        <f t="shared" si="1284"/>
        <v>1</v>
      </c>
      <c r="D13723" s="3">
        <f t="shared" si="1285"/>
        <v>0</v>
      </c>
      <c r="E13723" s="3">
        <f t="shared" si="1286"/>
        <v>0</v>
      </c>
      <c r="F13723" s="3">
        <f t="shared" si="1287"/>
        <v>0</v>
      </c>
      <c r="G13723" s="5">
        <f>data!D13721</f>
        <v>11270.7350001335</v>
      </c>
      <c r="H13723" s="7">
        <f>data!L13721</f>
        <v>7.3997440673845803E-3</v>
      </c>
      <c r="I13723" s="8">
        <f>data!M13721</f>
        <v>1.0486984239419161</v>
      </c>
      <c r="J13723" s="7" t="str">
        <f>data!N13721</f>
        <v>V</v>
      </c>
      <c r="K13723" s="8">
        <f t="shared" si="1288"/>
        <v>1.1364146547344387</v>
      </c>
      <c r="L13723" s="6">
        <f t="shared" si="1289"/>
        <v>86.718580809746953</v>
      </c>
    </row>
    <row r="13724" spans="1:12" x14ac:dyDescent="0.3">
      <c r="A13724" s="3">
        <f>data!A13722</f>
        <v>13721</v>
      </c>
      <c r="B13724" s="3">
        <f>data!B13722</f>
        <v>1</v>
      </c>
      <c r="C13724" s="3">
        <f t="shared" si="1284"/>
        <v>1</v>
      </c>
      <c r="D13724" s="3">
        <f t="shared" si="1285"/>
        <v>0</v>
      </c>
      <c r="E13724" s="3">
        <f t="shared" si="1286"/>
        <v>0</v>
      </c>
      <c r="F13724" s="3">
        <f t="shared" si="1287"/>
        <v>0</v>
      </c>
      <c r="G13724" s="5">
        <f>data!D13722</f>
        <v>4999.2599994540196</v>
      </c>
      <c r="H13724" s="7">
        <f>data!L13722</f>
        <v>0.153633889937489</v>
      </c>
      <c r="I13724" s="8">
        <f>data!M13722</f>
        <v>1.1028089887640449</v>
      </c>
      <c r="J13724" s="7" t="str">
        <f>data!N13722</f>
        <v>V</v>
      </c>
      <c r="K13724" s="8">
        <f t="shared" si="1288"/>
        <v>1.3896410179860619</v>
      </c>
      <c r="L13724" s="6">
        <f t="shared" si="1289"/>
        <v>411.30218315957006</v>
      </c>
    </row>
    <row r="13725" spans="1:12" x14ac:dyDescent="0.3">
      <c r="A13725" s="3">
        <f>data!A13723</f>
        <v>13722</v>
      </c>
      <c r="B13725" s="3">
        <f>data!B13723</f>
        <v>1</v>
      </c>
      <c r="C13725" s="3">
        <f t="shared" si="1284"/>
        <v>1</v>
      </c>
      <c r="D13725" s="3">
        <f t="shared" si="1285"/>
        <v>0</v>
      </c>
      <c r="E13725" s="3">
        <f t="shared" si="1286"/>
        <v>0</v>
      </c>
      <c r="F13725" s="3">
        <f t="shared" si="1287"/>
        <v>0</v>
      </c>
      <c r="G13725" s="5">
        <f>data!D13723</f>
        <v>24.889999926090201</v>
      </c>
      <c r="H13725" s="7">
        <f>data!L13723</f>
        <v>0.15232355313865201</v>
      </c>
      <c r="I13725" s="8">
        <f>data!M13723</f>
        <v>0.9375</v>
      </c>
      <c r="J13725" s="7" t="str">
        <f>data!N13723</f>
        <v>V</v>
      </c>
      <c r="K13725" s="8">
        <f t="shared" si="1288"/>
        <v>1.387138353975041</v>
      </c>
      <c r="L13725" s="6">
        <f t="shared" si="1289"/>
        <v>5.0321270077617273</v>
      </c>
    </row>
    <row r="13726" spans="1:12" x14ac:dyDescent="0.3">
      <c r="A13726" s="3">
        <f>data!A13724</f>
        <v>13723</v>
      </c>
      <c r="B13726" s="3">
        <f>data!B13724</f>
        <v>2</v>
      </c>
      <c r="C13726" s="3">
        <f t="shared" si="1284"/>
        <v>0</v>
      </c>
      <c r="D13726" s="3">
        <f t="shared" si="1285"/>
        <v>1</v>
      </c>
      <c r="E13726" s="3">
        <f t="shared" si="1286"/>
        <v>0</v>
      </c>
      <c r="F13726" s="3">
        <f t="shared" si="1287"/>
        <v>0</v>
      </c>
      <c r="G13726" s="5">
        <f>data!D13724</f>
        <v>55948.360007286101</v>
      </c>
      <c r="H13726" s="7">
        <f>data!L13724</f>
        <v>-1.07613829903206E-2</v>
      </c>
      <c r="I13726" s="8">
        <f>data!M13724</f>
        <v>1.3142707240293809</v>
      </c>
      <c r="J13726" s="7" t="str">
        <f>data!N13724</f>
        <v>T</v>
      </c>
      <c r="K13726" s="8">
        <f t="shared" si="1288"/>
        <v>1.0979547784980717</v>
      </c>
      <c r="L13726" s="6">
        <f t="shared" si="1289"/>
        <v>2617.9685753834274</v>
      </c>
    </row>
    <row r="13727" spans="1:12" x14ac:dyDescent="0.3">
      <c r="A13727" s="3">
        <f>data!A13725</f>
        <v>13724</v>
      </c>
      <c r="B13727" s="3">
        <f>data!B13725</f>
        <v>1</v>
      </c>
      <c r="C13727" s="3">
        <f t="shared" si="1284"/>
        <v>1</v>
      </c>
      <c r="D13727" s="3">
        <f t="shared" si="1285"/>
        <v>0</v>
      </c>
      <c r="E13727" s="3">
        <f t="shared" si="1286"/>
        <v>0</v>
      </c>
      <c r="F13727" s="3">
        <f t="shared" si="1287"/>
        <v>0</v>
      </c>
      <c r="G13727" s="5">
        <f>data!D13725</f>
        <v>195.40000009536701</v>
      </c>
      <c r="H13727" s="7">
        <f>data!L13725</f>
        <v>0.14515334050883499</v>
      </c>
      <c r="I13727" s="8">
        <f>data!M13725</f>
        <v>0.54</v>
      </c>
      <c r="J13727" s="7" t="str">
        <f>data!N13725</f>
        <v>T</v>
      </c>
      <c r="K13727" s="8">
        <f t="shared" si="1288"/>
        <v>1.3735232786950995</v>
      </c>
      <c r="L13727" s="6">
        <f t="shared" si="1289"/>
        <v>135.75631043340047</v>
      </c>
    </row>
    <row r="13728" spans="1:12" x14ac:dyDescent="0.3">
      <c r="A13728" s="3">
        <f>data!A13726</f>
        <v>13725</v>
      </c>
      <c r="B13728" s="3">
        <f>data!B13726</f>
        <v>1</v>
      </c>
      <c r="C13728" s="3">
        <f t="shared" si="1284"/>
        <v>1</v>
      </c>
      <c r="D13728" s="3">
        <f t="shared" si="1285"/>
        <v>0</v>
      </c>
      <c r="E13728" s="3">
        <f t="shared" si="1286"/>
        <v>0</v>
      </c>
      <c r="F13728" s="3">
        <f t="shared" si="1287"/>
        <v>0</v>
      </c>
      <c r="G13728" s="5">
        <f>data!D13726</f>
        <v>61.699999988079099</v>
      </c>
      <c r="H13728" s="7">
        <f>data!L13726</f>
        <v>0.20157693172994801</v>
      </c>
      <c r="I13728" s="8">
        <f>data!M13726</f>
        <v>1.15625</v>
      </c>
      <c r="J13728" s="7" t="str">
        <f>data!N13726</f>
        <v>V</v>
      </c>
      <c r="K13728" s="8">
        <f t="shared" si="1288"/>
        <v>1.4843817551721079</v>
      </c>
      <c r="L13728" s="6">
        <f t="shared" si="1289"/>
        <v>6.6432666867351191</v>
      </c>
    </row>
    <row r="13729" spans="1:12" x14ac:dyDescent="0.3">
      <c r="A13729" s="3">
        <f>data!A13727</f>
        <v>13726</v>
      </c>
      <c r="B13729" s="3">
        <f>data!B13727</f>
        <v>1</v>
      </c>
      <c r="C13729" s="3">
        <f t="shared" si="1284"/>
        <v>1</v>
      </c>
      <c r="D13729" s="3">
        <f t="shared" si="1285"/>
        <v>0</v>
      </c>
      <c r="E13729" s="3">
        <f t="shared" si="1286"/>
        <v>0</v>
      </c>
      <c r="F13729" s="3">
        <f t="shared" si="1287"/>
        <v>0</v>
      </c>
      <c r="G13729" s="5">
        <f>data!D13727</f>
        <v>30.520000398158999</v>
      </c>
      <c r="H13729" s="7">
        <f>data!L13727</f>
        <v>0.12680210447625101</v>
      </c>
      <c r="I13729" s="8">
        <f>data!M13727</f>
        <v>1.9024390243902438</v>
      </c>
      <c r="J13729" s="7" t="str">
        <f>data!N13727</f>
        <v>T</v>
      </c>
      <c r="K13729" s="8">
        <f t="shared" si="1288"/>
        <v>1.3392828363379716</v>
      </c>
      <c r="L13729" s="6">
        <f t="shared" si="1289"/>
        <v>9.6792622344346917</v>
      </c>
    </row>
    <row r="13730" spans="1:12" x14ac:dyDescent="0.3">
      <c r="A13730" s="3">
        <f>data!A13728</f>
        <v>13727</v>
      </c>
      <c r="B13730" s="3">
        <f>data!B13728</f>
        <v>1</v>
      </c>
      <c r="C13730" s="3">
        <f t="shared" si="1284"/>
        <v>1</v>
      </c>
      <c r="D13730" s="3">
        <f t="shared" si="1285"/>
        <v>0</v>
      </c>
      <c r="E13730" s="3">
        <f t="shared" si="1286"/>
        <v>0</v>
      </c>
      <c r="F13730" s="3">
        <f t="shared" si="1287"/>
        <v>0</v>
      </c>
      <c r="G13730" s="5">
        <f>data!D13728</f>
        <v>19</v>
      </c>
      <c r="H13730" s="7">
        <f>data!L13728</f>
        <v>9.5238095238095205E-2</v>
      </c>
      <c r="I13730" s="8">
        <f>data!M13728</f>
        <v>1.1052631578947369</v>
      </c>
      <c r="J13730" s="7" t="str">
        <f>data!N13728</f>
        <v>V</v>
      </c>
      <c r="K13730" s="8">
        <f t="shared" si="1288"/>
        <v>1.282374201722484</v>
      </c>
      <c r="L13730" s="6">
        <f t="shared" si="1289"/>
        <v>0.59599811506932832</v>
      </c>
    </row>
    <row r="13731" spans="1:12" x14ac:dyDescent="0.3">
      <c r="A13731" s="3">
        <f>data!A13729</f>
        <v>13728</v>
      </c>
      <c r="B13731" s="3">
        <f>data!B13729</f>
        <v>1</v>
      </c>
      <c r="C13731" s="3">
        <f t="shared" si="1284"/>
        <v>1</v>
      </c>
      <c r="D13731" s="3">
        <f t="shared" si="1285"/>
        <v>0</v>
      </c>
      <c r="E13731" s="3">
        <f t="shared" si="1286"/>
        <v>0</v>
      </c>
      <c r="F13731" s="3">
        <f t="shared" si="1287"/>
        <v>0</v>
      </c>
      <c r="G13731" s="5">
        <f>data!D13729</f>
        <v>23847.700002670299</v>
      </c>
      <c r="H13731" s="7">
        <f>data!L13729</f>
        <v>0.19740950420193701</v>
      </c>
      <c r="I13731" s="8">
        <f>data!M13729</f>
        <v>3.0448275862068965</v>
      </c>
      <c r="J13731" s="7" t="str">
        <f>data!N13729</f>
        <v>V</v>
      </c>
      <c r="K13731" s="8">
        <f t="shared" si="1288"/>
        <v>1.4758962496803405</v>
      </c>
      <c r="L13731" s="6">
        <f t="shared" si="1289"/>
        <v>58702.199550663856</v>
      </c>
    </row>
    <row r="13732" spans="1:12" x14ac:dyDescent="0.3">
      <c r="A13732" s="3">
        <f>data!A13730</f>
        <v>13729</v>
      </c>
      <c r="B13732" s="3">
        <f>data!B13730</f>
        <v>1</v>
      </c>
      <c r="C13732" s="3">
        <f t="shared" si="1284"/>
        <v>1</v>
      </c>
      <c r="D13732" s="3">
        <f t="shared" si="1285"/>
        <v>0</v>
      </c>
      <c r="E13732" s="3">
        <f t="shared" si="1286"/>
        <v>0</v>
      </c>
      <c r="F13732" s="3">
        <f t="shared" si="1287"/>
        <v>0</v>
      </c>
      <c r="G13732" s="5">
        <f>data!D13730</f>
        <v>4890.0700009316197</v>
      </c>
      <c r="H13732" s="7">
        <f>data!L13730</f>
        <v>-1.9692876551858302E-3</v>
      </c>
      <c r="I13732" s="8">
        <f>data!M13730</f>
        <v>1.3508276140492532</v>
      </c>
      <c r="J13732" s="7" t="str">
        <f>data!N13730</f>
        <v>V</v>
      </c>
      <c r="K13732" s="8">
        <f t="shared" si="1288"/>
        <v>1.1218619343852523</v>
      </c>
      <c r="L13732" s="6">
        <f t="shared" si="1289"/>
        <v>256.36330106756259</v>
      </c>
    </row>
    <row r="13733" spans="1:12" x14ac:dyDescent="0.3">
      <c r="A13733" s="3">
        <f>data!A13731</f>
        <v>13730</v>
      </c>
      <c r="B13733" s="3">
        <f>data!B13731</f>
        <v>1</v>
      </c>
      <c r="C13733" s="3">
        <f t="shared" si="1284"/>
        <v>1</v>
      </c>
      <c r="D13733" s="3">
        <f t="shared" si="1285"/>
        <v>0</v>
      </c>
      <c r="E13733" s="3">
        <f t="shared" si="1286"/>
        <v>0</v>
      </c>
      <c r="F13733" s="3">
        <f t="shared" si="1287"/>
        <v>0</v>
      </c>
      <c r="G13733" s="5">
        <f>data!D13731</f>
        <v>14616.299998641</v>
      </c>
      <c r="H13733" s="7">
        <f>data!L13731</f>
        <v>0.249005576476173</v>
      </c>
      <c r="I13733" s="8">
        <f>data!M13731</f>
        <v>1.0764451647757969</v>
      </c>
      <c r="J13733" s="7" t="str">
        <f>data!N13731</f>
        <v>T</v>
      </c>
      <c r="K13733" s="8">
        <f t="shared" si="1288"/>
        <v>1.5844599660981455</v>
      </c>
      <c r="L13733" s="6">
        <f t="shared" si="1289"/>
        <v>3772.1606480683272</v>
      </c>
    </row>
    <row r="13734" spans="1:12" x14ac:dyDescent="0.3">
      <c r="A13734" s="3">
        <f>data!A13732</f>
        <v>13731</v>
      </c>
      <c r="B13734" s="3">
        <f>data!B13732</f>
        <v>1</v>
      </c>
      <c r="C13734" s="3">
        <f t="shared" si="1284"/>
        <v>1</v>
      </c>
      <c r="D13734" s="3">
        <f t="shared" si="1285"/>
        <v>0</v>
      </c>
      <c r="E13734" s="3">
        <f t="shared" si="1286"/>
        <v>0</v>
      </c>
      <c r="F13734" s="3">
        <f t="shared" si="1287"/>
        <v>0</v>
      </c>
      <c r="G13734" s="5">
        <f>data!D13732</f>
        <v>14766.780001163501</v>
      </c>
      <c r="H13734" s="7">
        <f>data!L13732</f>
        <v>9.1710254586662807E-2</v>
      </c>
      <c r="I13734" s="8">
        <f>data!M13732</f>
        <v>1.4197195838986885</v>
      </c>
      <c r="J13734" s="7" t="str">
        <f>data!N13732</f>
        <v>T</v>
      </c>
      <c r="K13734" s="8">
        <f t="shared" si="1288"/>
        <v>1.2761658162223393</v>
      </c>
      <c r="L13734" s="6">
        <f t="shared" si="1289"/>
        <v>304.30913912269904</v>
      </c>
    </row>
    <row r="13735" spans="1:12" x14ac:dyDescent="0.3">
      <c r="A13735" s="3">
        <f>data!A13733</f>
        <v>13732</v>
      </c>
      <c r="B13735" s="3">
        <f>data!B13733</f>
        <v>1</v>
      </c>
      <c r="C13735" s="3">
        <f t="shared" si="1284"/>
        <v>1</v>
      </c>
      <c r="D13735" s="3">
        <f t="shared" si="1285"/>
        <v>0</v>
      </c>
      <c r="E13735" s="3">
        <f t="shared" si="1286"/>
        <v>0</v>
      </c>
      <c r="F13735" s="3">
        <f t="shared" si="1287"/>
        <v>0</v>
      </c>
      <c r="G13735" s="5">
        <f>data!D13733</f>
        <v>17530.929996609699</v>
      </c>
      <c r="H13735" s="7">
        <f>data!L13733</f>
        <v>0.103205441922015</v>
      </c>
      <c r="I13735" s="8">
        <f>data!M13733</f>
        <v>1.1812639707376549</v>
      </c>
      <c r="J13735" s="7" t="str">
        <f>data!N13733</f>
        <v>T</v>
      </c>
      <c r="K13735" s="8">
        <f t="shared" si="1288"/>
        <v>1.2965067021645824</v>
      </c>
      <c r="L13735" s="6">
        <f t="shared" si="1289"/>
        <v>232.82630286235405</v>
      </c>
    </row>
    <row r="13736" spans="1:12" x14ac:dyDescent="0.3">
      <c r="A13736" s="3">
        <f>data!A13734</f>
        <v>13733</v>
      </c>
      <c r="B13736" s="3">
        <f>data!B13734</f>
        <v>1</v>
      </c>
      <c r="C13736" s="3">
        <f t="shared" si="1284"/>
        <v>1</v>
      </c>
      <c r="D13736" s="3">
        <f t="shared" si="1285"/>
        <v>0</v>
      </c>
      <c r="E13736" s="3">
        <f t="shared" si="1286"/>
        <v>0</v>
      </c>
      <c r="F13736" s="3">
        <f t="shared" si="1287"/>
        <v>0</v>
      </c>
      <c r="G13736" s="5">
        <f>data!D13734</f>
        <v>11431.9899957776</v>
      </c>
      <c r="H13736" s="7">
        <f>data!L13734</f>
        <v>0.107737448559641</v>
      </c>
      <c r="I13736" s="8">
        <f>data!M13734</f>
        <v>1.6132252027448535</v>
      </c>
      <c r="J13736" s="7" t="str">
        <f>data!N13734</f>
        <v>V</v>
      </c>
      <c r="K13736" s="8">
        <f t="shared" si="1288"/>
        <v>1.3046149712358521</v>
      </c>
      <c r="L13736" s="6">
        <f t="shared" si="1289"/>
        <v>1088.785870904102</v>
      </c>
    </row>
    <row r="13737" spans="1:12" x14ac:dyDescent="0.3">
      <c r="A13737" s="3">
        <f>data!A13735</f>
        <v>13734</v>
      </c>
      <c r="B13737" s="3">
        <f>data!B13735</f>
        <v>1</v>
      </c>
      <c r="C13737" s="3">
        <f t="shared" si="1284"/>
        <v>1</v>
      </c>
      <c r="D13737" s="3">
        <f t="shared" si="1285"/>
        <v>0</v>
      </c>
      <c r="E13737" s="3">
        <f t="shared" si="1286"/>
        <v>0</v>
      </c>
      <c r="F13737" s="3">
        <f t="shared" si="1287"/>
        <v>0</v>
      </c>
      <c r="G13737" s="5">
        <f>data!D13735</f>
        <v>22662.9399957061</v>
      </c>
      <c r="H13737" s="7">
        <f>data!L13735</f>
        <v>0.100115580303514</v>
      </c>
      <c r="I13737" s="8">
        <f>data!M13735</f>
        <v>1.2344805909162344</v>
      </c>
      <c r="J13737" s="7" t="str">
        <f>data!N13735</f>
        <v>T</v>
      </c>
      <c r="K13737" s="8">
        <f t="shared" si="1288"/>
        <v>1.2910075027020875</v>
      </c>
      <c r="L13737" s="6">
        <f t="shared" si="1289"/>
        <v>72.414705336036263</v>
      </c>
    </row>
    <row r="13738" spans="1:12" x14ac:dyDescent="0.3">
      <c r="A13738" s="3">
        <f>data!A13736</f>
        <v>13735</v>
      </c>
      <c r="B13738" s="3">
        <f>data!B13736</f>
        <v>1</v>
      </c>
      <c r="C13738" s="3">
        <f t="shared" si="1284"/>
        <v>1</v>
      </c>
      <c r="D13738" s="3">
        <f t="shared" si="1285"/>
        <v>0</v>
      </c>
      <c r="E13738" s="3">
        <f t="shared" si="1286"/>
        <v>0</v>
      </c>
      <c r="F13738" s="3">
        <f t="shared" si="1287"/>
        <v>0</v>
      </c>
      <c r="G13738" s="5">
        <f>data!D13736</f>
        <v>26093.539991319201</v>
      </c>
      <c r="H13738" s="7">
        <f>data!L13736</f>
        <v>2.7481525710462099E-2</v>
      </c>
      <c r="I13738" s="8">
        <f>data!M13736</f>
        <v>0.79344984175037847</v>
      </c>
      <c r="J13738" s="7" t="str">
        <f>data!N13736</f>
        <v>V</v>
      </c>
      <c r="K13738" s="8">
        <f t="shared" si="1288"/>
        <v>1.1682463693686884</v>
      </c>
      <c r="L13738" s="6">
        <f t="shared" si="1289"/>
        <v>3665.4231555316073</v>
      </c>
    </row>
    <row r="13739" spans="1:12" x14ac:dyDescent="0.3">
      <c r="A13739" s="3">
        <f>data!A13737</f>
        <v>13736</v>
      </c>
      <c r="B13739" s="3">
        <f>data!B13737</f>
        <v>1</v>
      </c>
      <c r="C13739" s="3">
        <f t="shared" si="1284"/>
        <v>1</v>
      </c>
      <c r="D13739" s="3">
        <f t="shared" si="1285"/>
        <v>0</v>
      </c>
      <c r="E13739" s="3">
        <f t="shared" si="1286"/>
        <v>0</v>
      </c>
      <c r="F13739" s="3">
        <f t="shared" si="1287"/>
        <v>0</v>
      </c>
      <c r="G13739" s="5">
        <f>data!D13737</f>
        <v>19625.9599905014</v>
      </c>
      <c r="H13739" s="7">
        <f>data!L13737</f>
        <v>0.115289761479859</v>
      </c>
      <c r="I13739" s="8">
        <f>data!M13737</f>
        <v>1.6526967930029155</v>
      </c>
      <c r="J13739" s="7" t="str">
        <f>data!N13737</f>
        <v>T</v>
      </c>
      <c r="K13739" s="8">
        <f t="shared" si="1288"/>
        <v>1.3182397247839177</v>
      </c>
      <c r="L13739" s="6">
        <f t="shared" si="1289"/>
        <v>2195.3899217090634</v>
      </c>
    </row>
    <row r="13740" spans="1:12" x14ac:dyDescent="0.3">
      <c r="A13740" s="3">
        <f>data!A13738</f>
        <v>13737</v>
      </c>
      <c r="B13740" s="3">
        <f>data!B13738</f>
        <v>1</v>
      </c>
      <c r="C13740" s="3">
        <f t="shared" si="1284"/>
        <v>1</v>
      </c>
      <c r="D13740" s="3">
        <f t="shared" si="1285"/>
        <v>0</v>
      </c>
      <c r="E13740" s="3">
        <f t="shared" si="1286"/>
        <v>0</v>
      </c>
      <c r="F13740" s="3">
        <f t="shared" si="1287"/>
        <v>0</v>
      </c>
      <c r="G13740" s="5">
        <f>data!D13738</f>
        <v>42516.0799690485</v>
      </c>
      <c r="H13740" s="7">
        <f>data!L13738</f>
        <v>9.5795637387099397E-2</v>
      </c>
      <c r="I13740" s="8">
        <f>data!M13738</f>
        <v>1.3120101137800253</v>
      </c>
      <c r="J13740" s="7" t="str">
        <f>data!N13738</f>
        <v>T</v>
      </c>
      <c r="K13740" s="8">
        <f t="shared" si="1288"/>
        <v>1.2833581389346094</v>
      </c>
      <c r="L13740" s="6">
        <f t="shared" si="1289"/>
        <v>34.90296627809424</v>
      </c>
    </row>
    <row r="13741" spans="1:12" x14ac:dyDescent="0.3">
      <c r="A13741" s="3">
        <f>data!A13739</f>
        <v>13738</v>
      </c>
      <c r="B13741" s="3">
        <f>data!B13739</f>
        <v>1</v>
      </c>
      <c r="C13741" s="3">
        <f t="shared" si="1284"/>
        <v>1</v>
      </c>
      <c r="D13741" s="3">
        <f t="shared" si="1285"/>
        <v>0</v>
      </c>
      <c r="E13741" s="3">
        <f t="shared" si="1286"/>
        <v>0</v>
      </c>
      <c r="F13741" s="3">
        <f t="shared" si="1287"/>
        <v>0</v>
      </c>
      <c r="G13741" s="5">
        <f>data!D13739</f>
        <v>58491.959976017497</v>
      </c>
      <c r="H13741" s="7">
        <f>data!L13739</f>
        <v>9.3548435196739305E-2</v>
      </c>
      <c r="I13741" s="8">
        <f>data!M13739</f>
        <v>1.2392397302268547</v>
      </c>
      <c r="J13741" s="7" t="str">
        <f>data!N13739</f>
        <v>V</v>
      </c>
      <c r="K13741" s="8">
        <f t="shared" si="1288"/>
        <v>1.2793969344735985</v>
      </c>
      <c r="L13741" s="6">
        <f t="shared" si="1289"/>
        <v>94.324196244369915</v>
      </c>
    </row>
    <row r="13742" spans="1:12" x14ac:dyDescent="0.3">
      <c r="A13742" s="3">
        <f>data!A13740</f>
        <v>13739</v>
      </c>
      <c r="B13742" s="3">
        <f>data!B13740</f>
        <v>1</v>
      </c>
      <c r="C13742" s="3">
        <f t="shared" si="1284"/>
        <v>1</v>
      </c>
      <c r="D13742" s="3">
        <f t="shared" si="1285"/>
        <v>0</v>
      </c>
      <c r="E13742" s="3">
        <f t="shared" si="1286"/>
        <v>0</v>
      </c>
      <c r="F13742" s="3">
        <f t="shared" si="1287"/>
        <v>0</v>
      </c>
      <c r="G13742" s="5">
        <f>data!D13740</f>
        <v>27245.509975113</v>
      </c>
      <c r="H13742" s="7">
        <f>data!L13740</f>
        <v>9.59727882325455E-2</v>
      </c>
      <c r="I13742" s="8">
        <f>data!M13740</f>
        <v>1.5723311833618534</v>
      </c>
      <c r="J13742" s="7" t="str">
        <f>data!N13740</f>
        <v>V</v>
      </c>
      <c r="K13742" s="8">
        <f t="shared" si="1288"/>
        <v>1.2836709285798118</v>
      </c>
      <c r="L13742" s="6">
        <f t="shared" si="1289"/>
        <v>2270.2251081568193</v>
      </c>
    </row>
    <row r="13743" spans="1:12" x14ac:dyDescent="0.3">
      <c r="A13743" s="3">
        <f>data!A13741</f>
        <v>13740</v>
      </c>
      <c r="B13743" s="3">
        <f>data!B13741</f>
        <v>1</v>
      </c>
      <c r="C13743" s="3">
        <f t="shared" si="1284"/>
        <v>1</v>
      </c>
      <c r="D13743" s="3">
        <f t="shared" si="1285"/>
        <v>0</v>
      </c>
      <c r="E13743" s="3">
        <f t="shared" si="1286"/>
        <v>0</v>
      </c>
      <c r="F13743" s="3">
        <f t="shared" si="1287"/>
        <v>0</v>
      </c>
      <c r="G13743" s="5">
        <f>data!D13741</f>
        <v>53108.409989118598</v>
      </c>
      <c r="H13743" s="7">
        <f>data!L13741</f>
        <v>0.108415522675763</v>
      </c>
      <c r="I13743" s="8">
        <f>data!M13741</f>
        <v>1.1079180064308682</v>
      </c>
      <c r="J13743" s="7" t="str">
        <f>data!N13741</f>
        <v>V</v>
      </c>
      <c r="K13743" s="8">
        <f t="shared" si="1288"/>
        <v>1.3058324753665793</v>
      </c>
      <c r="L13743" s="6">
        <f t="shared" si="1289"/>
        <v>2080.263695875014</v>
      </c>
    </row>
    <row r="13744" spans="1:12" x14ac:dyDescent="0.3">
      <c r="A13744" s="3">
        <f>data!A13742</f>
        <v>13741</v>
      </c>
      <c r="B13744" s="3">
        <f>data!B13742</f>
        <v>1</v>
      </c>
      <c r="C13744" s="3">
        <f t="shared" si="1284"/>
        <v>1</v>
      </c>
      <c r="D13744" s="3">
        <f t="shared" si="1285"/>
        <v>0</v>
      </c>
      <c r="E13744" s="3">
        <f t="shared" si="1286"/>
        <v>0</v>
      </c>
      <c r="F13744" s="3">
        <f t="shared" si="1287"/>
        <v>0</v>
      </c>
      <c r="G13744" s="5">
        <f>data!D13742</f>
        <v>19490.1799875777</v>
      </c>
      <c r="H13744" s="7">
        <f>data!L13742</f>
        <v>9.4440234790366007E-2</v>
      </c>
      <c r="I13744" s="8">
        <f>data!M13742</f>
        <v>1.2844590884129599</v>
      </c>
      <c r="J13744" s="7" t="str">
        <f>data!N13742</f>
        <v>V</v>
      </c>
      <c r="K13744" s="8">
        <f t="shared" si="1288"/>
        <v>1.2809674685000145</v>
      </c>
      <c r="L13744" s="6">
        <f t="shared" si="1289"/>
        <v>0.23761276772741</v>
      </c>
    </row>
    <row r="13745" spans="1:12" x14ac:dyDescent="0.3">
      <c r="A13745" s="3">
        <f>data!A13743</f>
        <v>13742</v>
      </c>
      <c r="B13745" s="3">
        <f>data!B13743</f>
        <v>1</v>
      </c>
      <c r="C13745" s="3">
        <f t="shared" si="1284"/>
        <v>1</v>
      </c>
      <c r="D13745" s="3">
        <f t="shared" si="1285"/>
        <v>0</v>
      </c>
      <c r="E13745" s="3">
        <f t="shared" si="1286"/>
        <v>0</v>
      </c>
      <c r="F13745" s="3">
        <f t="shared" si="1287"/>
        <v>0</v>
      </c>
      <c r="G13745" s="5">
        <f>data!D13743</f>
        <v>34586.279985904701</v>
      </c>
      <c r="H13745" s="7">
        <f>data!L13743</f>
        <v>0.12438868383913999</v>
      </c>
      <c r="I13745" s="8">
        <f>data!M13743</f>
        <v>1.1362842764711925</v>
      </c>
      <c r="J13745" s="7" t="str">
        <f>data!N13743</f>
        <v>T</v>
      </c>
      <c r="K13745" s="8">
        <f t="shared" si="1288"/>
        <v>1.3348437566644336</v>
      </c>
      <c r="L13745" s="6">
        <f t="shared" si="1289"/>
        <v>1363.5940807881548</v>
      </c>
    </row>
    <row r="13746" spans="1:12" x14ac:dyDescent="0.3">
      <c r="A13746" s="3">
        <f>data!A13744</f>
        <v>13743</v>
      </c>
      <c r="B13746" s="3">
        <f>data!B13744</f>
        <v>1</v>
      </c>
      <c r="C13746" s="3">
        <f t="shared" si="1284"/>
        <v>1</v>
      </c>
      <c r="D13746" s="3">
        <f t="shared" si="1285"/>
        <v>0</v>
      </c>
      <c r="E13746" s="3">
        <f t="shared" si="1286"/>
        <v>0</v>
      </c>
      <c r="F13746" s="3">
        <f t="shared" si="1287"/>
        <v>0</v>
      </c>
      <c r="G13746" s="5">
        <f>data!D13744</f>
        <v>17201.499989151998</v>
      </c>
      <c r="H13746" s="7">
        <f>data!L13744</f>
        <v>0.116034043153842</v>
      </c>
      <c r="I13746" s="8">
        <f>data!M13744</f>
        <v>1.5197927461139897</v>
      </c>
      <c r="J13746" s="7" t="str">
        <f>data!N13744</f>
        <v>V</v>
      </c>
      <c r="K13746" s="8">
        <f t="shared" si="1288"/>
        <v>1.3195901247553143</v>
      </c>
      <c r="L13746" s="6">
        <f t="shared" si="1289"/>
        <v>689.4548623004232</v>
      </c>
    </row>
    <row r="13747" spans="1:12" x14ac:dyDescent="0.3">
      <c r="A13747" s="3">
        <f>data!A13745</f>
        <v>13744</v>
      </c>
      <c r="B13747" s="3">
        <f>data!B13745</f>
        <v>1</v>
      </c>
      <c r="C13747" s="3">
        <f t="shared" si="1284"/>
        <v>1</v>
      </c>
      <c r="D13747" s="3">
        <f t="shared" si="1285"/>
        <v>0</v>
      </c>
      <c r="E13747" s="3">
        <f t="shared" si="1286"/>
        <v>0</v>
      </c>
      <c r="F13747" s="3">
        <f t="shared" si="1287"/>
        <v>0</v>
      </c>
      <c r="G13747" s="5">
        <f>data!D13745</f>
        <v>26591.939980953899</v>
      </c>
      <c r="H13747" s="7">
        <f>data!L13745</f>
        <v>0.10741639704247501</v>
      </c>
      <c r="I13747" s="8">
        <f>data!M13745</f>
        <v>1.1639849825690534</v>
      </c>
      <c r="J13747" s="7" t="str">
        <f>data!N13745</f>
        <v>V</v>
      </c>
      <c r="K13747" s="8">
        <f t="shared" si="1288"/>
        <v>1.3040389088304796</v>
      </c>
      <c r="L13747" s="6">
        <f t="shared" si="1289"/>
        <v>521.60362205119407</v>
      </c>
    </row>
    <row r="13748" spans="1:12" x14ac:dyDescent="0.3">
      <c r="A13748" s="3">
        <f>data!A13746</f>
        <v>13745</v>
      </c>
      <c r="B13748" s="3">
        <f>data!B13746</f>
        <v>1</v>
      </c>
      <c r="C13748" s="3">
        <f t="shared" si="1284"/>
        <v>1</v>
      </c>
      <c r="D13748" s="3">
        <f t="shared" si="1285"/>
        <v>0</v>
      </c>
      <c r="E13748" s="3">
        <f t="shared" si="1286"/>
        <v>0</v>
      </c>
      <c r="F13748" s="3">
        <f t="shared" si="1287"/>
        <v>0</v>
      </c>
      <c r="G13748" s="5">
        <f>data!D13746</f>
        <v>29436.2999780178</v>
      </c>
      <c r="H13748" s="7">
        <f>data!L13746</f>
        <v>9.8542603709940696E-2</v>
      </c>
      <c r="I13748" s="8">
        <f>data!M13746</f>
        <v>1.2671033478893741</v>
      </c>
      <c r="J13748" s="7" t="str">
        <f>data!N13746</f>
        <v>T</v>
      </c>
      <c r="K13748" s="8">
        <f t="shared" si="1288"/>
        <v>1.2882169541514692</v>
      </c>
      <c r="L13748" s="6">
        <f t="shared" si="1289"/>
        <v>13.122242422898575</v>
      </c>
    </row>
    <row r="13749" spans="1:12" x14ac:dyDescent="0.3">
      <c r="A13749" s="3">
        <f>data!A13747</f>
        <v>13746</v>
      </c>
      <c r="B13749" s="3">
        <f>data!B13747</f>
        <v>1</v>
      </c>
      <c r="C13749" s="3">
        <f t="shared" si="1284"/>
        <v>1</v>
      </c>
      <c r="D13749" s="3">
        <f t="shared" si="1285"/>
        <v>0</v>
      </c>
      <c r="E13749" s="3">
        <f t="shared" si="1286"/>
        <v>0</v>
      </c>
      <c r="F13749" s="3">
        <f t="shared" si="1287"/>
        <v>0</v>
      </c>
      <c r="G13749" s="5">
        <f>data!D13747</f>
        <v>9185.35007476807</v>
      </c>
      <c r="H13749" s="7">
        <f>data!L13747</f>
        <v>9.7286131858028896E-2</v>
      </c>
      <c r="I13749" s="8">
        <f>data!M13747</f>
        <v>1.2207192345760476</v>
      </c>
      <c r="J13749" s="7" t="str">
        <f>data!N13747</f>
        <v>T</v>
      </c>
      <c r="K13749" s="8">
        <f t="shared" si="1288"/>
        <v>1.2859922367793437</v>
      </c>
      <c r="L13749" s="6">
        <f t="shared" si="1289"/>
        <v>39.134779357000362</v>
      </c>
    </row>
    <row r="13750" spans="1:12" x14ac:dyDescent="0.3">
      <c r="A13750" s="3">
        <f>data!A13748</f>
        <v>13747</v>
      </c>
      <c r="B13750" s="3">
        <f>data!B13748</f>
        <v>1</v>
      </c>
      <c r="C13750" s="3">
        <f t="shared" si="1284"/>
        <v>1</v>
      </c>
      <c r="D13750" s="3">
        <f t="shared" si="1285"/>
        <v>0</v>
      </c>
      <c r="E13750" s="3">
        <f t="shared" si="1286"/>
        <v>0</v>
      </c>
      <c r="F13750" s="3">
        <f t="shared" si="1287"/>
        <v>0</v>
      </c>
      <c r="G13750" s="5">
        <f>data!D13748</f>
        <v>14729.020107030899</v>
      </c>
      <c r="H13750" s="7">
        <f>data!L13748</f>
        <v>0.119546787036357</v>
      </c>
      <c r="I13750" s="8">
        <f>data!M13748</f>
        <v>1.1412127440904418</v>
      </c>
      <c r="J13750" s="7" t="str">
        <f>data!N13748</f>
        <v>T</v>
      </c>
      <c r="K13750" s="8">
        <f t="shared" si="1288"/>
        <v>1.3259822258936034</v>
      </c>
      <c r="L13750" s="6">
        <f t="shared" si="1289"/>
        <v>502.84523219539602</v>
      </c>
    </row>
    <row r="13751" spans="1:12" x14ac:dyDescent="0.3">
      <c r="A13751" s="3">
        <f>data!A13749</f>
        <v>13748</v>
      </c>
      <c r="B13751" s="3">
        <f>data!B13749</f>
        <v>1</v>
      </c>
      <c r="C13751" s="3">
        <f t="shared" si="1284"/>
        <v>1</v>
      </c>
      <c r="D13751" s="3">
        <f t="shared" si="1285"/>
        <v>0</v>
      </c>
      <c r="E13751" s="3">
        <f t="shared" si="1286"/>
        <v>0</v>
      </c>
      <c r="F13751" s="3">
        <f t="shared" si="1287"/>
        <v>0</v>
      </c>
      <c r="G13751" s="5">
        <f>data!D13749</f>
        <v>10441.0100884438</v>
      </c>
      <c r="H13751" s="7">
        <f>data!L13749</f>
        <v>2.4274137756273899E-2</v>
      </c>
      <c r="I13751" s="8">
        <f>data!M13749</f>
        <v>0.91122179900380895</v>
      </c>
      <c r="J13751" s="7" t="str">
        <f>data!N13749</f>
        <v>T</v>
      </c>
      <c r="K13751" s="8">
        <f t="shared" si="1288"/>
        <v>1.1631031324718042</v>
      </c>
      <c r="L13751" s="6">
        <f t="shared" si="1289"/>
        <v>662.42159646144273</v>
      </c>
    </row>
    <row r="13752" spans="1:12" x14ac:dyDescent="0.3">
      <c r="A13752" s="3">
        <f>data!A13750</f>
        <v>13749</v>
      </c>
      <c r="B13752" s="3">
        <f>data!B13750</f>
        <v>1</v>
      </c>
      <c r="C13752" s="3">
        <f t="shared" si="1284"/>
        <v>1</v>
      </c>
      <c r="D13752" s="3">
        <f t="shared" si="1285"/>
        <v>0</v>
      </c>
      <c r="E13752" s="3">
        <f t="shared" si="1286"/>
        <v>0</v>
      </c>
      <c r="F13752" s="3">
        <f t="shared" si="1287"/>
        <v>0</v>
      </c>
      <c r="G13752" s="5">
        <f>data!D13750</f>
        <v>14205.8101016283</v>
      </c>
      <c r="H13752" s="7">
        <f>data!L13750</f>
        <v>0.10670588570837899</v>
      </c>
      <c r="I13752" s="8">
        <f>data!M13750</f>
        <v>1.2616802400342906</v>
      </c>
      <c r="J13752" s="7" t="str">
        <f>data!N13750</f>
        <v>T</v>
      </c>
      <c r="K13752" s="8">
        <f t="shared" si="1288"/>
        <v>1.3027649432821686</v>
      </c>
      <c r="L13752" s="6">
        <f t="shared" si="1289"/>
        <v>23.978737519269849</v>
      </c>
    </row>
    <row r="13753" spans="1:12" x14ac:dyDescent="0.3">
      <c r="A13753" s="3">
        <f>data!A13751</f>
        <v>13750</v>
      </c>
      <c r="B13753" s="3">
        <f>data!B13751</f>
        <v>1</v>
      </c>
      <c r="C13753" s="3">
        <f t="shared" si="1284"/>
        <v>1</v>
      </c>
      <c r="D13753" s="3">
        <f t="shared" si="1285"/>
        <v>0</v>
      </c>
      <c r="E13753" s="3">
        <f t="shared" si="1286"/>
        <v>0</v>
      </c>
      <c r="F13753" s="3">
        <f t="shared" si="1287"/>
        <v>0</v>
      </c>
      <c r="G13753" s="5">
        <f>data!D13751</f>
        <v>12501.6700973511</v>
      </c>
      <c r="H13753" s="7">
        <f>data!L13751</f>
        <v>0.10261371612862499</v>
      </c>
      <c r="I13753" s="8">
        <f>data!M13751</f>
        <v>1.1847905061758295</v>
      </c>
      <c r="J13753" s="7" t="str">
        <f>data!N13751</f>
        <v>T</v>
      </c>
      <c r="K13753" s="8">
        <f t="shared" si="1288"/>
        <v>1.295451764329052</v>
      </c>
      <c r="L13753" s="6">
        <f t="shared" si="1289"/>
        <v>153.09437756930365</v>
      </c>
    </row>
    <row r="13754" spans="1:12" x14ac:dyDescent="0.3">
      <c r="A13754" s="3">
        <f>data!A13752</f>
        <v>13751</v>
      </c>
      <c r="B13754" s="3">
        <f>data!B13752</f>
        <v>1</v>
      </c>
      <c r="C13754" s="3">
        <f t="shared" si="1284"/>
        <v>1</v>
      </c>
      <c r="D13754" s="3">
        <f t="shared" si="1285"/>
        <v>0</v>
      </c>
      <c r="E13754" s="3">
        <f t="shared" si="1286"/>
        <v>0</v>
      </c>
      <c r="F13754" s="3">
        <f t="shared" si="1287"/>
        <v>0</v>
      </c>
      <c r="G13754" s="5">
        <f>data!D13752</f>
        <v>12356.1000972986</v>
      </c>
      <c r="H13754" s="7">
        <f>data!L13752</f>
        <v>2.3039199711255599E-2</v>
      </c>
      <c r="I13754" s="8">
        <f>data!M13752</f>
        <v>0.84674424362465961</v>
      </c>
      <c r="J13754" s="7" t="str">
        <f>data!N13752</f>
        <v>T</v>
      </c>
      <c r="K13754" s="8">
        <f t="shared" si="1288"/>
        <v>1.1611288790560608</v>
      </c>
      <c r="L13754" s="6">
        <f t="shared" si="1289"/>
        <v>1221.2485021730288</v>
      </c>
    </row>
    <row r="13755" spans="1:12" x14ac:dyDescent="0.3">
      <c r="A13755" s="3">
        <f>data!A13753</f>
        <v>13752</v>
      </c>
      <c r="B13755" s="3">
        <f>data!B13753</f>
        <v>1</v>
      </c>
      <c r="C13755" s="3">
        <f t="shared" si="1284"/>
        <v>1</v>
      </c>
      <c r="D13755" s="3">
        <f t="shared" si="1285"/>
        <v>0</v>
      </c>
      <c r="E13755" s="3">
        <f t="shared" si="1286"/>
        <v>0</v>
      </c>
      <c r="F13755" s="3">
        <f t="shared" si="1287"/>
        <v>0</v>
      </c>
      <c r="G13755" s="5">
        <f>data!D13753</f>
        <v>10849.260091185601</v>
      </c>
      <c r="H13755" s="7">
        <f>data!L13753</f>
        <v>0.103556449526177</v>
      </c>
      <c r="I13755" s="8">
        <f>data!M13753</f>
        <v>1.3372615039281706</v>
      </c>
      <c r="J13755" s="7" t="str">
        <f>data!N13753</f>
        <v>V</v>
      </c>
      <c r="K13755" s="8">
        <f t="shared" si="1288"/>
        <v>1.2971328898139638</v>
      </c>
      <c r="L13755" s="6">
        <f t="shared" si="1289"/>
        <v>17.470625048027369</v>
      </c>
    </row>
    <row r="13756" spans="1:12" x14ac:dyDescent="0.3">
      <c r="A13756" s="3">
        <f>data!A13754</f>
        <v>13753</v>
      </c>
      <c r="B13756" s="3">
        <f>data!B13754</f>
        <v>1</v>
      </c>
      <c r="C13756" s="3">
        <f t="shared" si="1284"/>
        <v>1</v>
      </c>
      <c r="D13756" s="3">
        <f t="shared" si="1285"/>
        <v>0</v>
      </c>
      <c r="E13756" s="3">
        <f t="shared" si="1286"/>
        <v>0</v>
      </c>
      <c r="F13756" s="3">
        <f t="shared" si="1287"/>
        <v>0</v>
      </c>
      <c r="G13756" s="5">
        <f>data!D13754</f>
        <v>5784.1300570964804</v>
      </c>
      <c r="H13756" s="7">
        <f>data!L13754</f>
        <v>0.29033496540541598</v>
      </c>
      <c r="I13756" s="8">
        <f>data!M13754</f>
        <v>1.9667194928684628</v>
      </c>
      <c r="J13756" s="7" t="str">
        <f>data!N13754</f>
        <v>V</v>
      </c>
      <c r="K13756" s="8">
        <f t="shared" si="1288"/>
        <v>1.6771542523456509</v>
      </c>
      <c r="L13756" s="6">
        <f t="shared" si="1289"/>
        <v>484.98790198522715</v>
      </c>
    </row>
    <row r="13757" spans="1:12" x14ac:dyDescent="0.3">
      <c r="A13757" s="3">
        <f>data!A13755</f>
        <v>13754</v>
      </c>
      <c r="B13757" s="3">
        <f>data!B13755</f>
        <v>1</v>
      </c>
      <c r="C13757" s="3">
        <f t="shared" si="1284"/>
        <v>1</v>
      </c>
      <c r="D13757" s="3">
        <f t="shared" si="1285"/>
        <v>0</v>
      </c>
      <c r="E13757" s="3">
        <f t="shared" si="1286"/>
        <v>0</v>
      </c>
      <c r="F13757" s="3">
        <f t="shared" si="1287"/>
        <v>0</v>
      </c>
      <c r="G13757" s="5">
        <f>data!D13755</f>
        <v>10924.020086169199</v>
      </c>
      <c r="H13757" s="7">
        <f>data!L13755</f>
        <v>0.1164450356092</v>
      </c>
      <c r="I13757" s="8">
        <f>data!M13755</f>
        <v>1.2555309734513274</v>
      </c>
      <c r="J13757" s="7" t="str">
        <f>data!N13755</f>
        <v>T</v>
      </c>
      <c r="K13757" s="8">
        <f t="shared" si="1288"/>
        <v>1.3203364085873504</v>
      </c>
      <c r="L13757" s="6">
        <f t="shared" si="1289"/>
        <v>45.878092435478329</v>
      </c>
    </row>
    <row r="13758" spans="1:12" x14ac:dyDescent="0.3">
      <c r="A13758" s="3">
        <f>data!A13756</f>
        <v>13755</v>
      </c>
      <c r="B13758" s="3">
        <f>data!B13756</f>
        <v>1</v>
      </c>
      <c r="C13758" s="3">
        <f t="shared" si="1284"/>
        <v>1</v>
      </c>
      <c r="D13758" s="3">
        <f t="shared" si="1285"/>
        <v>0</v>
      </c>
      <c r="E13758" s="3">
        <f t="shared" si="1286"/>
        <v>0</v>
      </c>
      <c r="F13758" s="3">
        <f t="shared" si="1287"/>
        <v>0</v>
      </c>
      <c r="G13758" s="5">
        <f>data!D13756</f>
        <v>8038.9600641727402</v>
      </c>
      <c r="H13758" s="7">
        <f>data!L13756</f>
        <v>0.112058846971004</v>
      </c>
      <c r="I13758" s="8">
        <f>data!M13756</f>
        <v>1.4633131618759456</v>
      </c>
      <c r="J13758" s="7" t="str">
        <f>data!N13756</f>
        <v>T</v>
      </c>
      <c r="K13758" s="8">
        <f t="shared" si="1288"/>
        <v>1.3123936625635906</v>
      </c>
      <c r="L13758" s="6">
        <f t="shared" si="1289"/>
        <v>183.1009436910025</v>
      </c>
    </row>
    <row r="13759" spans="1:12" x14ac:dyDescent="0.3">
      <c r="A13759" s="3">
        <f>data!A13757</f>
        <v>13756</v>
      </c>
      <c r="B13759" s="3">
        <f>data!B13757</f>
        <v>1</v>
      </c>
      <c r="C13759" s="3">
        <f t="shared" si="1284"/>
        <v>1</v>
      </c>
      <c r="D13759" s="3">
        <f t="shared" si="1285"/>
        <v>0</v>
      </c>
      <c r="E13759" s="3">
        <f t="shared" si="1286"/>
        <v>0</v>
      </c>
      <c r="F13759" s="3">
        <f t="shared" si="1287"/>
        <v>0</v>
      </c>
      <c r="G13759" s="5">
        <f>data!D13757</f>
        <v>11999.3800902367</v>
      </c>
      <c r="H13759" s="7">
        <f>data!L13757</f>
        <v>0.132268613169511</v>
      </c>
      <c r="I13759" s="8">
        <f>data!M13757</f>
        <v>1.0063004032258065</v>
      </c>
      <c r="J13759" s="7" t="str">
        <f>data!N13757</f>
        <v>V</v>
      </c>
      <c r="K13759" s="8">
        <f t="shared" si="1288"/>
        <v>1.3493922197583146</v>
      </c>
      <c r="L13759" s="6">
        <f t="shared" si="1289"/>
        <v>1412.4709640442218</v>
      </c>
    </row>
    <row r="13760" spans="1:12" x14ac:dyDescent="0.3">
      <c r="A13760" s="3">
        <f>data!A13758</f>
        <v>13757</v>
      </c>
      <c r="B13760" s="3">
        <f>data!B13758</f>
        <v>1</v>
      </c>
      <c r="C13760" s="3">
        <f t="shared" si="1284"/>
        <v>1</v>
      </c>
      <c r="D13760" s="3">
        <f t="shared" si="1285"/>
        <v>0</v>
      </c>
      <c r="E13760" s="3">
        <f t="shared" si="1286"/>
        <v>0</v>
      </c>
      <c r="F13760" s="3">
        <f t="shared" si="1287"/>
        <v>0</v>
      </c>
      <c r="G13760" s="5">
        <f>data!D13758</f>
        <v>10988.5000769496</v>
      </c>
      <c r="H13760" s="7">
        <f>data!L13758</f>
        <v>0.109346225359995</v>
      </c>
      <c r="I13760" s="8">
        <f>data!M13758</f>
        <v>1.345228215767635</v>
      </c>
      <c r="J13760" s="7" t="str">
        <f>data!N13758</f>
        <v>V</v>
      </c>
      <c r="K13760" s="8">
        <f t="shared" si="1288"/>
        <v>1.3075054325621289</v>
      </c>
      <c r="L13760" s="6">
        <f t="shared" si="1289"/>
        <v>15.636727613678769</v>
      </c>
    </row>
    <row r="13761" spans="1:12" x14ac:dyDescent="0.3">
      <c r="A13761" s="3">
        <f>data!A13759</f>
        <v>13758</v>
      </c>
      <c r="B13761" s="3">
        <f>data!B13759</f>
        <v>1</v>
      </c>
      <c r="C13761" s="3">
        <f t="shared" si="1284"/>
        <v>1</v>
      </c>
      <c r="D13761" s="3">
        <f t="shared" si="1285"/>
        <v>0</v>
      </c>
      <c r="E13761" s="3">
        <f t="shared" si="1286"/>
        <v>0</v>
      </c>
      <c r="F13761" s="3">
        <f t="shared" si="1287"/>
        <v>0</v>
      </c>
      <c r="G13761" s="5">
        <f>data!D13759</f>
        <v>11418.510084092601</v>
      </c>
      <c r="H13761" s="7">
        <f>data!L13759</f>
        <v>0.13356335055570001</v>
      </c>
      <c r="I13761" s="8">
        <f>data!M13759</f>
        <v>1.082692817386695</v>
      </c>
      <c r="J13761" s="7" t="str">
        <f>data!N13759</f>
        <v>T</v>
      </c>
      <c r="K13761" s="8">
        <f t="shared" si="1288"/>
        <v>1.3517977734784978</v>
      </c>
      <c r="L13761" s="6">
        <f t="shared" si="1289"/>
        <v>826.89969587847258</v>
      </c>
    </row>
    <row r="13762" spans="1:12" x14ac:dyDescent="0.3">
      <c r="A13762" s="3">
        <f>data!A13760</f>
        <v>13759</v>
      </c>
      <c r="B13762" s="3">
        <f>data!B13760</f>
        <v>1</v>
      </c>
      <c r="C13762" s="3">
        <f t="shared" si="1284"/>
        <v>1</v>
      </c>
      <c r="D13762" s="3">
        <f t="shared" si="1285"/>
        <v>0</v>
      </c>
      <c r="E13762" s="3">
        <f t="shared" si="1286"/>
        <v>0</v>
      </c>
      <c r="F13762" s="3">
        <f t="shared" si="1287"/>
        <v>0</v>
      </c>
      <c r="G13762" s="5">
        <f>data!D13760</f>
        <v>7865.57006032765</v>
      </c>
      <c r="H13762" s="7">
        <f>data!L13760</f>
        <v>0.118809635417388</v>
      </c>
      <c r="I13762" s="8">
        <f>data!M13760</f>
        <v>1.4930448222565689</v>
      </c>
      <c r="J13762" s="7" t="str">
        <f>data!N13760</f>
        <v>V</v>
      </c>
      <c r="K13762" s="8">
        <f t="shared" si="1288"/>
        <v>1.3246382771879719</v>
      </c>
      <c r="L13762" s="6">
        <f t="shared" si="1289"/>
        <v>223.07357952522776</v>
      </c>
    </row>
    <row r="13763" spans="1:12" x14ac:dyDescent="0.3">
      <c r="A13763" s="3">
        <f>data!A13761</f>
        <v>13760</v>
      </c>
      <c r="B13763" s="3">
        <f>data!B13761</f>
        <v>1</v>
      </c>
      <c r="C13763" s="3">
        <f t="shared" si="1284"/>
        <v>1</v>
      </c>
      <c r="D13763" s="3">
        <f t="shared" si="1285"/>
        <v>0</v>
      </c>
      <c r="E13763" s="3">
        <f t="shared" si="1286"/>
        <v>0</v>
      </c>
      <c r="F13763" s="3">
        <f t="shared" si="1287"/>
        <v>0</v>
      </c>
      <c r="G13763" s="5">
        <f>data!D13761</f>
        <v>18745.060000538801</v>
      </c>
      <c r="H13763" s="7">
        <f>data!L13761</f>
        <v>0.108866060533482</v>
      </c>
      <c r="I13763" s="8">
        <f>data!M13761</f>
        <v>1.2030745872081989</v>
      </c>
      <c r="J13763" s="7" t="str">
        <f>data!N13761</f>
        <v>T</v>
      </c>
      <c r="K13763" s="8">
        <f t="shared" si="1288"/>
        <v>1.3066420589543999</v>
      </c>
      <c r="L13763" s="6">
        <f t="shared" si="1289"/>
        <v>201.06366004615953</v>
      </c>
    </row>
    <row r="13764" spans="1:12" x14ac:dyDescent="0.3">
      <c r="A13764" s="3">
        <f>data!A13762</f>
        <v>13761</v>
      </c>
      <c r="B13764" s="3">
        <f>data!B13762</f>
        <v>1</v>
      </c>
      <c r="C13764" s="3">
        <f t="shared" si="1284"/>
        <v>1</v>
      </c>
      <c r="D13764" s="3">
        <f t="shared" si="1285"/>
        <v>0</v>
      </c>
      <c r="E13764" s="3">
        <f t="shared" si="1286"/>
        <v>0</v>
      </c>
      <c r="F13764" s="3">
        <f t="shared" si="1287"/>
        <v>0</v>
      </c>
      <c r="G13764" s="5">
        <f>data!D13762</f>
        <v>22263.830002665502</v>
      </c>
      <c r="H13764" s="7">
        <f>data!L13762</f>
        <v>0.10308531056273899</v>
      </c>
      <c r="I13764" s="8">
        <f>data!M13762</f>
        <v>1.7118562489972726</v>
      </c>
      <c r="J13764" s="7" t="str">
        <f>data!N13762</f>
        <v>T</v>
      </c>
      <c r="K13764" s="8">
        <f t="shared" si="1288"/>
        <v>1.2962924606540129</v>
      </c>
      <c r="L13764" s="6">
        <f t="shared" si="1289"/>
        <v>3844.8134318302782</v>
      </c>
    </row>
    <row r="13765" spans="1:12" x14ac:dyDescent="0.3">
      <c r="A13765" s="3">
        <f>data!A13763</f>
        <v>13762</v>
      </c>
      <c r="B13765" s="3">
        <f>data!B13763</f>
        <v>1</v>
      </c>
      <c r="C13765" s="3">
        <f t="shared" ref="C13765:C13828" si="1290">IF(B13765=1,1,0)</f>
        <v>1</v>
      </c>
      <c r="D13765" s="3">
        <f t="shared" ref="D13765:D13828" si="1291">IF(B13765=2,1,0)</f>
        <v>0</v>
      </c>
      <c r="E13765" s="3">
        <f t="shared" ref="E13765:E13828" si="1292">IF(B13765=3,1,0)</f>
        <v>0</v>
      </c>
      <c r="F13765" s="3">
        <f t="shared" ref="F13765:F13828" si="1293">IF(B13765=4,1,0)</f>
        <v>0</v>
      </c>
      <c r="G13765" s="5">
        <f>data!D13763</f>
        <v>24025.1200006008</v>
      </c>
      <c r="H13765" s="7">
        <f>data!L13763</f>
        <v>0.102973959249071</v>
      </c>
      <c r="I13765" s="8">
        <f>data!M13763</f>
        <v>1.2271702367531003</v>
      </c>
      <c r="J13765" s="7" t="str">
        <f>data!N13763</f>
        <v>T</v>
      </c>
      <c r="K13765" s="8">
        <f t="shared" ref="K13765:K13828" si="1294">$G$2*EXP(SUMPRODUCT($C$2:$F$2*C13765:F13765)*H13765)</f>
        <v>1.2960939090374395</v>
      </c>
      <c r="L13765" s="6">
        <f t="shared" ref="L13765:L13828" si="1295">G13765*(I13765-K13765)^2</f>
        <v>114.13067430241075</v>
      </c>
    </row>
    <row r="13766" spans="1:12" x14ac:dyDescent="0.3">
      <c r="A13766" s="3">
        <f>data!A13764</f>
        <v>13763</v>
      </c>
      <c r="B13766" s="3">
        <f>data!B13764</f>
        <v>1</v>
      </c>
      <c r="C13766" s="3">
        <f t="shared" si="1290"/>
        <v>1</v>
      </c>
      <c r="D13766" s="3">
        <f t="shared" si="1291"/>
        <v>0</v>
      </c>
      <c r="E13766" s="3">
        <f t="shared" si="1292"/>
        <v>0</v>
      </c>
      <c r="F13766" s="3">
        <f t="shared" si="1293"/>
        <v>0</v>
      </c>
      <c r="G13766" s="5">
        <f>data!D13764</f>
        <v>7147.5200909674204</v>
      </c>
      <c r="H13766" s="7">
        <f>data!L13764</f>
        <v>0.10917116985725001</v>
      </c>
      <c r="I13766" s="8">
        <f>data!M13764</f>
        <v>1.1031632943858649</v>
      </c>
      <c r="J13766" s="7" t="str">
        <f>data!N13764</f>
        <v>T</v>
      </c>
      <c r="K13766" s="8">
        <f t="shared" si="1294"/>
        <v>1.3071906031291005</v>
      </c>
      <c r="L13766" s="6">
        <f t="shared" si="1295"/>
        <v>297.53083887078975</v>
      </c>
    </row>
    <row r="13767" spans="1:12" x14ac:dyDescent="0.3">
      <c r="A13767" s="3">
        <f>data!A13765</f>
        <v>13764</v>
      </c>
      <c r="B13767" s="3">
        <f>data!B13765</f>
        <v>1</v>
      </c>
      <c r="C13767" s="3">
        <f t="shared" si="1290"/>
        <v>1</v>
      </c>
      <c r="D13767" s="3">
        <f t="shared" si="1291"/>
        <v>0</v>
      </c>
      <c r="E13767" s="3">
        <f t="shared" si="1292"/>
        <v>0</v>
      </c>
      <c r="F13767" s="3">
        <f t="shared" si="1293"/>
        <v>0</v>
      </c>
      <c r="G13767" s="5">
        <f>data!D13765</f>
        <v>5644.5400595664996</v>
      </c>
      <c r="H13767" s="7">
        <f>data!L13765</f>
        <v>9.47128367477897E-2</v>
      </c>
      <c r="I13767" s="8">
        <f>data!M13765</f>
        <v>1.138205499276411</v>
      </c>
      <c r="J13767" s="7" t="str">
        <f>data!N13765</f>
        <v>V</v>
      </c>
      <c r="K13767" s="8">
        <f t="shared" si="1294"/>
        <v>1.2814479280762796</v>
      </c>
      <c r="L13767" s="6">
        <f t="shared" si="1295"/>
        <v>115.81689355214118</v>
      </c>
    </row>
    <row r="13768" spans="1:12" x14ac:dyDescent="0.3">
      <c r="A13768" s="3">
        <f>data!A13766</f>
        <v>13765</v>
      </c>
      <c r="B13768" s="3">
        <f>data!B13766</f>
        <v>1</v>
      </c>
      <c r="C13768" s="3">
        <f t="shared" si="1290"/>
        <v>1</v>
      </c>
      <c r="D13768" s="3">
        <f t="shared" si="1291"/>
        <v>0</v>
      </c>
      <c r="E13768" s="3">
        <f t="shared" si="1292"/>
        <v>0</v>
      </c>
      <c r="F13768" s="3">
        <f t="shared" si="1293"/>
        <v>0</v>
      </c>
      <c r="G13768" s="5">
        <f>data!D13766</f>
        <v>5382.4400724172601</v>
      </c>
      <c r="H13768" s="7">
        <f>data!L13766</f>
        <v>0.10737704185562399</v>
      </c>
      <c r="I13768" s="8">
        <f>data!M13766</f>
        <v>0.86969696969696975</v>
      </c>
      <c r="J13768" s="7" t="str">
        <f>data!N13766</f>
        <v>T</v>
      </c>
      <c r="K13768" s="8">
        <f t="shared" si="1294"/>
        <v>1.3039683113630278</v>
      </c>
      <c r="L13768" s="6">
        <f t="shared" si="1295"/>
        <v>1015.0829754321936</v>
      </c>
    </row>
    <row r="13769" spans="1:12" x14ac:dyDescent="0.3">
      <c r="A13769" s="3">
        <f>data!A13767</f>
        <v>13766</v>
      </c>
      <c r="B13769" s="3">
        <f>data!B13767</f>
        <v>1</v>
      </c>
      <c r="C13769" s="3">
        <f t="shared" si="1290"/>
        <v>1</v>
      </c>
      <c r="D13769" s="3">
        <f t="shared" si="1291"/>
        <v>0</v>
      </c>
      <c r="E13769" s="3">
        <f t="shared" si="1292"/>
        <v>0</v>
      </c>
      <c r="F13769" s="3">
        <f t="shared" si="1293"/>
        <v>0</v>
      </c>
      <c r="G13769" s="5">
        <f>data!D13767</f>
        <v>14180.770103335401</v>
      </c>
      <c r="H13769" s="7">
        <f>data!L13767</f>
        <v>0.123914230407337</v>
      </c>
      <c r="I13769" s="8">
        <f>data!M13767</f>
        <v>1.1084132055378062</v>
      </c>
      <c r="J13769" s="7" t="str">
        <f>data!N13767</f>
        <v>V</v>
      </c>
      <c r="K13769" s="8">
        <f t="shared" si="1294"/>
        <v>1.3339728118135421</v>
      </c>
      <c r="L13769" s="6">
        <f t="shared" si="1295"/>
        <v>721.47696889481404</v>
      </c>
    </row>
    <row r="13770" spans="1:12" x14ac:dyDescent="0.3">
      <c r="A13770" s="3">
        <f>data!A13768</f>
        <v>13767</v>
      </c>
      <c r="B13770" s="3">
        <f>data!B13768</f>
        <v>1</v>
      </c>
      <c r="C13770" s="3">
        <f t="shared" si="1290"/>
        <v>1</v>
      </c>
      <c r="D13770" s="3">
        <f t="shared" si="1291"/>
        <v>0</v>
      </c>
      <c r="E13770" s="3">
        <f t="shared" si="1292"/>
        <v>0</v>
      </c>
      <c r="F13770" s="3">
        <f t="shared" si="1293"/>
        <v>0</v>
      </c>
      <c r="G13770" s="5">
        <f>data!D13768</f>
        <v>11732.430084347699</v>
      </c>
      <c r="H13770" s="7">
        <f>data!L13768</f>
        <v>0.11406849267461899</v>
      </c>
      <c r="I13770" s="8">
        <f>data!M13768</f>
        <v>1.4001037882719252</v>
      </c>
      <c r="J13770" s="7" t="str">
        <f>data!N13768</f>
        <v>V</v>
      </c>
      <c r="K13770" s="8">
        <f t="shared" si="1294"/>
        <v>1.3160268887060742</v>
      </c>
      <c r="L13770" s="6">
        <f t="shared" si="1295"/>
        <v>82.935668810406838</v>
      </c>
    </row>
    <row r="13771" spans="1:12" x14ac:dyDescent="0.3">
      <c r="A13771" s="3">
        <f>data!A13769</f>
        <v>13768</v>
      </c>
      <c r="B13771" s="3">
        <f>data!B13769</f>
        <v>1</v>
      </c>
      <c r="C13771" s="3">
        <f t="shared" si="1290"/>
        <v>1</v>
      </c>
      <c r="D13771" s="3">
        <f t="shared" si="1291"/>
        <v>0</v>
      </c>
      <c r="E13771" s="3">
        <f t="shared" si="1292"/>
        <v>0</v>
      </c>
      <c r="F13771" s="3">
        <f t="shared" si="1293"/>
        <v>0</v>
      </c>
      <c r="G13771" s="5">
        <f>data!D13769</f>
        <v>13079.910109996799</v>
      </c>
      <c r="H13771" s="7">
        <f>data!L13769</f>
        <v>0.120419795073672</v>
      </c>
      <c r="I13771" s="8">
        <f>data!M13769</f>
        <v>1.1580996884735202</v>
      </c>
      <c r="J13771" s="7" t="str">
        <f>data!N13769</f>
        <v>T</v>
      </c>
      <c r="K13771" s="8">
        <f t="shared" si="1294"/>
        <v>1.3275756269628995</v>
      </c>
      <c r="L13771" s="6">
        <f t="shared" si="1295"/>
        <v>375.68240411817811</v>
      </c>
    </row>
    <row r="13772" spans="1:12" x14ac:dyDescent="0.3">
      <c r="A13772" s="3">
        <f>data!A13770</f>
        <v>13769</v>
      </c>
      <c r="B13772" s="3">
        <f>data!B13770</f>
        <v>1</v>
      </c>
      <c r="C13772" s="3">
        <f t="shared" si="1290"/>
        <v>1</v>
      </c>
      <c r="D13772" s="3">
        <f t="shared" si="1291"/>
        <v>0</v>
      </c>
      <c r="E13772" s="3">
        <f t="shared" si="1292"/>
        <v>0</v>
      </c>
      <c r="F13772" s="3">
        <f t="shared" si="1293"/>
        <v>0</v>
      </c>
      <c r="G13772" s="5">
        <f>data!D13770</f>
        <v>7383.3900730311898</v>
      </c>
      <c r="H13772" s="7">
        <f>data!L13770</f>
        <v>9.5211416351142303E-2</v>
      </c>
      <c r="I13772" s="8">
        <f>data!M13770</f>
        <v>1.1461262751585333</v>
      </c>
      <c r="J13772" s="7" t="str">
        <f>data!N13770</f>
        <v>T</v>
      </c>
      <c r="K13772" s="8">
        <f t="shared" si="1294"/>
        <v>1.2823271383700949</v>
      </c>
      <c r="L13772" s="6">
        <f t="shared" si="1295"/>
        <v>136.96687067356109</v>
      </c>
    </row>
    <row r="13773" spans="1:12" x14ac:dyDescent="0.3">
      <c r="A13773" s="3">
        <f>data!A13771</f>
        <v>13770</v>
      </c>
      <c r="B13773" s="3">
        <f>data!B13771</f>
        <v>1</v>
      </c>
      <c r="C13773" s="3">
        <f t="shared" si="1290"/>
        <v>1</v>
      </c>
      <c r="D13773" s="3">
        <f t="shared" si="1291"/>
        <v>0</v>
      </c>
      <c r="E13773" s="3">
        <f t="shared" si="1292"/>
        <v>0</v>
      </c>
      <c r="F13773" s="3">
        <f t="shared" si="1293"/>
        <v>0</v>
      </c>
      <c r="G13773" s="5">
        <f>data!D13771</f>
        <v>27798.580007553101</v>
      </c>
      <c r="H13773" s="7">
        <f>data!L13771</f>
        <v>0.103924555190595</v>
      </c>
      <c r="I13773" s="8">
        <f>data!M13771</f>
        <v>1.1847002952124246</v>
      </c>
      <c r="J13773" s="7" t="str">
        <f>data!N13771</f>
        <v>V</v>
      </c>
      <c r="K13773" s="8">
        <f t="shared" si="1294"/>
        <v>1.2977899048158181</v>
      </c>
      <c r="L13773" s="6">
        <f t="shared" si="1295"/>
        <v>355.52326179457549</v>
      </c>
    </row>
    <row r="13774" spans="1:12" x14ac:dyDescent="0.3">
      <c r="A13774" s="3">
        <f>data!A13772</f>
        <v>13771</v>
      </c>
      <c r="B13774" s="3">
        <f>data!B13772</f>
        <v>1</v>
      </c>
      <c r="C13774" s="3">
        <f t="shared" si="1290"/>
        <v>1</v>
      </c>
      <c r="D13774" s="3">
        <f t="shared" si="1291"/>
        <v>0</v>
      </c>
      <c r="E13774" s="3">
        <f t="shared" si="1292"/>
        <v>0</v>
      </c>
      <c r="F13774" s="3">
        <f t="shared" si="1293"/>
        <v>0</v>
      </c>
      <c r="G13774" s="5">
        <f>data!D13772</f>
        <v>27701.3799831867</v>
      </c>
      <c r="H13774" s="7">
        <f>data!L13772</f>
        <v>3.0051100357110699E-2</v>
      </c>
      <c r="I13774" s="8">
        <f>data!M13772</f>
        <v>0.94634273093413013</v>
      </c>
      <c r="J13774" s="7" t="str">
        <f>data!N13772</f>
        <v>V</v>
      </c>
      <c r="K13774" s="8">
        <f t="shared" si="1294"/>
        <v>1.1723832389984385</v>
      </c>
      <c r="L13774" s="6">
        <f t="shared" si="1295"/>
        <v>1415.3829319118986</v>
      </c>
    </row>
    <row r="13775" spans="1:12" x14ac:dyDescent="0.3">
      <c r="A13775" s="3">
        <f>data!A13773</f>
        <v>13772</v>
      </c>
      <c r="B13775" s="3">
        <f>data!B13773</f>
        <v>1</v>
      </c>
      <c r="C13775" s="3">
        <f t="shared" si="1290"/>
        <v>1</v>
      </c>
      <c r="D13775" s="3">
        <f t="shared" si="1291"/>
        <v>0</v>
      </c>
      <c r="E13775" s="3">
        <f t="shared" si="1292"/>
        <v>0</v>
      </c>
      <c r="F13775" s="3">
        <f t="shared" si="1293"/>
        <v>0</v>
      </c>
      <c r="G13775" s="5">
        <f>data!D13773</f>
        <v>25797.509984090899</v>
      </c>
      <c r="H13775" s="7">
        <f>data!L13773</f>
        <v>0.109652669241476</v>
      </c>
      <c r="I13775" s="8">
        <f>data!M13773</f>
        <v>1.6054016620498615</v>
      </c>
      <c r="J13775" s="7" t="str">
        <f>data!N13773</f>
        <v>T</v>
      </c>
      <c r="K13775" s="8">
        <f t="shared" si="1294"/>
        <v>1.3080567406323833</v>
      </c>
      <c r="L13775" s="6">
        <f t="shared" si="1295"/>
        <v>2280.8611068810733</v>
      </c>
    </row>
    <row r="13776" spans="1:12" x14ac:dyDescent="0.3">
      <c r="A13776" s="3">
        <f>data!A13774</f>
        <v>13773</v>
      </c>
      <c r="B13776" s="3">
        <f>data!B13774</f>
        <v>1</v>
      </c>
      <c r="C13776" s="3">
        <f t="shared" si="1290"/>
        <v>1</v>
      </c>
      <c r="D13776" s="3">
        <f t="shared" si="1291"/>
        <v>0</v>
      </c>
      <c r="E13776" s="3">
        <f t="shared" si="1292"/>
        <v>0</v>
      </c>
      <c r="F13776" s="3">
        <f t="shared" si="1293"/>
        <v>0</v>
      </c>
      <c r="G13776" s="5">
        <f>data!D13774</f>
        <v>32481.119992971398</v>
      </c>
      <c r="H13776" s="7">
        <f>data!L13774</f>
        <v>0.11880983359686</v>
      </c>
      <c r="I13776" s="8">
        <f>data!M13774</f>
        <v>1.1771028834669852</v>
      </c>
      <c r="J13776" s="7" t="str">
        <f>data!N13774</f>
        <v>T</v>
      </c>
      <c r="K13776" s="8">
        <f t="shared" si="1294"/>
        <v>1.3246386383186437</v>
      </c>
      <c r="L13776" s="6">
        <f t="shared" si="1295"/>
        <v>707.01000887123348</v>
      </c>
    </row>
    <row r="13777" spans="1:12" x14ac:dyDescent="0.3">
      <c r="A13777" s="3">
        <f>data!A13775</f>
        <v>13774</v>
      </c>
      <c r="B13777" s="3">
        <f>data!B13775</f>
        <v>1</v>
      </c>
      <c r="C13777" s="3">
        <f t="shared" si="1290"/>
        <v>1</v>
      </c>
      <c r="D13777" s="3">
        <f t="shared" si="1291"/>
        <v>0</v>
      </c>
      <c r="E13777" s="3">
        <f t="shared" si="1292"/>
        <v>0</v>
      </c>
      <c r="F13777" s="3">
        <f t="shared" si="1293"/>
        <v>0</v>
      </c>
      <c r="G13777" s="5">
        <f>data!D13775</f>
        <v>42243.849991023497</v>
      </c>
      <c r="H13777" s="7">
        <f>data!L13775</f>
        <v>0.10655519296659</v>
      </c>
      <c r="I13777" s="8">
        <f>data!M13775</f>
        <v>1.1448781765784648</v>
      </c>
      <c r="J13777" s="7" t="str">
        <f>data!N13775</f>
        <v>T</v>
      </c>
      <c r="K13777" s="8">
        <f t="shared" si="1294"/>
        <v>1.302494907240205</v>
      </c>
      <c r="L13777" s="6">
        <f t="shared" si="1295"/>
        <v>1049.4653925141588</v>
      </c>
    </row>
    <row r="13778" spans="1:12" x14ac:dyDescent="0.3">
      <c r="A13778" s="3">
        <f>data!A13776</f>
        <v>13775</v>
      </c>
      <c r="B13778" s="3">
        <f>data!B13776</f>
        <v>1</v>
      </c>
      <c r="C13778" s="3">
        <f t="shared" si="1290"/>
        <v>1</v>
      </c>
      <c r="D13778" s="3">
        <f t="shared" si="1291"/>
        <v>0</v>
      </c>
      <c r="E13778" s="3">
        <f t="shared" si="1292"/>
        <v>0</v>
      </c>
      <c r="F13778" s="3">
        <f t="shared" si="1293"/>
        <v>0</v>
      </c>
      <c r="G13778" s="5">
        <f>data!D13776</f>
        <v>28198.980004191399</v>
      </c>
      <c r="H13778" s="7">
        <f>data!L13776</f>
        <v>0.105870506510666</v>
      </c>
      <c r="I13778" s="8">
        <f>data!M13776</f>
        <v>1.2736367202824637</v>
      </c>
      <c r="J13778" s="7" t="str">
        <f>data!N13776</f>
        <v>V</v>
      </c>
      <c r="K13778" s="8">
        <f t="shared" si="1294"/>
        <v>1.3012686781700908</v>
      </c>
      <c r="L13778" s="6">
        <f t="shared" si="1295"/>
        <v>21.530628934643172</v>
      </c>
    </row>
    <row r="13779" spans="1:12" x14ac:dyDescent="0.3">
      <c r="A13779" s="3">
        <f>data!A13777</f>
        <v>13776</v>
      </c>
      <c r="B13779" s="3">
        <f>data!B13777</f>
        <v>1</v>
      </c>
      <c r="C13779" s="3">
        <f t="shared" si="1290"/>
        <v>1</v>
      </c>
      <c r="D13779" s="3">
        <f t="shared" si="1291"/>
        <v>0</v>
      </c>
      <c r="E13779" s="3">
        <f t="shared" si="1292"/>
        <v>0</v>
      </c>
      <c r="F13779" s="3">
        <f t="shared" si="1293"/>
        <v>0</v>
      </c>
      <c r="G13779" s="5">
        <f>data!D13777</f>
        <v>22940.949991941499</v>
      </c>
      <c r="H13779" s="7">
        <f>data!L13777</f>
        <v>0.10091600765615</v>
      </c>
      <c r="I13779" s="8">
        <f>data!M13777</f>
        <v>1.1341501240694789</v>
      </c>
      <c r="J13779" s="7" t="str">
        <f>data!N13777</f>
        <v>V</v>
      </c>
      <c r="K13779" s="8">
        <f t="shared" si="1294"/>
        <v>1.2924298254683526</v>
      </c>
      <c r="L13779" s="6">
        <f t="shared" si="1295"/>
        <v>574.72732092938315</v>
      </c>
    </row>
    <row r="13780" spans="1:12" x14ac:dyDescent="0.3">
      <c r="A13780" s="3">
        <f>data!A13778</f>
        <v>13777</v>
      </c>
      <c r="B13780" s="3">
        <f>data!B13778</f>
        <v>1</v>
      </c>
      <c r="C13780" s="3">
        <f t="shared" si="1290"/>
        <v>1</v>
      </c>
      <c r="D13780" s="3">
        <f t="shared" si="1291"/>
        <v>0</v>
      </c>
      <c r="E13780" s="3">
        <f t="shared" si="1292"/>
        <v>0</v>
      </c>
      <c r="F13780" s="3">
        <f t="shared" si="1293"/>
        <v>0</v>
      </c>
      <c r="G13780" s="5">
        <f>data!D13778</f>
        <v>17638.8999934196</v>
      </c>
      <c r="H13780" s="7">
        <f>data!L13778</f>
        <v>0.107945627882172</v>
      </c>
      <c r="I13780" s="8">
        <f>data!M13778</f>
        <v>1.6109761036857027</v>
      </c>
      <c r="J13780" s="7" t="str">
        <f>data!N13778</f>
        <v>T</v>
      </c>
      <c r="K13780" s="8">
        <f t="shared" si="1294"/>
        <v>1.3049886431760682</v>
      </c>
      <c r="L13780" s="6">
        <f t="shared" si="1295"/>
        <v>1651.5006786736431</v>
      </c>
    </row>
    <row r="13781" spans="1:12" x14ac:dyDescent="0.3">
      <c r="A13781" s="3">
        <f>data!A13779</f>
        <v>13778</v>
      </c>
      <c r="B13781" s="3">
        <f>data!B13779</f>
        <v>1</v>
      </c>
      <c r="C13781" s="3">
        <f t="shared" si="1290"/>
        <v>1</v>
      </c>
      <c r="D13781" s="3">
        <f t="shared" si="1291"/>
        <v>0</v>
      </c>
      <c r="E13781" s="3">
        <f t="shared" si="1292"/>
        <v>0</v>
      </c>
      <c r="F13781" s="3">
        <f t="shared" si="1293"/>
        <v>0</v>
      </c>
      <c r="G13781" s="5">
        <f>data!D13779</f>
        <v>15652.700000405301</v>
      </c>
      <c r="H13781" s="7">
        <f>data!L13779</f>
        <v>9.8691140894578797E-2</v>
      </c>
      <c r="I13781" s="8">
        <f>data!M13779</f>
        <v>1.2366984993178718</v>
      </c>
      <c r="J13781" s="7" t="str">
        <f>data!N13779</f>
        <v>T</v>
      </c>
      <c r="K13781" s="8">
        <f t="shared" si="1294"/>
        <v>1.2884802093280636</v>
      </c>
      <c r="L13781" s="6">
        <f t="shared" si="1295"/>
        <v>41.970296577134768</v>
      </c>
    </row>
    <row r="13782" spans="1:12" x14ac:dyDescent="0.3">
      <c r="A13782" s="3">
        <f>data!A13780</f>
        <v>13779</v>
      </c>
      <c r="B13782" s="3">
        <f>data!B13780</f>
        <v>1</v>
      </c>
      <c r="C13782" s="3">
        <f t="shared" si="1290"/>
        <v>1</v>
      </c>
      <c r="D13782" s="3">
        <f t="shared" si="1291"/>
        <v>0</v>
      </c>
      <c r="E13782" s="3">
        <f t="shared" si="1292"/>
        <v>0</v>
      </c>
      <c r="F13782" s="3">
        <f t="shared" si="1293"/>
        <v>0</v>
      </c>
      <c r="G13782" s="5">
        <f>data!D13780</f>
        <v>13426.389994621301</v>
      </c>
      <c r="H13782" s="7">
        <f>data!L13780</f>
        <v>0.110901118961528</v>
      </c>
      <c r="I13782" s="8">
        <f>data!M13780</f>
        <v>1.7847831870178239</v>
      </c>
      <c r="J13782" s="7" t="str">
        <f>data!N13780</f>
        <v>V</v>
      </c>
      <c r="K13782" s="8">
        <f t="shared" si="1294"/>
        <v>1.3103051685954665</v>
      </c>
      <c r="L13782" s="6">
        <f t="shared" si="1295"/>
        <v>3022.6749889347921</v>
      </c>
    </row>
    <row r="13783" spans="1:12" x14ac:dyDescent="0.3">
      <c r="A13783" s="3">
        <f>data!A13781</f>
        <v>13780</v>
      </c>
      <c r="B13783" s="3">
        <f>data!B13781</f>
        <v>1</v>
      </c>
      <c r="C13783" s="3">
        <f t="shared" si="1290"/>
        <v>1</v>
      </c>
      <c r="D13783" s="3">
        <f t="shared" si="1291"/>
        <v>0</v>
      </c>
      <c r="E13783" s="3">
        <f t="shared" si="1292"/>
        <v>0</v>
      </c>
      <c r="F13783" s="3">
        <f t="shared" si="1293"/>
        <v>0</v>
      </c>
      <c r="G13783" s="5">
        <f>data!D13781</f>
        <v>9010.0900706052798</v>
      </c>
      <c r="H13783" s="7">
        <f>data!L13781</f>
        <v>0.122541323373202</v>
      </c>
      <c r="I13783" s="8">
        <f>data!M13781</f>
        <v>1.0749076251259657</v>
      </c>
      <c r="J13783" s="7" t="str">
        <f>data!N13781</f>
        <v>T</v>
      </c>
      <c r="K13783" s="8">
        <f t="shared" si="1294"/>
        <v>1.3314557933046054</v>
      </c>
      <c r="L13783" s="6">
        <f t="shared" si="1295"/>
        <v>593.01676116195711</v>
      </c>
    </row>
    <row r="13784" spans="1:12" x14ac:dyDescent="0.3">
      <c r="A13784" s="3">
        <f>data!A13782</f>
        <v>13781</v>
      </c>
      <c r="B13784" s="3">
        <f>data!B13782</f>
        <v>1</v>
      </c>
      <c r="C13784" s="3">
        <f t="shared" si="1290"/>
        <v>1</v>
      </c>
      <c r="D13784" s="3">
        <f t="shared" si="1291"/>
        <v>0</v>
      </c>
      <c r="E13784" s="3">
        <f t="shared" si="1292"/>
        <v>0</v>
      </c>
      <c r="F13784" s="3">
        <f t="shared" si="1293"/>
        <v>0</v>
      </c>
      <c r="G13784" s="5">
        <f>data!D13782</f>
        <v>6923.99005436897</v>
      </c>
      <c r="H13784" s="7">
        <f>data!L13782</f>
        <v>0.12701956047362101</v>
      </c>
      <c r="I13784" s="8">
        <f>data!M13782</f>
        <v>1.1748251748251748</v>
      </c>
      <c r="J13784" s="7" t="str">
        <f>data!N13782</f>
        <v>V</v>
      </c>
      <c r="K13784" s="8">
        <f t="shared" si="1294"/>
        <v>1.3396835341789488</v>
      </c>
      <c r="L13784" s="6">
        <f t="shared" si="1295"/>
        <v>188.18213105928498</v>
      </c>
    </row>
    <row r="13785" spans="1:12" x14ac:dyDescent="0.3">
      <c r="A13785" s="3">
        <f>data!A13783</f>
        <v>13782</v>
      </c>
      <c r="B13785" s="3">
        <f>data!B13783</f>
        <v>1</v>
      </c>
      <c r="C13785" s="3">
        <f t="shared" si="1290"/>
        <v>1</v>
      </c>
      <c r="D13785" s="3">
        <f t="shared" si="1291"/>
        <v>0</v>
      </c>
      <c r="E13785" s="3">
        <f t="shared" si="1292"/>
        <v>0</v>
      </c>
      <c r="F13785" s="3">
        <f t="shared" si="1293"/>
        <v>0</v>
      </c>
      <c r="G13785" s="5">
        <f>data!D13783</f>
        <v>18950.359987914599</v>
      </c>
      <c r="H13785" s="7">
        <f>data!L13783</f>
        <v>9.8938555299121697E-2</v>
      </c>
      <c r="I13785" s="8">
        <f>data!M13783</f>
        <v>1.1137769447047798</v>
      </c>
      <c r="J13785" s="7" t="str">
        <f>data!N13783</f>
        <v>T</v>
      </c>
      <c r="K13785" s="8">
        <f t="shared" si="1294"/>
        <v>1.2889188258553546</v>
      </c>
      <c r="L13785" s="6">
        <f t="shared" si="1295"/>
        <v>581.29620071318675</v>
      </c>
    </row>
    <row r="13786" spans="1:12" x14ac:dyDescent="0.3">
      <c r="A13786" s="3">
        <f>data!A13784</f>
        <v>13783</v>
      </c>
      <c r="B13786" s="3">
        <f>data!B13784</f>
        <v>1</v>
      </c>
      <c r="C13786" s="3">
        <f t="shared" si="1290"/>
        <v>1</v>
      </c>
      <c r="D13786" s="3">
        <f t="shared" si="1291"/>
        <v>0</v>
      </c>
      <c r="E13786" s="3">
        <f t="shared" si="1292"/>
        <v>0</v>
      </c>
      <c r="F13786" s="3">
        <f t="shared" si="1293"/>
        <v>0</v>
      </c>
      <c r="G13786" s="5">
        <f>data!D13784</f>
        <v>7884.34998868406</v>
      </c>
      <c r="H13786" s="7">
        <f>data!L13784</f>
        <v>9.5366666825281401E-2</v>
      </c>
      <c r="I13786" s="8">
        <f>data!M13784</f>
        <v>1.4030797101449275</v>
      </c>
      <c r="J13786" s="7" t="str">
        <f>data!N13784</f>
        <v>V</v>
      </c>
      <c r="K13786" s="8">
        <f t="shared" si="1294"/>
        <v>1.2826010348780912</v>
      </c>
      <c r="L13786" s="6">
        <f t="shared" si="1295"/>
        <v>114.44221677857016</v>
      </c>
    </row>
    <row r="13787" spans="1:12" x14ac:dyDescent="0.3">
      <c r="A13787" s="3">
        <f>data!A13785</f>
        <v>13784</v>
      </c>
      <c r="B13787" s="3">
        <f>data!B13785</f>
        <v>1</v>
      </c>
      <c r="C13787" s="3">
        <f t="shared" si="1290"/>
        <v>1</v>
      </c>
      <c r="D13787" s="3">
        <f t="shared" si="1291"/>
        <v>0</v>
      </c>
      <c r="E13787" s="3">
        <f t="shared" si="1292"/>
        <v>0</v>
      </c>
      <c r="F13787" s="3">
        <f t="shared" si="1293"/>
        <v>0</v>
      </c>
      <c r="G13787" s="5">
        <f>data!D13785</f>
        <v>20886.579989790898</v>
      </c>
      <c r="H13787" s="7">
        <f>data!L13785</f>
        <v>0.115186220446888</v>
      </c>
      <c r="I13787" s="8">
        <f>data!M13785</f>
        <v>1.1772216547497447</v>
      </c>
      <c r="J13787" s="7" t="str">
        <f>data!N13785</f>
        <v>V</v>
      </c>
      <c r="K13787" s="8">
        <f t="shared" si="1294"/>
        <v>1.3180519728978257</v>
      </c>
      <c r="L13787" s="6">
        <f t="shared" si="1295"/>
        <v>414.24726939443605</v>
      </c>
    </row>
    <row r="13788" spans="1:12" x14ac:dyDescent="0.3">
      <c r="A13788" s="3">
        <f>data!A13786</f>
        <v>13785</v>
      </c>
      <c r="B13788" s="3">
        <f>data!B13786</f>
        <v>1</v>
      </c>
      <c r="C13788" s="3">
        <f t="shared" si="1290"/>
        <v>1</v>
      </c>
      <c r="D13788" s="3">
        <f t="shared" si="1291"/>
        <v>0</v>
      </c>
      <c r="E13788" s="3">
        <f t="shared" si="1292"/>
        <v>0</v>
      </c>
      <c r="F13788" s="3">
        <f t="shared" si="1293"/>
        <v>0</v>
      </c>
      <c r="G13788" s="5">
        <f>data!D13786</f>
        <v>13157.0599831939</v>
      </c>
      <c r="H13788" s="7">
        <f>data!L13786</f>
        <v>3.0009330731089301E-2</v>
      </c>
      <c r="I13788" s="8">
        <f>data!M13786</f>
        <v>1.1388813096862209</v>
      </c>
      <c r="J13788" s="7" t="str">
        <f>data!N13786</f>
        <v>T</v>
      </c>
      <c r="K13788" s="8">
        <f t="shared" si="1294"/>
        <v>1.1723158752787493</v>
      </c>
      <c r="L13788" s="6">
        <f t="shared" si="1295"/>
        <v>14.707884963806265</v>
      </c>
    </row>
    <row r="13789" spans="1:12" x14ac:dyDescent="0.3">
      <c r="A13789" s="3">
        <f>data!A13787</f>
        <v>13786</v>
      </c>
      <c r="B13789" s="3">
        <f>data!B13787</f>
        <v>1</v>
      </c>
      <c r="C13789" s="3">
        <f t="shared" si="1290"/>
        <v>1</v>
      </c>
      <c r="D13789" s="3">
        <f t="shared" si="1291"/>
        <v>0</v>
      </c>
      <c r="E13789" s="3">
        <f t="shared" si="1292"/>
        <v>0</v>
      </c>
      <c r="F13789" s="3">
        <f t="shared" si="1293"/>
        <v>0</v>
      </c>
      <c r="G13789" s="5">
        <f>data!D13787</f>
        <v>19618.0499851108</v>
      </c>
      <c r="H13789" s="7">
        <f>data!L13787</f>
        <v>0.113083123690423</v>
      </c>
      <c r="I13789" s="8">
        <f>data!M13787</f>
        <v>1.4797162088411862</v>
      </c>
      <c r="J13789" s="7" t="str">
        <f>data!N13787</f>
        <v>T</v>
      </c>
      <c r="K13789" s="8">
        <f t="shared" si="1294"/>
        <v>1.3142441910831493</v>
      </c>
      <c r="L13789" s="6">
        <f t="shared" si="1295"/>
        <v>537.1616041916036</v>
      </c>
    </row>
    <row r="13790" spans="1:12" x14ac:dyDescent="0.3">
      <c r="A13790" s="3">
        <f>data!A13788</f>
        <v>13787</v>
      </c>
      <c r="B13790" s="3">
        <f>data!B13788</f>
        <v>1</v>
      </c>
      <c r="C13790" s="3">
        <f t="shared" si="1290"/>
        <v>1</v>
      </c>
      <c r="D13790" s="3">
        <f t="shared" si="1291"/>
        <v>0</v>
      </c>
      <c r="E13790" s="3">
        <f t="shared" si="1292"/>
        <v>0</v>
      </c>
      <c r="F13790" s="3">
        <f t="shared" si="1293"/>
        <v>0</v>
      </c>
      <c r="G13790" s="5">
        <f>data!D13788</f>
        <v>37601.389989912503</v>
      </c>
      <c r="H13790" s="7">
        <f>data!L13788</f>
        <v>0.10952391512281399</v>
      </c>
      <c r="I13790" s="8">
        <f>data!M13788</f>
        <v>1.1215244940419897</v>
      </c>
      <c r="J13790" s="7" t="str">
        <f>data!N13788</f>
        <v>V</v>
      </c>
      <c r="K13790" s="8">
        <f t="shared" si="1294"/>
        <v>1.307825077138286</v>
      </c>
      <c r="L13790" s="6">
        <f t="shared" si="1295"/>
        <v>1305.0655566929299</v>
      </c>
    </row>
    <row r="13791" spans="1:12" x14ac:dyDescent="0.3">
      <c r="A13791" s="3">
        <f>data!A13789</f>
        <v>13788</v>
      </c>
      <c r="B13791" s="3">
        <f>data!B13789</f>
        <v>1</v>
      </c>
      <c r="C13791" s="3">
        <f t="shared" si="1290"/>
        <v>1</v>
      </c>
      <c r="D13791" s="3">
        <f t="shared" si="1291"/>
        <v>0</v>
      </c>
      <c r="E13791" s="3">
        <f t="shared" si="1292"/>
        <v>0</v>
      </c>
      <c r="F13791" s="3">
        <f t="shared" si="1293"/>
        <v>0</v>
      </c>
      <c r="G13791" s="5">
        <f>data!D13789</f>
        <v>9760.2099906206095</v>
      </c>
      <c r="H13791" s="7">
        <f>data!L13789</f>
        <v>0.101453546776106</v>
      </c>
      <c r="I13791" s="8">
        <f>data!M13789</f>
        <v>1.4024078803356439</v>
      </c>
      <c r="J13791" s="7" t="str">
        <f>data!N13789</f>
        <v>V</v>
      </c>
      <c r="K13791" s="8">
        <f t="shared" si="1294"/>
        <v>1.2933858872994417</v>
      </c>
      <c r="L13791" s="6">
        <f t="shared" si="1295"/>
        <v>116.00785476957788</v>
      </c>
    </row>
    <row r="13792" spans="1:12" x14ac:dyDescent="0.3">
      <c r="A13792" s="3">
        <f>data!A13790</f>
        <v>13789</v>
      </c>
      <c r="B13792" s="3">
        <f>data!B13790</f>
        <v>1</v>
      </c>
      <c r="C13792" s="3">
        <f t="shared" si="1290"/>
        <v>1</v>
      </c>
      <c r="D13792" s="3">
        <f t="shared" si="1291"/>
        <v>0</v>
      </c>
      <c r="E13792" s="3">
        <f t="shared" si="1292"/>
        <v>0</v>
      </c>
      <c r="F13792" s="3">
        <f t="shared" si="1293"/>
        <v>0</v>
      </c>
      <c r="G13792" s="5">
        <f>data!D13790</f>
        <v>8788.6799982488192</v>
      </c>
      <c r="H13792" s="7">
        <f>data!L13790</f>
        <v>0.123066894658272</v>
      </c>
      <c r="I13792" s="8">
        <f>data!M13790</f>
        <v>0.93790849673202614</v>
      </c>
      <c r="J13792" s="7" t="str">
        <f>data!N13790</f>
        <v>V</v>
      </c>
      <c r="K13792" s="8">
        <f t="shared" si="1294"/>
        <v>1.3324187876521523</v>
      </c>
      <c r="L13792" s="6">
        <f t="shared" si="1295"/>
        <v>1367.8558262316694</v>
      </c>
    </row>
    <row r="13793" spans="1:12" x14ac:dyDescent="0.3">
      <c r="A13793" s="3">
        <f>data!A13791</f>
        <v>13790</v>
      </c>
      <c r="B13793" s="3">
        <f>data!B13791</f>
        <v>1</v>
      </c>
      <c r="C13793" s="3">
        <f t="shared" si="1290"/>
        <v>1</v>
      </c>
      <c r="D13793" s="3">
        <f t="shared" si="1291"/>
        <v>0</v>
      </c>
      <c r="E13793" s="3">
        <f t="shared" si="1292"/>
        <v>0</v>
      </c>
      <c r="F13793" s="3">
        <f t="shared" si="1293"/>
        <v>0</v>
      </c>
      <c r="G13793" s="5">
        <f>data!D13791</f>
        <v>22099.479999780699</v>
      </c>
      <c r="H13793" s="7">
        <f>data!L13791</f>
        <v>0.101082554668968</v>
      </c>
      <c r="I13793" s="8">
        <f>data!M13791</f>
        <v>0.97728747566515251</v>
      </c>
      <c r="J13793" s="7" t="str">
        <f>data!N13791</f>
        <v>V</v>
      </c>
      <c r="K13793" s="8">
        <f t="shared" si="1294"/>
        <v>1.2927259687744899</v>
      </c>
      <c r="L13793" s="6">
        <f t="shared" si="1295"/>
        <v>2198.9301480933304</v>
      </c>
    </row>
    <row r="13794" spans="1:12" x14ac:dyDescent="0.3">
      <c r="A13794" s="3">
        <f>data!A13792</f>
        <v>13791</v>
      </c>
      <c r="B13794" s="3">
        <f>data!B13792</f>
        <v>1</v>
      </c>
      <c r="C13794" s="3">
        <f t="shared" si="1290"/>
        <v>1</v>
      </c>
      <c r="D13794" s="3">
        <f t="shared" si="1291"/>
        <v>0</v>
      </c>
      <c r="E13794" s="3">
        <f t="shared" si="1292"/>
        <v>0</v>
      </c>
      <c r="F13794" s="3">
        <f t="shared" si="1293"/>
        <v>0</v>
      </c>
      <c r="G13794" s="5">
        <f>data!D13792</f>
        <v>28197.489999294299</v>
      </c>
      <c r="H13794" s="7">
        <f>data!L13792</f>
        <v>0.104444294530868</v>
      </c>
      <c r="I13794" s="8">
        <f>data!M13792</f>
        <v>0.99717876378558601</v>
      </c>
      <c r="J13794" s="7" t="str">
        <f>data!N13792</f>
        <v>V</v>
      </c>
      <c r="K13794" s="8">
        <f t="shared" si="1294"/>
        <v>1.2987181305339244</v>
      </c>
      <c r="L13794" s="6">
        <f t="shared" si="1295"/>
        <v>2563.884685213176</v>
      </c>
    </row>
    <row r="13795" spans="1:12" x14ac:dyDescent="0.3">
      <c r="A13795" s="3">
        <f>data!A13793</f>
        <v>13792</v>
      </c>
      <c r="B13795" s="3">
        <f>data!B13793</f>
        <v>1</v>
      </c>
      <c r="C13795" s="3">
        <f t="shared" si="1290"/>
        <v>1</v>
      </c>
      <c r="D13795" s="3">
        <f t="shared" si="1291"/>
        <v>0</v>
      </c>
      <c r="E13795" s="3">
        <f t="shared" si="1292"/>
        <v>0</v>
      </c>
      <c r="F13795" s="3">
        <f t="shared" si="1293"/>
        <v>0</v>
      </c>
      <c r="G13795" s="5">
        <f>data!D13793</f>
        <v>11533.869997263</v>
      </c>
      <c r="H13795" s="7">
        <f>data!L13793</f>
        <v>0.133238654163296</v>
      </c>
      <c r="I13795" s="8">
        <f>data!M13793</f>
        <v>1.1281577325939618</v>
      </c>
      <c r="J13795" s="7" t="str">
        <f>data!N13793</f>
        <v>T</v>
      </c>
      <c r="K13795" s="8">
        <f t="shared" si="1294"/>
        <v>1.3511941021487235</v>
      </c>
      <c r="L13795" s="6">
        <f t="shared" si="1295"/>
        <v>573.75492519580496</v>
      </c>
    </row>
    <row r="13796" spans="1:12" x14ac:dyDescent="0.3">
      <c r="A13796" s="3">
        <f>data!A13794</f>
        <v>13793</v>
      </c>
      <c r="B13796" s="3">
        <f>data!B13794</f>
        <v>1</v>
      </c>
      <c r="C13796" s="3">
        <f t="shared" si="1290"/>
        <v>1</v>
      </c>
      <c r="D13796" s="3">
        <f t="shared" si="1291"/>
        <v>0</v>
      </c>
      <c r="E13796" s="3">
        <f t="shared" si="1292"/>
        <v>0</v>
      </c>
      <c r="F13796" s="3">
        <f t="shared" si="1293"/>
        <v>0</v>
      </c>
      <c r="G13796" s="5">
        <f>data!D13794</f>
        <v>7024.5099992752102</v>
      </c>
      <c r="H13796" s="7">
        <f>data!L13794</f>
        <v>0.124127488292243</v>
      </c>
      <c r="I13796" s="8">
        <f>data!M13794</f>
        <v>1.3609406952965235</v>
      </c>
      <c r="J13796" s="7" t="str">
        <f>data!N13794</f>
        <v>T</v>
      </c>
      <c r="K13796" s="8">
        <f t="shared" si="1294"/>
        <v>1.3343642147963113</v>
      </c>
      <c r="L13796" s="6">
        <f t="shared" si="1295"/>
        <v>4.9614768512649183</v>
      </c>
    </row>
    <row r="13797" spans="1:12" x14ac:dyDescent="0.3">
      <c r="A13797" s="3">
        <f>data!A13795</f>
        <v>13794</v>
      </c>
      <c r="B13797" s="3">
        <f>data!B13795</f>
        <v>1</v>
      </c>
      <c r="C13797" s="3">
        <f t="shared" si="1290"/>
        <v>1</v>
      </c>
      <c r="D13797" s="3">
        <f t="shared" si="1291"/>
        <v>0</v>
      </c>
      <c r="E13797" s="3">
        <f t="shared" si="1292"/>
        <v>0</v>
      </c>
      <c r="F13797" s="3">
        <f t="shared" si="1293"/>
        <v>0</v>
      </c>
      <c r="G13797" s="5">
        <f>data!D13795</f>
        <v>17231.5200036764</v>
      </c>
      <c r="H13797" s="7">
        <f>data!L13795</f>
        <v>0.11721817261822801</v>
      </c>
      <c r="I13797" s="8">
        <f>data!M13795</f>
        <v>1.1629260182876142</v>
      </c>
      <c r="J13797" s="7" t="str">
        <f>data!N13795</f>
        <v>V</v>
      </c>
      <c r="K13797" s="8">
        <f t="shared" si="1294"/>
        <v>1.3217414217170966</v>
      </c>
      <c r="L13797" s="6">
        <f t="shared" si="1295"/>
        <v>434.61912471218966</v>
      </c>
    </row>
    <row r="13798" spans="1:12" x14ac:dyDescent="0.3">
      <c r="A13798" s="3">
        <f>data!A13796</f>
        <v>13795</v>
      </c>
      <c r="B13798" s="3">
        <f>data!B13796</f>
        <v>1</v>
      </c>
      <c r="C13798" s="3">
        <f t="shared" si="1290"/>
        <v>1</v>
      </c>
      <c r="D13798" s="3">
        <f t="shared" si="1291"/>
        <v>0</v>
      </c>
      <c r="E13798" s="3">
        <f t="shared" si="1292"/>
        <v>0</v>
      </c>
      <c r="F13798" s="3">
        <f t="shared" si="1293"/>
        <v>0</v>
      </c>
      <c r="G13798" s="5">
        <f>data!D13796</f>
        <v>10097.849997520399</v>
      </c>
      <c r="H13798" s="7">
        <f>data!L13796</f>
        <v>0.10476480844880499</v>
      </c>
      <c r="I13798" s="8">
        <f>data!M13796</f>
        <v>1.3029871977240399</v>
      </c>
      <c r="J13798" s="7" t="str">
        <f>data!N13796</f>
        <v>V</v>
      </c>
      <c r="K13798" s="8">
        <f t="shared" si="1294"/>
        <v>1.2992908815826572</v>
      </c>
      <c r="L13798" s="6">
        <f t="shared" si="1295"/>
        <v>0.13796443051930807</v>
      </c>
    </row>
    <row r="13799" spans="1:12" x14ac:dyDescent="0.3">
      <c r="A13799" s="3">
        <f>data!A13797</f>
        <v>13796</v>
      </c>
      <c r="B13799" s="3">
        <f>data!B13797</f>
        <v>1</v>
      </c>
      <c r="C13799" s="3">
        <f t="shared" si="1290"/>
        <v>1</v>
      </c>
      <c r="D13799" s="3">
        <f t="shared" si="1291"/>
        <v>0</v>
      </c>
      <c r="E13799" s="3">
        <f t="shared" si="1292"/>
        <v>0</v>
      </c>
      <c r="F13799" s="3">
        <f t="shared" si="1293"/>
        <v>0</v>
      </c>
      <c r="G13799" s="5">
        <f>data!D13797</f>
        <v>13245.0999987125</v>
      </c>
      <c r="H13799" s="7">
        <f>data!L13797</f>
        <v>0.139362619149628</v>
      </c>
      <c r="I13799" s="8">
        <f>data!M13797</f>
        <v>1.1500269832703724</v>
      </c>
      <c r="J13799" s="7" t="str">
        <f>data!N13797</f>
        <v>T</v>
      </c>
      <c r="K13799" s="8">
        <f t="shared" si="1294"/>
        <v>1.362625238830002</v>
      </c>
      <c r="L13799" s="6">
        <f t="shared" si="1295"/>
        <v>598.65227169001673</v>
      </c>
    </row>
    <row r="13800" spans="1:12" x14ac:dyDescent="0.3">
      <c r="A13800" s="3">
        <f>data!A13798</f>
        <v>13797</v>
      </c>
      <c r="B13800" s="3">
        <f>data!B13798</f>
        <v>1</v>
      </c>
      <c r="C13800" s="3">
        <f t="shared" si="1290"/>
        <v>1</v>
      </c>
      <c r="D13800" s="3">
        <f t="shared" si="1291"/>
        <v>0</v>
      </c>
      <c r="E13800" s="3">
        <f t="shared" si="1292"/>
        <v>0</v>
      </c>
      <c r="F13800" s="3">
        <f t="shared" si="1293"/>
        <v>0</v>
      </c>
      <c r="G13800" s="5">
        <f>data!D13798</f>
        <v>10303.9299996272</v>
      </c>
      <c r="H13800" s="7">
        <f>data!L13798</f>
        <v>0.12269201874234099</v>
      </c>
      <c r="I13800" s="8">
        <f>data!M13798</f>
        <v>1.2698191933240612</v>
      </c>
      <c r="J13800" s="7" t="str">
        <f>data!N13798</f>
        <v>V</v>
      </c>
      <c r="K13800" s="8">
        <f t="shared" si="1294"/>
        <v>1.3317318383929782</v>
      </c>
      <c r="L13800" s="6">
        <f t="shared" si="1295"/>
        <v>39.496773258881078</v>
      </c>
    </row>
    <row r="13801" spans="1:12" x14ac:dyDescent="0.3">
      <c r="A13801" s="3">
        <f>data!A13799</f>
        <v>13798</v>
      </c>
      <c r="B13801" s="3">
        <f>data!B13799</f>
        <v>1</v>
      </c>
      <c r="C13801" s="3">
        <f t="shared" si="1290"/>
        <v>1</v>
      </c>
      <c r="D13801" s="3">
        <f t="shared" si="1291"/>
        <v>0</v>
      </c>
      <c r="E13801" s="3">
        <f t="shared" si="1292"/>
        <v>0</v>
      </c>
      <c r="F13801" s="3">
        <f t="shared" si="1293"/>
        <v>0</v>
      </c>
      <c r="G13801" s="5">
        <f>data!D13799</f>
        <v>36582.350003123298</v>
      </c>
      <c r="H13801" s="7">
        <f>data!L13799</f>
        <v>0.115087705048668</v>
      </c>
      <c r="I13801" s="8">
        <f>data!M13799</f>
        <v>1.0661966314140228</v>
      </c>
      <c r="J13801" s="7" t="str">
        <f>data!N13799</f>
        <v>V</v>
      </c>
      <c r="K13801" s="8">
        <f t="shared" si="1294"/>
        <v>1.3178733588658613</v>
      </c>
      <c r="L13801" s="6">
        <f t="shared" si="1295"/>
        <v>2317.16903861233</v>
      </c>
    </row>
    <row r="13802" spans="1:12" x14ac:dyDescent="0.3">
      <c r="A13802" s="3">
        <f>data!A13800</f>
        <v>13799</v>
      </c>
      <c r="B13802" s="3">
        <f>data!B13800</f>
        <v>1</v>
      </c>
      <c r="C13802" s="3">
        <f t="shared" si="1290"/>
        <v>1</v>
      </c>
      <c r="D13802" s="3">
        <f t="shared" si="1291"/>
        <v>0</v>
      </c>
      <c r="E13802" s="3">
        <f t="shared" si="1292"/>
        <v>0</v>
      </c>
      <c r="F13802" s="3">
        <f t="shared" si="1293"/>
        <v>0</v>
      </c>
      <c r="G13802" s="5">
        <f>data!D13800</f>
        <v>23949.7000001222</v>
      </c>
      <c r="H13802" s="7">
        <f>data!L13800</f>
        <v>0.107402230603516</v>
      </c>
      <c r="I13802" s="8">
        <f>data!M13800</f>
        <v>1.3231139164412384</v>
      </c>
      <c r="J13802" s="7" t="str">
        <f>data!N13800</f>
        <v>T</v>
      </c>
      <c r="K13802" s="8">
        <f t="shared" si="1294"/>
        <v>1.3040134958640872</v>
      </c>
      <c r="L13802" s="6">
        <f t="shared" si="1295"/>
        <v>8.7374748382909964</v>
      </c>
    </row>
    <row r="13803" spans="1:12" x14ac:dyDescent="0.3">
      <c r="A13803" s="3">
        <f>data!A13801</f>
        <v>13800</v>
      </c>
      <c r="B13803" s="3">
        <f>data!B13801</f>
        <v>1</v>
      </c>
      <c r="C13803" s="3">
        <f t="shared" si="1290"/>
        <v>1</v>
      </c>
      <c r="D13803" s="3">
        <f t="shared" si="1291"/>
        <v>0</v>
      </c>
      <c r="E13803" s="3">
        <f t="shared" si="1292"/>
        <v>0</v>
      </c>
      <c r="F13803" s="3">
        <f t="shared" si="1293"/>
        <v>0</v>
      </c>
      <c r="G13803" s="5">
        <f>data!D13801</f>
        <v>33007.710000813</v>
      </c>
      <c r="H13803" s="7">
        <f>data!L13801</f>
        <v>0.14324422210438501</v>
      </c>
      <c r="I13803" s="8">
        <f>data!M13801</f>
        <v>1.0221306140160555</v>
      </c>
      <c r="J13803" s="7" t="str">
        <f>data!N13801</f>
        <v>T</v>
      </c>
      <c r="K13803" s="8">
        <f t="shared" si="1294"/>
        <v>1.3699207531141784</v>
      </c>
      <c r="L13803" s="6">
        <f t="shared" si="1295"/>
        <v>3992.5459543091461</v>
      </c>
    </row>
    <row r="13804" spans="1:12" x14ac:dyDescent="0.3">
      <c r="A13804" s="3">
        <f>data!A13802</f>
        <v>13801</v>
      </c>
      <c r="B13804" s="3">
        <f>data!B13802</f>
        <v>1</v>
      </c>
      <c r="C13804" s="3">
        <f t="shared" si="1290"/>
        <v>1</v>
      </c>
      <c r="D13804" s="3">
        <f t="shared" si="1291"/>
        <v>0</v>
      </c>
      <c r="E13804" s="3">
        <f t="shared" si="1292"/>
        <v>0</v>
      </c>
      <c r="F13804" s="3">
        <f t="shared" si="1293"/>
        <v>0</v>
      </c>
      <c r="G13804" s="5">
        <f>data!D13802</f>
        <v>11395.089999437299</v>
      </c>
      <c r="H13804" s="7">
        <f>data!L13802</f>
        <v>3.7606410818970301E-2</v>
      </c>
      <c r="I13804" s="8">
        <f>data!M13802</f>
        <v>1.0903919089759797</v>
      </c>
      <c r="J13804" s="7" t="str">
        <f>data!N13802</f>
        <v>T</v>
      </c>
      <c r="K13804" s="8">
        <f t="shared" si="1294"/>
        <v>1.1846319146364959</v>
      </c>
      <c r="L13804" s="6">
        <f t="shared" si="1295"/>
        <v>101.20183021034106</v>
      </c>
    </row>
    <row r="13805" spans="1:12" x14ac:dyDescent="0.3">
      <c r="A13805" s="3">
        <f>data!A13803</f>
        <v>13802</v>
      </c>
      <c r="B13805" s="3">
        <f>data!B13803</f>
        <v>1</v>
      </c>
      <c r="C13805" s="3">
        <f t="shared" si="1290"/>
        <v>1</v>
      </c>
      <c r="D13805" s="3">
        <f t="shared" si="1291"/>
        <v>0</v>
      </c>
      <c r="E13805" s="3">
        <f t="shared" si="1292"/>
        <v>0</v>
      </c>
      <c r="F13805" s="3">
        <f t="shared" si="1293"/>
        <v>0</v>
      </c>
      <c r="G13805" s="5">
        <f>data!D13803</f>
        <v>23991.450001359</v>
      </c>
      <c r="H13805" s="7">
        <f>data!L13803</f>
        <v>0.130269763197738</v>
      </c>
      <c r="I13805" s="8">
        <f>data!M13803</f>
        <v>1.3312312312312313</v>
      </c>
      <c r="J13805" s="7" t="str">
        <f>data!N13803</f>
        <v>T</v>
      </c>
      <c r="K13805" s="8">
        <f t="shared" si="1294"/>
        <v>1.3456868650190073</v>
      </c>
      <c r="L13805" s="6">
        <f t="shared" si="1295"/>
        <v>5.0133817035077533</v>
      </c>
    </row>
    <row r="13806" spans="1:12" x14ac:dyDescent="0.3">
      <c r="A13806" s="3">
        <f>data!A13804</f>
        <v>13803</v>
      </c>
      <c r="B13806" s="3">
        <f>data!B13804</f>
        <v>1</v>
      </c>
      <c r="C13806" s="3">
        <f t="shared" si="1290"/>
        <v>1</v>
      </c>
      <c r="D13806" s="3">
        <f t="shared" si="1291"/>
        <v>0</v>
      </c>
      <c r="E13806" s="3">
        <f t="shared" si="1292"/>
        <v>0</v>
      </c>
      <c r="F13806" s="3">
        <f t="shared" si="1293"/>
        <v>0</v>
      </c>
      <c r="G13806" s="5">
        <f>data!D13804</f>
        <v>77687.379996657401</v>
      </c>
      <c r="H13806" s="7">
        <f>data!L13804</f>
        <v>0.10894508944343401</v>
      </c>
      <c r="I13806" s="8">
        <f>data!M13804</f>
        <v>1.0953557312252964</v>
      </c>
      <c r="J13806" s="7" t="str">
        <f>data!N13804</f>
        <v>T</v>
      </c>
      <c r="K13806" s="8">
        <f t="shared" si="1294"/>
        <v>1.3067841198611365</v>
      </c>
      <c r="L13806" s="6">
        <f t="shared" si="1295"/>
        <v>3472.7784266641306</v>
      </c>
    </row>
    <row r="13807" spans="1:12" x14ac:dyDescent="0.3">
      <c r="A13807" s="3">
        <f>data!A13805</f>
        <v>13804</v>
      </c>
      <c r="B13807" s="3">
        <f>data!B13805</f>
        <v>1</v>
      </c>
      <c r="C13807" s="3">
        <f t="shared" si="1290"/>
        <v>1</v>
      </c>
      <c r="D13807" s="3">
        <f t="shared" si="1291"/>
        <v>0</v>
      </c>
      <c r="E13807" s="3">
        <f t="shared" si="1292"/>
        <v>0</v>
      </c>
      <c r="F13807" s="3">
        <f t="shared" si="1293"/>
        <v>0</v>
      </c>
      <c r="G13807" s="5">
        <f>data!D13805</f>
        <v>117127.419996262</v>
      </c>
      <c r="H13807" s="7">
        <f>data!L13805</f>
        <v>0.119624299823463</v>
      </c>
      <c r="I13807" s="8">
        <f>data!M13805</f>
        <v>1.3029326670173593</v>
      </c>
      <c r="J13807" s="7" t="str">
        <f>data!N13805</f>
        <v>V</v>
      </c>
      <c r="K13807" s="8">
        <f t="shared" si="1294"/>
        <v>1.3261236236634941</v>
      </c>
      <c r="L13807" s="6">
        <f t="shared" si="1295"/>
        <v>62.993524091357514</v>
      </c>
    </row>
    <row r="13808" spans="1:12" x14ac:dyDescent="0.3">
      <c r="A13808" s="3">
        <f>data!A13806</f>
        <v>13805</v>
      </c>
      <c r="B13808" s="3">
        <f>data!B13806</f>
        <v>1</v>
      </c>
      <c r="C13808" s="3">
        <f t="shared" si="1290"/>
        <v>1</v>
      </c>
      <c r="D13808" s="3">
        <f t="shared" si="1291"/>
        <v>0</v>
      </c>
      <c r="E13808" s="3">
        <f t="shared" si="1292"/>
        <v>0</v>
      </c>
      <c r="F13808" s="3">
        <f t="shared" si="1293"/>
        <v>0</v>
      </c>
      <c r="G13808" s="5">
        <f>data!D13806</f>
        <v>24862.739997625398</v>
      </c>
      <c r="H13808" s="7">
        <f>data!L13806</f>
        <v>0.120716367079758</v>
      </c>
      <c r="I13808" s="8">
        <f>data!M13806</f>
        <v>1.2252915899324739</v>
      </c>
      <c r="J13808" s="7" t="str">
        <f>data!N13806</f>
        <v>V</v>
      </c>
      <c r="K13808" s="8">
        <f t="shared" si="1294"/>
        <v>1.328117361307507</v>
      </c>
      <c r="L13808" s="6">
        <f t="shared" si="1295"/>
        <v>262.87721235198495</v>
      </c>
    </row>
    <row r="13809" spans="1:12" x14ac:dyDescent="0.3">
      <c r="A13809" s="3">
        <f>data!A13807</f>
        <v>13806</v>
      </c>
      <c r="B13809" s="3">
        <f>data!B13807</f>
        <v>1</v>
      </c>
      <c r="C13809" s="3">
        <f t="shared" si="1290"/>
        <v>1</v>
      </c>
      <c r="D13809" s="3">
        <f t="shared" si="1291"/>
        <v>0</v>
      </c>
      <c r="E13809" s="3">
        <f t="shared" si="1292"/>
        <v>0</v>
      </c>
      <c r="F13809" s="3">
        <f t="shared" si="1293"/>
        <v>0</v>
      </c>
      <c r="G13809" s="5">
        <f>data!D13807</f>
        <v>13568.089996054799</v>
      </c>
      <c r="H13809" s="7">
        <f>data!L13807</f>
        <v>0.11963937303764299</v>
      </c>
      <c r="I13809" s="8">
        <f>data!M13807</f>
        <v>1.5256983240223463</v>
      </c>
      <c r="J13809" s="7" t="str">
        <f>data!N13807</f>
        <v>V</v>
      </c>
      <c r="K13809" s="8">
        <f t="shared" si="1294"/>
        <v>1.326151121766477</v>
      </c>
      <c r="L13809" s="6">
        <f t="shared" si="1295"/>
        <v>540.26894143370805</v>
      </c>
    </row>
    <row r="13810" spans="1:12" x14ac:dyDescent="0.3">
      <c r="A13810" s="3">
        <f>data!A13808</f>
        <v>13807</v>
      </c>
      <c r="B13810" s="3">
        <f>data!B13808</f>
        <v>1</v>
      </c>
      <c r="C13810" s="3">
        <f t="shared" si="1290"/>
        <v>1</v>
      </c>
      <c r="D13810" s="3">
        <f t="shared" si="1291"/>
        <v>0</v>
      </c>
      <c r="E13810" s="3">
        <f t="shared" si="1292"/>
        <v>0</v>
      </c>
      <c r="F13810" s="3">
        <f t="shared" si="1293"/>
        <v>0</v>
      </c>
      <c r="G13810" s="5">
        <f>data!D13808</f>
        <v>27432.4299938679</v>
      </c>
      <c r="H13810" s="7">
        <f>data!L13808</f>
        <v>0.11585192880569101</v>
      </c>
      <c r="I13810" s="8">
        <f>data!M13808</f>
        <v>1.2203342618384401</v>
      </c>
      <c r="J13810" s="7" t="str">
        <f>data!N13808</f>
        <v>V</v>
      </c>
      <c r="K13810" s="8">
        <f t="shared" si="1294"/>
        <v>1.3192595747487053</v>
      </c>
      <c r="L13810" s="6">
        <f t="shared" si="1295"/>
        <v>268.45972741702263</v>
      </c>
    </row>
    <row r="13811" spans="1:12" x14ac:dyDescent="0.3">
      <c r="A13811" s="3">
        <f>data!A13809</f>
        <v>13808</v>
      </c>
      <c r="B13811" s="3">
        <f>data!B13809</f>
        <v>1</v>
      </c>
      <c r="C13811" s="3">
        <f t="shared" si="1290"/>
        <v>1</v>
      </c>
      <c r="D13811" s="3">
        <f t="shared" si="1291"/>
        <v>0</v>
      </c>
      <c r="E13811" s="3">
        <f t="shared" si="1292"/>
        <v>0</v>
      </c>
      <c r="F13811" s="3">
        <f t="shared" si="1293"/>
        <v>0</v>
      </c>
      <c r="G13811" s="5">
        <f>data!D13809</f>
        <v>22905.839997172399</v>
      </c>
      <c r="H13811" s="7">
        <f>data!L13809</f>
        <v>0.117013454926694</v>
      </c>
      <c r="I13811" s="8">
        <f>data!M13809</f>
        <v>1.375709042375709</v>
      </c>
      <c r="J13811" s="7" t="str">
        <f>data!N13809</f>
        <v>V</v>
      </c>
      <c r="K13811" s="8">
        <f t="shared" si="1294"/>
        <v>1.3213692451085628</v>
      </c>
      <c r="L13811" s="6">
        <f t="shared" si="1295"/>
        <v>67.636675107973332</v>
      </c>
    </row>
    <row r="13812" spans="1:12" x14ac:dyDescent="0.3">
      <c r="A13812" s="3">
        <f>data!A13810</f>
        <v>13809</v>
      </c>
      <c r="B13812" s="3">
        <f>data!B13810</f>
        <v>1</v>
      </c>
      <c r="C13812" s="3">
        <f t="shared" si="1290"/>
        <v>1</v>
      </c>
      <c r="D13812" s="3">
        <f t="shared" si="1291"/>
        <v>0</v>
      </c>
      <c r="E13812" s="3">
        <f t="shared" si="1292"/>
        <v>0</v>
      </c>
      <c r="F13812" s="3">
        <f t="shared" si="1293"/>
        <v>0</v>
      </c>
      <c r="G13812" s="5">
        <f>data!D13810</f>
        <v>55425.960006237001</v>
      </c>
      <c r="H13812" s="7">
        <f>data!L13810</f>
        <v>0.101391722285265</v>
      </c>
      <c r="I13812" s="8">
        <f>data!M13810</f>
        <v>1.085619285120532</v>
      </c>
      <c r="J13812" s="7" t="str">
        <f>data!N13810</f>
        <v>T</v>
      </c>
      <c r="K13812" s="8">
        <f t="shared" si="1294"/>
        <v>1.2932758908801596</v>
      </c>
      <c r="L13812" s="6">
        <f t="shared" si="1295"/>
        <v>2390.0375600568782</v>
      </c>
    </row>
    <row r="13813" spans="1:12" x14ac:dyDescent="0.3">
      <c r="A13813" s="3">
        <f>data!A13811</f>
        <v>13810</v>
      </c>
      <c r="B13813" s="3">
        <f>data!B13811</f>
        <v>1</v>
      </c>
      <c r="C13813" s="3">
        <f t="shared" si="1290"/>
        <v>1</v>
      </c>
      <c r="D13813" s="3">
        <f t="shared" si="1291"/>
        <v>0</v>
      </c>
      <c r="E13813" s="3">
        <f t="shared" si="1292"/>
        <v>0</v>
      </c>
      <c r="F13813" s="3">
        <f t="shared" si="1293"/>
        <v>0</v>
      </c>
      <c r="G13813" s="5">
        <f>data!D13811</f>
        <v>82006.900009393707</v>
      </c>
      <c r="H13813" s="7">
        <f>data!L13811</f>
        <v>0.113066068292005</v>
      </c>
      <c r="I13813" s="8">
        <f>data!M13811</f>
        <v>1.1756870837632492</v>
      </c>
      <c r="J13813" s="7" t="str">
        <f>data!N13811</f>
        <v>V</v>
      </c>
      <c r="K13813" s="8">
        <f t="shared" si="1294"/>
        <v>1.3142133562793057</v>
      </c>
      <c r="L13813" s="6">
        <f t="shared" si="1295"/>
        <v>1573.6737184544897</v>
      </c>
    </row>
    <row r="13814" spans="1:12" x14ac:dyDescent="0.3">
      <c r="A13814" s="3">
        <f>data!A13812</f>
        <v>13811</v>
      </c>
      <c r="B13814" s="3">
        <f>data!B13812</f>
        <v>1</v>
      </c>
      <c r="C13814" s="3">
        <f t="shared" si="1290"/>
        <v>1</v>
      </c>
      <c r="D13814" s="3">
        <f t="shared" si="1291"/>
        <v>0</v>
      </c>
      <c r="E13814" s="3">
        <f t="shared" si="1292"/>
        <v>0</v>
      </c>
      <c r="F13814" s="3">
        <f t="shared" si="1293"/>
        <v>0</v>
      </c>
      <c r="G13814" s="5">
        <f>data!D13812</f>
        <v>38442.409974694303</v>
      </c>
      <c r="H13814" s="7">
        <f>data!L13812</f>
        <v>9.6608518967907994E-2</v>
      </c>
      <c r="I13814" s="8">
        <f>data!M13812</f>
        <v>1.250908413304761</v>
      </c>
      <c r="J13814" s="7" t="str">
        <f>data!N13812</f>
        <v>V</v>
      </c>
      <c r="K13814" s="8">
        <f t="shared" si="1294"/>
        <v>1.2847940460493119</v>
      </c>
      <c r="L13814" s="6">
        <f t="shared" si="1295"/>
        <v>44.140963153765213</v>
      </c>
    </row>
    <row r="13815" spans="1:12" x14ac:dyDescent="0.3">
      <c r="A13815" s="3">
        <f>data!A13813</f>
        <v>13812</v>
      </c>
      <c r="B13815" s="3">
        <f>data!B13813</f>
        <v>1</v>
      </c>
      <c r="C13815" s="3">
        <f t="shared" si="1290"/>
        <v>1</v>
      </c>
      <c r="D13815" s="3">
        <f t="shared" si="1291"/>
        <v>0</v>
      </c>
      <c r="E13815" s="3">
        <f t="shared" si="1292"/>
        <v>0</v>
      </c>
      <c r="F13815" s="3">
        <f t="shared" si="1293"/>
        <v>0</v>
      </c>
      <c r="G13815" s="5">
        <f>data!D13813</f>
        <v>13584.2400960922</v>
      </c>
      <c r="H13815" s="7">
        <f>data!L13813</f>
        <v>0.117537630705518</v>
      </c>
      <c r="I13815" s="8">
        <f>data!M13813</f>
        <v>1.209731170850922</v>
      </c>
      <c r="J13815" s="7" t="str">
        <f>data!N13813</f>
        <v>V</v>
      </c>
      <c r="K13815" s="8">
        <f t="shared" si="1294"/>
        <v>1.3223224057122815</v>
      </c>
      <c r="L13815" s="6">
        <f t="shared" si="1295"/>
        <v>172.20450694757812</v>
      </c>
    </row>
    <row r="13816" spans="1:12" x14ac:dyDescent="0.3">
      <c r="A13816" s="3">
        <f>data!A13814</f>
        <v>13813</v>
      </c>
      <c r="B13816" s="3">
        <f>data!B13814</f>
        <v>1</v>
      </c>
      <c r="C13816" s="3">
        <f t="shared" si="1290"/>
        <v>1</v>
      </c>
      <c r="D13816" s="3">
        <f t="shared" si="1291"/>
        <v>0</v>
      </c>
      <c r="E13816" s="3">
        <f t="shared" si="1292"/>
        <v>0</v>
      </c>
      <c r="F13816" s="3">
        <f t="shared" si="1293"/>
        <v>0</v>
      </c>
      <c r="G13816" s="5">
        <f>data!D13814</f>
        <v>10561.2700812817</v>
      </c>
      <c r="H13816" s="7">
        <f>data!L13814</f>
        <v>0.10414167425955601</v>
      </c>
      <c r="I13816" s="8">
        <f>data!M13814</f>
        <v>1.4762453210480853</v>
      </c>
      <c r="J13816" s="7" t="str">
        <f>data!N13814</f>
        <v>T</v>
      </c>
      <c r="K13816" s="8">
        <f t="shared" si="1294"/>
        <v>1.2981775867542433</v>
      </c>
      <c r="L13816" s="6">
        <f t="shared" si="1295"/>
        <v>334.87799793063192</v>
      </c>
    </row>
    <row r="13817" spans="1:12" x14ac:dyDescent="0.3">
      <c r="A13817" s="3">
        <f>data!A13815</f>
        <v>13814</v>
      </c>
      <c r="B13817" s="3">
        <f>data!B13815</f>
        <v>1</v>
      </c>
      <c r="C13817" s="3">
        <f t="shared" si="1290"/>
        <v>1</v>
      </c>
      <c r="D13817" s="3">
        <f t="shared" si="1291"/>
        <v>0</v>
      </c>
      <c r="E13817" s="3">
        <f t="shared" si="1292"/>
        <v>0</v>
      </c>
      <c r="F13817" s="3">
        <f t="shared" si="1293"/>
        <v>0</v>
      </c>
      <c r="G13817" s="5">
        <f>data!D13815</f>
        <v>13403.4801052809</v>
      </c>
      <c r="H13817" s="7">
        <f>data!L13815</f>
        <v>9.8133194563615495E-2</v>
      </c>
      <c r="I13817" s="8">
        <f>data!M13815</f>
        <v>1.2032557087949356</v>
      </c>
      <c r="J13817" s="7" t="str">
        <f>data!N13815</f>
        <v>T</v>
      </c>
      <c r="K13817" s="8">
        <f t="shared" si="1294"/>
        <v>1.2874916292155167</v>
      </c>
      <c r="L13817" s="6">
        <f t="shared" si="1295"/>
        <v>95.106943623219962</v>
      </c>
    </row>
    <row r="13818" spans="1:12" x14ac:dyDescent="0.3">
      <c r="A13818" s="3">
        <f>data!A13816</f>
        <v>13815</v>
      </c>
      <c r="B13818" s="3">
        <f>data!B13816</f>
        <v>1</v>
      </c>
      <c r="C13818" s="3">
        <f t="shared" si="1290"/>
        <v>1</v>
      </c>
      <c r="D13818" s="3">
        <f t="shared" si="1291"/>
        <v>0</v>
      </c>
      <c r="E13818" s="3">
        <f t="shared" si="1292"/>
        <v>0</v>
      </c>
      <c r="F13818" s="3">
        <f t="shared" si="1293"/>
        <v>0</v>
      </c>
      <c r="G13818" s="5">
        <f>data!D13816</f>
        <v>9455.4300789833105</v>
      </c>
      <c r="H13818" s="7">
        <f>data!L13816</f>
        <v>0.100093570435107</v>
      </c>
      <c r="I13818" s="8">
        <f>data!M13816</f>
        <v>1.4840682330222079</v>
      </c>
      <c r="J13818" s="7" t="str">
        <f>data!N13816</f>
        <v>V</v>
      </c>
      <c r="K13818" s="8">
        <f t="shared" si="1294"/>
        <v>1.2909684142937092</v>
      </c>
      <c r="L13818" s="6">
        <f t="shared" si="1295"/>
        <v>352.56972722090728</v>
      </c>
    </row>
    <row r="13819" spans="1:12" x14ac:dyDescent="0.3">
      <c r="A13819" s="3">
        <f>data!A13817</f>
        <v>13816</v>
      </c>
      <c r="B13819" s="3">
        <f>data!B13817</f>
        <v>1</v>
      </c>
      <c r="C13819" s="3">
        <f t="shared" si="1290"/>
        <v>1</v>
      </c>
      <c r="D13819" s="3">
        <f t="shared" si="1291"/>
        <v>0</v>
      </c>
      <c r="E13819" s="3">
        <f t="shared" si="1292"/>
        <v>0</v>
      </c>
      <c r="F13819" s="3">
        <f t="shared" si="1293"/>
        <v>0</v>
      </c>
      <c r="G13819" s="5">
        <f>data!D13817</f>
        <v>28979.149990946102</v>
      </c>
      <c r="H13819" s="7">
        <f>data!L13817</f>
        <v>0.110393864696455</v>
      </c>
      <c r="I13819" s="8">
        <f>data!M13817</f>
        <v>1.1174595389897009</v>
      </c>
      <c r="J13819" s="7" t="str">
        <f>data!N13817</f>
        <v>V</v>
      </c>
      <c r="K13819" s="8">
        <f t="shared" si="1294"/>
        <v>1.3093911500800419</v>
      </c>
      <c r="L13819" s="6">
        <f t="shared" si="1295"/>
        <v>1067.5264894542088</v>
      </c>
    </row>
    <row r="13820" spans="1:12" x14ac:dyDescent="0.3">
      <c r="A13820" s="3">
        <f>data!A13818</f>
        <v>13817</v>
      </c>
      <c r="B13820" s="3">
        <f>data!B13818</f>
        <v>1</v>
      </c>
      <c r="C13820" s="3">
        <f t="shared" si="1290"/>
        <v>1</v>
      </c>
      <c r="D13820" s="3">
        <f t="shared" si="1291"/>
        <v>0</v>
      </c>
      <c r="E13820" s="3">
        <f t="shared" si="1292"/>
        <v>0</v>
      </c>
      <c r="F13820" s="3">
        <f t="shared" si="1293"/>
        <v>0</v>
      </c>
      <c r="G13820" s="5">
        <f>data!D13818</f>
        <v>17862.179979920402</v>
      </c>
      <c r="H13820" s="7">
        <f>data!L13818</f>
        <v>2.9516714959113701E-2</v>
      </c>
      <c r="I13820" s="8">
        <f>data!M13818</f>
        <v>1.0607768162608171</v>
      </c>
      <c r="J13820" s="7" t="str">
        <f>data!N13818</f>
        <v>V</v>
      </c>
      <c r="K13820" s="8">
        <f t="shared" si="1294"/>
        <v>1.1715217040254231</v>
      </c>
      <c r="L13820" s="6">
        <f t="shared" si="1295"/>
        <v>219.06945897617098</v>
      </c>
    </row>
    <row r="13821" spans="1:12" x14ac:dyDescent="0.3">
      <c r="A13821" s="3">
        <f>data!A13819</f>
        <v>13818</v>
      </c>
      <c r="B13821" s="3">
        <f>data!B13819</f>
        <v>1</v>
      </c>
      <c r="C13821" s="3">
        <f t="shared" si="1290"/>
        <v>1</v>
      </c>
      <c r="D13821" s="3">
        <f t="shared" si="1291"/>
        <v>0</v>
      </c>
      <c r="E13821" s="3">
        <f t="shared" si="1292"/>
        <v>0</v>
      </c>
      <c r="F13821" s="3">
        <f t="shared" si="1293"/>
        <v>0</v>
      </c>
      <c r="G13821" s="5">
        <f>data!D13819</f>
        <v>23353.9399886131</v>
      </c>
      <c r="H13821" s="7">
        <f>data!L13819</f>
        <v>0.102263321605532</v>
      </c>
      <c r="I13821" s="8">
        <f>data!M13819</f>
        <v>1.452795600366636</v>
      </c>
      <c r="J13821" s="7" t="str">
        <f>data!N13819</f>
        <v>V</v>
      </c>
      <c r="K13821" s="8">
        <f t="shared" si="1294"/>
        <v>1.2948274802773592</v>
      </c>
      <c r="L13821" s="6">
        <f t="shared" si="1295"/>
        <v>582.77251281010592</v>
      </c>
    </row>
    <row r="13822" spans="1:12" x14ac:dyDescent="0.3">
      <c r="A13822" s="3">
        <f>data!A13820</f>
        <v>13819</v>
      </c>
      <c r="B13822" s="3">
        <f>data!B13820</f>
        <v>1</v>
      </c>
      <c r="C13822" s="3">
        <f t="shared" si="1290"/>
        <v>1</v>
      </c>
      <c r="D13822" s="3">
        <f t="shared" si="1291"/>
        <v>0</v>
      </c>
      <c r="E13822" s="3">
        <f t="shared" si="1292"/>
        <v>0</v>
      </c>
      <c r="F13822" s="3">
        <f t="shared" si="1293"/>
        <v>0</v>
      </c>
      <c r="G13822" s="5">
        <f>data!D13820</f>
        <v>7549.7400609254801</v>
      </c>
      <c r="H13822" s="7">
        <f>data!L13820</f>
        <v>0.122137207601774</v>
      </c>
      <c r="I13822" s="8">
        <f>data!M13820</f>
        <v>1.188527878058564</v>
      </c>
      <c r="J13822" s="7" t="str">
        <f>data!N13820</f>
        <v>T</v>
      </c>
      <c r="K13822" s="8">
        <f t="shared" si="1294"/>
        <v>1.3307158129503784</v>
      </c>
      <c r="L13822" s="6">
        <f t="shared" si="1295"/>
        <v>152.63618136289134</v>
      </c>
    </row>
    <row r="13823" spans="1:12" x14ac:dyDescent="0.3">
      <c r="A13823" s="3">
        <f>data!A13821</f>
        <v>13820</v>
      </c>
      <c r="B13823" s="3">
        <f>data!B13821</f>
        <v>1</v>
      </c>
      <c r="C13823" s="3">
        <f t="shared" si="1290"/>
        <v>1</v>
      </c>
      <c r="D13823" s="3">
        <f t="shared" si="1291"/>
        <v>0</v>
      </c>
      <c r="E13823" s="3">
        <f t="shared" si="1292"/>
        <v>0</v>
      </c>
      <c r="F13823" s="3">
        <f t="shared" si="1293"/>
        <v>0</v>
      </c>
      <c r="G13823" s="5">
        <f>data!D13821</f>
        <v>4646.7000418901398</v>
      </c>
      <c r="H13823" s="7">
        <f>data!L13821</f>
        <v>2.1980650275941701E-2</v>
      </c>
      <c r="I13823" s="8">
        <f>data!M13821</f>
        <v>0.9783889980353635</v>
      </c>
      <c r="J13823" s="7" t="str">
        <f>data!N13821</f>
        <v>T</v>
      </c>
      <c r="K13823" s="8">
        <f t="shared" si="1294"/>
        <v>1.1594392796398507</v>
      </c>
      <c r="L13823" s="6">
        <f t="shared" si="1295"/>
        <v>152.3151307795257</v>
      </c>
    </row>
    <row r="13824" spans="1:12" x14ac:dyDescent="0.3">
      <c r="A13824" s="3">
        <f>data!A13822</f>
        <v>13821</v>
      </c>
      <c r="B13824" s="3">
        <f>data!B13822</f>
        <v>1</v>
      </c>
      <c r="C13824" s="3">
        <f t="shared" si="1290"/>
        <v>1</v>
      </c>
      <c r="D13824" s="3">
        <f t="shared" si="1291"/>
        <v>0</v>
      </c>
      <c r="E13824" s="3">
        <f t="shared" si="1292"/>
        <v>0</v>
      </c>
      <c r="F13824" s="3">
        <f t="shared" si="1293"/>
        <v>0</v>
      </c>
      <c r="G13824" s="5">
        <f>data!D13822</f>
        <v>7914.0100598335302</v>
      </c>
      <c r="H13824" s="7">
        <f>data!L13822</f>
        <v>0.107515650773884</v>
      </c>
      <c r="I13824" s="8">
        <f>data!M13822</f>
        <v>1.3744713571703191</v>
      </c>
      <c r="J13824" s="7" t="str">
        <f>data!N13822</f>
        <v>T</v>
      </c>
      <c r="K13824" s="8">
        <f t="shared" si="1294"/>
        <v>1.304216972529687</v>
      </c>
      <c r="L13824" s="6">
        <f t="shared" si="1295"/>
        <v>39.061009785709587</v>
      </c>
    </row>
    <row r="13825" spans="1:12" x14ac:dyDescent="0.3">
      <c r="A13825" s="3">
        <f>data!A13823</f>
        <v>13822</v>
      </c>
      <c r="B13825" s="3">
        <f>data!B13823</f>
        <v>1</v>
      </c>
      <c r="C13825" s="3">
        <f t="shared" si="1290"/>
        <v>1</v>
      </c>
      <c r="D13825" s="3">
        <f t="shared" si="1291"/>
        <v>0</v>
      </c>
      <c r="E13825" s="3">
        <f t="shared" si="1292"/>
        <v>0</v>
      </c>
      <c r="F13825" s="3">
        <f t="shared" si="1293"/>
        <v>0</v>
      </c>
      <c r="G13825" s="5">
        <f>data!D13823</f>
        <v>17324.009994745302</v>
      </c>
      <c r="H13825" s="7">
        <f>data!L13823</f>
        <v>0.14868998154840599</v>
      </c>
      <c r="I13825" s="8">
        <f>data!M13823</f>
        <v>1.0528004667444575</v>
      </c>
      <c r="J13825" s="7" t="str">
        <f>data!N13823</f>
        <v>T</v>
      </c>
      <c r="K13825" s="8">
        <f t="shared" si="1294"/>
        <v>1.3802220051849281</v>
      </c>
      <c r="L13825" s="6">
        <f t="shared" si="1295"/>
        <v>1857.2181325580777</v>
      </c>
    </row>
    <row r="13826" spans="1:12" x14ac:dyDescent="0.3">
      <c r="A13826" s="3">
        <f>data!A13824</f>
        <v>13823</v>
      </c>
      <c r="B13826" s="3">
        <f>data!B13824</f>
        <v>1</v>
      </c>
      <c r="C13826" s="3">
        <f t="shared" si="1290"/>
        <v>1</v>
      </c>
      <c r="D13826" s="3">
        <f t="shared" si="1291"/>
        <v>0</v>
      </c>
      <c r="E13826" s="3">
        <f t="shared" si="1292"/>
        <v>0</v>
      </c>
      <c r="F13826" s="3">
        <f t="shared" si="1293"/>
        <v>0</v>
      </c>
      <c r="G13826" s="5">
        <f>data!D13824</f>
        <v>18715.999992370598</v>
      </c>
      <c r="H13826" s="7">
        <f>data!L13824</f>
        <v>0.13161287484065001</v>
      </c>
      <c r="I13826" s="8">
        <f>data!M13824</f>
        <v>1.3180336773492667</v>
      </c>
      <c r="J13826" s="7" t="str">
        <f>data!N13824</f>
        <v>V</v>
      </c>
      <c r="K13826" s="8">
        <f t="shared" si="1294"/>
        <v>1.3481755260725798</v>
      </c>
      <c r="L13826" s="6">
        <f t="shared" si="1295"/>
        <v>17.004067021164875</v>
      </c>
    </row>
    <row r="13827" spans="1:12" x14ac:dyDescent="0.3">
      <c r="A13827" s="3">
        <f>data!A13825</f>
        <v>13824</v>
      </c>
      <c r="B13827" s="3">
        <f>data!B13825</f>
        <v>1</v>
      </c>
      <c r="C13827" s="3">
        <f t="shared" si="1290"/>
        <v>1</v>
      </c>
      <c r="D13827" s="3">
        <f t="shared" si="1291"/>
        <v>0</v>
      </c>
      <c r="E13827" s="3">
        <f t="shared" si="1292"/>
        <v>0</v>
      </c>
      <c r="F13827" s="3">
        <f t="shared" si="1293"/>
        <v>0</v>
      </c>
      <c r="G13827" s="5">
        <f>data!D13825</f>
        <v>22257.919998526599</v>
      </c>
      <c r="H13827" s="7">
        <f>data!L13825</f>
        <v>0.14726240541274599</v>
      </c>
      <c r="I13827" s="8">
        <f>data!M13825</f>
        <v>1.0550271739130435</v>
      </c>
      <c r="J13827" s="7" t="str">
        <f>data!N13825</f>
        <v>V</v>
      </c>
      <c r="K13827" s="8">
        <f t="shared" si="1294"/>
        <v>1.3775141202758756</v>
      </c>
      <c r="L13827" s="6">
        <f t="shared" si="1295"/>
        <v>2314.7753929458568</v>
      </c>
    </row>
    <row r="13828" spans="1:12" x14ac:dyDescent="0.3">
      <c r="A13828" s="3">
        <f>data!A13826</f>
        <v>13825</v>
      </c>
      <c r="B13828" s="3">
        <f>data!B13826</f>
        <v>1</v>
      </c>
      <c r="C13828" s="3">
        <f t="shared" si="1290"/>
        <v>1</v>
      </c>
      <c r="D13828" s="3">
        <f t="shared" si="1291"/>
        <v>0</v>
      </c>
      <c r="E13828" s="3">
        <f t="shared" si="1292"/>
        <v>0</v>
      </c>
      <c r="F13828" s="3">
        <f t="shared" si="1293"/>
        <v>0</v>
      </c>
      <c r="G13828" s="5">
        <f>data!D13826</f>
        <v>15305.2499971986</v>
      </c>
      <c r="H13828" s="7">
        <f>data!L13826</f>
        <v>0.136174693584381</v>
      </c>
      <c r="I13828" s="8">
        <f>data!M13826</f>
        <v>1.45707656612529</v>
      </c>
      <c r="J13828" s="7" t="str">
        <f>data!N13826</f>
        <v>V</v>
      </c>
      <c r="K13828" s="8">
        <f t="shared" si="1294"/>
        <v>1.3566625656578981</v>
      </c>
      <c r="L13828" s="6">
        <f t="shared" si="1295"/>
        <v>154.32239936701569</v>
      </c>
    </row>
    <row r="13829" spans="1:12" x14ac:dyDescent="0.3">
      <c r="A13829" s="3">
        <f>data!A13827</f>
        <v>13826</v>
      </c>
      <c r="B13829" s="3">
        <f>data!B13827</f>
        <v>1</v>
      </c>
      <c r="C13829" s="3">
        <f t="shared" ref="C13829:C13892" si="1296">IF(B13829=1,1,0)</f>
        <v>1</v>
      </c>
      <c r="D13829" s="3">
        <f t="shared" ref="D13829:D13892" si="1297">IF(B13829=2,1,0)</f>
        <v>0</v>
      </c>
      <c r="E13829" s="3">
        <f t="shared" ref="E13829:E13892" si="1298">IF(B13829=3,1,0)</f>
        <v>0</v>
      </c>
      <c r="F13829" s="3">
        <f t="shared" ref="F13829:F13892" si="1299">IF(B13829=4,1,0)</f>
        <v>0</v>
      </c>
      <c r="G13829" s="5">
        <f>data!D13827</f>
        <v>18134.8200005293</v>
      </c>
      <c r="H13829" s="7">
        <f>data!L13827</f>
        <v>0.13940786805561101</v>
      </c>
      <c r="I13829" s="8">
        <f>data!M13827</f>
        <v>1.1370205669816564</v>
      </c>
      <c r="J13829" s="7" t="str">
        <f>data!N13827</f>
        <v>V</v>
      </c>
      <c r="K13829" s="8">
        <f t="shared" ref="K13829:K13892" si="1300">$G$2*EXP(SUMPRODUCT($C$2:$F$2*C13829:F13829)*H13829)</f>
        <v>1.3627100604140137</v>
      </c>
      <c r="L13829" s="6">
        <f t="shared" ref="L13829:L13892" si="1301">G13829*(I13829-K13829)^2</f>
        <v>923.71061152116908</v>
      </c>
    </row>
    <row r="13830" spans="1:12" x14ac:dyDescent="0.3">
      <c r="A13830" s="3">
        <f>data!A13828</f>
        <v>13827</v>
      </c>
      <c r="B13830" s="3">
        <f>data!B13828</f>
        <v>1</v>
      </c>
      <c r="C13830" s="3">
        <f t="shared" si="1296"/>
        <v>1</v>
      </c>
      <c r="D13830" s="3">
        <f t="shared" si="1297"/>
        <v>0</v>
      </c>
      <c r="E13830" s="3">
        <f t="shared" si="1298"/>
        <v>0</v>
      </c>
      <c r="F13830" s="3">
        <f t="shared" si="1299"/>
        <v>0</v>
      </c>
      <c r="G13830" s="5">
        <f>data!D13828</f>
        <v>21005.229995667902</v>
      </c>
      <c r="H13830" s="7">
        <f>data!L13828</f>
        <v>0.12295549344735</v>
      </c>
      <c r="I13830" s="8">
        <f>data!M13828</f>
        <v>1.2362889586856729</v>
      </c>
      <c r="J13830" s="7" t="str">
        <f>data!N13828</f>
        <v>V</v>
      </c>
      <c r="K13830" s="8">
        <f t="shared" si="1300"/>
        <v>1.3322146111630258</v>
      </c>
      <c r="L13830" s="6">
        <f t="shared" si="1301"/>
        <v>193.28447187956127</v>
      </c>
    </row>
    <row r="13831" spans="1:12" x14ac:dyDescent="0.3">
      <c r="A13831" s="3">
        <f>data!A13829</f>
        <v>13828</v>
      </c>
      <c r="B13831" s="3">
        <f>data!B13829</f>
        <v>1</v>
      </c>
      <c r="C13831" s="3">
        <f t="shared" si="1296"/>
        <v>1</v>
      </c>
      <c r="D13831" s="3">
        <f t="shared" si="1297"/>
        <v>0</v>
      </c>
      <c r="E13831" s="3">
        <f t="shared" si="1298"/>
        <v>0</v>
      </c>
      <c r="F13831" s="3">
        <f t="shared" si="1299"/>
        <v>0</v>
      </c>
      <c r="G13831" s="5">
        <f>data!D13829</f>
        <v>27599.839996814699</v>
      </c>
      <c r="H13831" s="7">
        <f>data!L13829</f>
        <v>0.12843306572077301</v>
      </c>
      <c r="I13831" s="8">
        <f>data!M13829</f>
        <v>1.0858974358974358</v>
      </c>
      <c r="J13831" s="7" t="str">
        <f>data!N13829</f>
        <v>V</v>
      </c>
      <c r="K13831" s="8">
        <f t="shared" si="1300"/>
        <v>1.3422910701198312</v>
      </c>
      <c r="L13831" s="6">
        <f t="shared" si="1301"/>
        <v>1814.3498822448805</v>
      </c>
    </row>
    <row r="13832" spans="1:12" x14ac:dyDescent="0.3">
      <c r="A13832" s="3">
        <f>data!A13830</f>
        <v>13829</v>
      </c>
      <c r="B13832" s="3">
        <f>data!B13830</f>
        <v>1</v>
      </c>
      <c r="C13832" s="3">
        <f t="shared" si="1296"/>
        <v>1</v>
      </c>
      <c r="D13832" s="3">
        <f t="shared" si="1297"/>
        <v>0</v>
      </c>
      <c r="E13832" s="3">
        <f t="shared" si="1298"/>
        <v>0</v>
      </c>
      <c r="F13832" s="3">
        <f t="shared" si="1299"/>
        <v>0</v>
      </c>
      <c r="G13832" s="5">
        <f>data!D13830</f>
        <v>25774.469998359698</v>
      </c>
      <c r="H13832" s="7">
        <f>data!L13830</f>
        <v>0.119343828892126</v>
      </c>
      <c r="I13832" s="8">
        <f>data!M13830</f>
        <v>1.328602404888626</v>
      </c>
      <c r="J13832" s="7" t="str">
        <f>data!N13830</f>
        <v>T</v>
      </c>
      <c r="K13832" s="8">
        <f t="shared" si="1300"/>
        <v>1.3256120638285314</v>
      </c>
      <c r="L13832" s="6">
        <f t="shared" si="1301"/>
        <v>0.23047891027667414</v>
      </c>
    </row>
    <row r="13833" spans="1:12" x14ac:dyDescent="0.3">
      <c r="A13833" s="3">
        <f>data!A13831</f>
        <v>13830</v>
      </c>
      <c r="B13833" s="3">
        <f>data!B13831</f>
        <v>1</v>
      </c>
      <c r="C13833" s="3">
        <f t="shared" si="1296"/>
        <v>1</v>
      </c>
      <c r="D13833" s="3">
        <f t="shared" si="1297"/>
        <v>0</v>
      </c>
      <c r="E13833" s="3">
        <f t="shared" si="1298"/>
        <v>0</v>
      </c>
      <c r="F13833" s="3">
        <f t="shared" si="1299"/>
        <v>0</v>
      </c>
      <c r="G13833" s="5">
        <f>data!D13831</f>
        <v>10621.5400799811</v>
      </c>
      <c r="H13833" s="7">
        <f>data!L13831</f>
        <v>0.110126337846025</v>
      </c>
      <c r="I13833" s="8">
        <f>data!M13831</f>
        <v>1.1052781740370898</v>
      </c>
      <c r="J13833" s="7" t="str">
        <f>data!N13831</f>
        <v>T</v>
      </c>
      <c r="K13833" s="8">
        <f t="shared" si="1300"/>
        <v>1.3089093518340165</v>
      </c>
      <c r="L13833" s="6">
        <f t="shared" si="1301"/>
        <v>440.42913321122091</v>
      </c>
    </row>
    <row r="13834" spans="1:12" x14ac:dyDescent="0.3">
      <c r="A13834" s="3">
        <f>data!A13832</f>
        <v>13831</v>
      </c>
      <c r="B13834" s="3">
        <f>data!B13832</f>
        <v>1</v>
      </c>
      <c r="C13834" s="3">
        <f t="shared" si="1296"/>
        <v>1</v>
      </c>
      <c r="D13834" s="3">
        <f t="shared" si="1297"/>
        <v>0</v>
      </c>
      <c r="E13834" s="3">
        <f t="shared" si="1298"/>
        <v>0</v>
      </c>
      <c r="F13834" s="3">
        <f t="shared" si="1299"/>
        <v>0</v>
      </c>
      <c r="G13834" s="5">
        <f>data!D13832</f>
        <v>6743.6900561153898</v>
      </c>
      <c r="H13834" s="7">
        <f>data!L13832</f>
        <v>2.07869825839684E-2</v>
      </c>
      <c r="I13834" s="8">
        <f>data!M13832</f>
        <v>0.94502027940513744</v>
      </c>
      <c r="J13834" s="7" t="str">
        <f>data!N13832</f>
        <v>T</v>
      </c>
      <c r="K13834" s="8">
        <f t="shared" si="1300"/>
        <v>1.1575369609447628</v>
      </c>
      <c r="L13834" s="6">
        <f t="shared" si="1301"/>
        <v>304.5675664045317</v>
      </c>
    </row>
    <row r="13835" spans="1:12" x14ac:dyDescent="0.3">
      <c r="A13835" s="3">
        <f>data!A13833</f>
        <v>13832</v>
      </c>
      <c r="B13835" s="3">
        <f>data!B13833</f>
        <v>1</v>
      </c>
      <c r="C13835" s="3">
        <f t="shared" si="1296"/>
        <v>1</v>
      </c>
      <c r="D13835" s="3">
        <f t="shared" si="1297"/>
        <v>0</v>
      </c>
      <c r="E13835" s="3">
        <f t="shared" si="1298"/>
        <v>0</v>
      </c>
      <c r="F13835" s="3">
        <f t="shared" si="1299"/>
        <v>0</v>
      </c>
      <c r="G13835" s="5">
        <f>data!D13833</f>
        <v>11669.660084486</v>
      </c>
      <c r="H13835" s="7">
        <f>data!L13833</f>
        <v>0.10214012565684</v>
      </c>
      <c r="I13835" s="8">
        <f>data!M13833</f>
        <v>1.2662660047034231</v>
      </c>
      <c r="J13835" s="7" t="str">
        <f>data!N13833</f>
        <v>V</v>
      </c>
      <c r="K13835" s="8">
        <f t="shared" si="1300"/>
        <v>1.2946080584218551</v>
      </c>
      <c r="L13835" s="6">
        <f t="shared" si="1301"/>
        <v>9.3739113001611187</v>
      </c>
    </row>
    <row r="13836" spans="1:12" x14ac:dyDescent="0.3">
      <c r="A13836" s="3">
        <f>data!A13834</f>
        <v>13833</v>
      </c>
      <c r="B13836" s="3">
        <f>data!B13834</f>
        <v>1</v>
      </c>
      <c r="C13836" s="3">
        <f t="shared" si="1296"/>
        <v>1</v>
      </c>
      <c r="D13836" s="3">
        <f t="shared" si="1297"/>
        <v>0</v>
      </c>
      <c r="E13836" s="3">
        <f t="shared" si="1298"/>
        <v>0</v>
      </c>
      <c r="F13836" s="3">
        <f t="shared" si="1299"/>
        <v>0</v>
      </c>
      <c r="G13836" s="5">
        <f>data!D13834</f>
        <v>13732.8500010967</v>
      </c>
      <c r="H13836" s="7">
        <f>data!L13834</f>
        <v>0.141317388199967</v>
      </c>
      <c r="I13836" s="8">
        <f>data!M13834</f>
        <v>1.1850899742930592</v>
      </c>
      <c r="J13836" s="7" t="str">
        <f>data!N13834</f>
        <v>V</v>
      </c>
      <c r="K13836" s="8">
        <f t="shared" si="1300"/>
        <v>1.3662943788874582</v>
      </c>
      <c r="L13836" s="6">
        <f t="shared" si="1301"/>
        <v>450.91862752506506</v>
      </c>
    </row>
    <row r="13837" spans="1:12" x14ac:dyDescent="0.3">
      <c r="A13837" s="3">
        <f>data!A13835</f>
        <v>13834</v>
      </c>
      <c r="B13837" s="3">
        <f>data!B13835</f>
        <v>1</v>
      </c>
      <c r="C13837" s="3">
        <f t="shared" si="1296"/>
        <v>1</v>
      </c>
      <c r="D13837" s="3">
        <f t="shared" si="1297"/>
        <v>0</v>
      </c>
      <c r="E13837" s="3">
        <f t="shared" si="1298"/>
        <v>0</v>
      </c>
      <c r="F13837" s="3">
        <f t="shared" si="1299"/>
        <v>0</v>
      </c>
      <c r="G13837" s="5">
        <f>data!D13835</f>
        <v>11599.2500008345</v>
      </c>
      <c r="H13837" s="7">
        <f>data!L13835</f>
        <v>0.13111207296176799</v>
      </c>
      <c r="I13837" s="8">
        <f>data!M13835</f>
        <v>1.3611718408395277</v>
      </c>
      <c r="J13837" s="7" t="str">
        <f>data!N13835</f>
        <v>V</v>
      </c>
      <c r="K13837" s="8">
        <f t="shared" si="1300"/>
        <v>1.3472470490774588</v>
      </c>
      <c r="L13837" s="6">
        <f t="shared" si="1301"/>
        <v>2.2490925524495688</v>
      </c>
    </row>
    <row r="13838" spans="1:12" x14ac:dyDescent="0.3">
      <c r="A13838" s="3">
        <f>data!A13836</f>
        <v>13835</v>
      </c>
      <c r="B13838" s="3">
        <f>data!B13836</f>
        <v>1</v>
      </c>
      <c r="C13838" s="3">
        <f t="shared" si="1296"/>
        <v>1</v>
      </c>
      <c r="D13838" s="3">
        <f t="shared" si="1297"/>
        <v>0</v>
      </c>
      <c r="E13838" s="3">
        <f t="shared" si="1298"/>
        <v>0</v>
      </c>
      <c r="F13838" s="3">
        <f t="shared" si="1299"/>
        <v>0</v>
      </c>
      <c r="G13838" s="5">
        <f>data!D13836</f>
        <v>12113.549998641</v>
      </c>
      <c r="H13838" s="7">
        <f>data!L13836</f>
        <v>0.128060565292789</v>
      </c>
      <c r="I13838" s="8">
        <f>data!M13836</f>
        <v>1.0100544616673648</v>
      </c>
      <c r="J13838" s="7" t="str">
        <f>data!N13836</f>
        <v>V</v>
      </c>
      <c r="K13838" s="8">
        <f t="shared" si="1300"/>
        <v>1.3416034151938054</v>
      </c>
      <c r="L13838" s="6">
        <f t="shared" si="1301"/>
        <v>1331.5784535241146</v>
      </c>
    </row>
    <row r="13839" spans="1:12" x14ac:dyDescent="0.3">
      <c r="A13839" s="3">
        <f>data!A13837</f>
        <v>13836</v>
      </c>
      <c r="B13839" s="3">
        <f>data!B13837</f>
        <v>1</v>
      </c>
      <c r="C13839" s="3">
        <f t="shared" si="1296"/>
        <v>1</v>
      </c>
      <c r="D13839" s="3">
        <f t="shared" si="1297"/>
        <v>0</v>
      </c>
      <c r="E13839" s="3">
        <f t="shared" si="1298"/>
        <v>0</v>
      </c>
      <c r="F13839" s="3">
        <f t="shared" si="1299"/>
        <v>0</v>
      </c>
      <c r="G13839" s="5">
        <f>data!D13837</f>
        <v>21200.439999580401</v>
      </c>
      <c r="H13839" s="7">
        <f>data!L13837</f>
        <v>0.113825258981875</v>
      </c>
      <c r="I13839" s="8">
        <f>data!M13837</f>
        <v>1.0722342212622991</v>
      </c>
      <c r="J13839" s="7" t="str">
        <f>data!N13837</f>
        <v>T</v>
      </c>
      <c r="K13839" s="8">
        <f t="shared" si="1300"/>
        <v>1.3155866135404819</v>
      </c>
      <c r="L13839" s="6">
        <f t="shared" si="1301"/>
        <v>1255.4982576886646</v>
      </c>
    </row>
    <row r="13840" spans="1:12" x14ac:dyDescent="0.3">
      <c r="A13840" s="3">
        <f>data!A13838</f>
        <v>13837</v>
      </c>
      <c r="B13840" s="3">
        <f>data!B13838</f>
        <v>1</v>
      </c>
      <c r="C13840" s="3">
        <f t="shared" si="1296"/>
        <v>1</v>
      </c>
      <c r="D13840" s="3">
        <f t="shared" si="1297"/>
        <v>0</v>
      </c>
      <c r="E13840" s="3">
        <f t="shared" si="1298"/>
        <v>0</v>
      </c>
      <c r="F13840" s="3">
        <f t="shared" si="1299"/>
        <v>0</v>
      </c>
      <c r="G13840" s="5">
        <f>data!D13838</f>
        <v>12240.609999537501</v>
      </c>
      <c r="H13840" s="7">
        <f>data!L13838</f>
        <v>0.125438053606058</v>
      </c>
      <c r="I13840" s="8">
        <f>data!M13838</f>
        <v>0.96980976013234077</v>
      </c>
      <c r="J13840" s="7" t="str">
        <f>data!N13838</f>
        <v>V</v>
      </c>
      <c r="K13840" s="8">
        <f t="shared" si="1300"/>
        <v>1.3367720843476838</v>
      </c>
      <c r="L13840" s="6">
        <f t="shared" si="1301"/>
        <v>1648.337035456394</v>
      </c>
    </row>
    <row r="13841" spans="1:12" x14ac:dyDescent="0.3">
      <c r="A13841" s="3">
        <f>data!A13839</f>
        <v>13838</v>
      </c>
      <c r="B13841" s="3">
        <f>data!B13839</f>
        <v>1</v>
      </c>
      <c r="C13841" s="3">
        <f t="shared" si="1296"/>
        <v>1</v>
      </c>
      <c r="D13841" s="3">
        <f t="shared" si="1297"/>
        <v>0</v>
      </c>
      <c r="E13841" s="3">
        <f t="shared" si="1298"/>
        <v>0</v>
      </c>
      <c r="F13841" s="3">
        <f t="shared" si="1299"/>
        <v>0</v>
      </c>
      <c r="G13841" s="5">
        <f>data!D13839</f>
        <v>25532.0600012541</v>
      </c>
      <c r="H13841" s="7">
        <f>data!L13839</f>
        <v>0.11025063495357799</v>
      </c>
      <c r="I13841" s="8">
        <f>data!M13839</f>
        <v>0.99820645675567954</v>
      </c>
      <c r="J13841" s="7" t="str">
        <f>data!N13839</f>
        <v>V</v>
      </c>
      <c r="K13841" s="8">
        <f t="shared" si="1300"/>
        <v>1.3091331806890547</v>
      </c>
      <c r="L13841" s="6">
        <f t="shared" si="1301"/>
        <v>2468.3228195583933</v>
      </c>
    </row>
    <row r="13842" spans="1:12" x14ac:dyDescent="0.3">
      <c r="A13842" s="3">
        <f>data!A13840</f>
        <v>13839</v>
      </c>
      <c r="B13842" s="3">
        <f>data!B13840</f>
        <v>1</v>
      </c>
      <c r="C13842" s="3">
        <f t="shared" si="1296"/>
        <v>1</v>
      </c>
      <c r="D13842" s="3">
        <f t="shared" si="1297"/>
        <v>0</v>
      </c>
      <c r="E13842" s="3">
        <f t="shared" si="1298"/>
        <v>0</v>
      </c>
      <c r="F13842" s="3">
        <f t="shared" si="1299"/>
        <v>0</v>
      </c>
      <c r="G13842" s="5">
        <f>data!D13840</f>
        <v>25458.559998750701</v>
      </c>
      <c r="H13842" s="7">
        <f>data!L13840</f>
        <v>0.13002620644355301</v>
      </c>
      <c r="I13842" s="8">
        <f>data!M13840</f>
        <v>1.123015873015873</v>
      </c>
      <c r="J13842" s="7" t="str">
        <f>data!N13840</f>
        <v>V</v>
      </c>
      <c r="K13842" s="8">
        <f t="shared" si="1300"/>
        <v>1.345236069295294</v>
      </c>
      <c r="L13842" s="6">
        <f t="shared" si="1301"/>
        <v>1257.1899161772576</v>
      </c>
    </row>
    <row r="13843" spans="1:12" x14ac:dyDescent="0.3">
      <c r="A13843" s="3">
        <f>data!A13841</f>
        <v>13840</v>
      </c>
      <c r="B13843" s="3">
        <f>data!B13841</f>
        <v>1</v>
      </c>
      <c r="C13843" s="3">
        <f t="shared" si="1296"/>
        <v>1</v>
      </c>
      <c r="D13843" s="3">
        <f t="shared" si="1297"/>
        <v>0</v>
      </c>
      <c r="E13843" s="3">
        <f t="shared" si="1298"/>
        <v>0</v>
      </c>
      <c r="F13843" s="3">
        <f t="shared" si="1299"/>
        <v>0</v>
      </c>
      <c r="G13843" s="5">
        <f>data!D13841</f>
        <v>20141.429997921001</v>
      </c>
      <c r="H13843" s="7">
        <f>data!L13841</f>
        <v>2.46630242827648E-2</v>
      </c>
      <c r="I13843" s="8">
        <f>data!M13841</f>
        <v>0.88821292775665395</v>
      </c>
      <c r="J13843" s="7" t="str">
        <f>data!N13841</f>
        <v>T</v>
      </c>
      <c r="K13843" s="8">
        <f t="shared" si="1300"/>
        <v>1.1637255268260687</v>
      </c>
      <c r="L13843" s="6">
        <f t="shared" si="1301"/>
        <v>1528.8793989612197</v>
      </c>
    </row>
    <row r="13844" spans="1:12" x14ac:dyDescent="0.3">
      <c r="A13844" s="3">
        <f>data!A13842</f>
        <v>13841</v>
      </c>
      <c r="B13844" s="3">
        <f>data!B13842</f>
        <v>1</v>
      </c>
      <c r="C13844" s="3">
        <f t="shared" si="1296"/>
        <v>1</v>
      </c>
      <c r="D13844" s="3">
        <f t="shared" si="1297"/>
        <v>0</v>
      </c>
      <c r="E13844" s="3">
        <f t="shared" si="1298"/>
        <v>0</v>
      </c>
      <c r="F13844" s="3">
        <f t="shared" si="1299"/>
        <v>0</v>
      </c>
      <c r="G13844" s="5">
        <f>data!D13842</f>
        <v>14844.209999181299</v>
      </c>
      <c r="H13844" s="7">
        <f>data!L13842</f>
        <v>0.123834418516078</v>
      </c>
      <c r="I13844" s="8">
        <f>data!M13842</f>
        <v>1.5133470225872689</v>
      </c>
      <c r="J13844" s="7" t="str">
        <f>data!N13842</f>
        <v>V</v>
      </c>
      <c r="K13844" s="8">
        <f t="shared" si="1300"/>
        <v>1.3338263585382335</v>
      </c>
      <c r="L13844" s="6">
        <f t="shared" si="1301"/>
        <v>478.39428375715255</v>
      </c>
    </row>
    <row r="13845" spans="1:12" x14ac:dyDescent="0.3">
      <c r="A13845" s="3">
        <f>data!A13843</f>
        <v>13842</v>
      </c>
      <c r="B13845" s="3">
        <f>data!B13843</f>
        <v>1</v>
      </c>
      <c r="C13845" s="3">
        <f t="shared" si="1296"/>
        <v>1</v>
      </c>
      <c r="D13845" s="3">
        <f t="shared" si="1297"/>
        <v>0</v>
      </c>
      <c r="E13845" s="3">
        <f t="shared" si="1298"/>
        <v>0</v>
      </c>
      <c r="F13845" s="3">
        <f t="shared" si="1299"/>
        <v>0</v>
      </c>
      <c r="G13845" s="5">
        <f>data!D13843</f>
        <v>28043.560006380099</v>
      </c>
      <c r="H13845" s="7">
        <f>data!L13843</f>
        <v>0.140727395702578</v>
      </c>
      <c r="I13845" s="8">
        <f>data!M13843</f>
        <v>1.0852824757106874</v>
      </c>
      <c r="J13845" s="7" t="str">
        <f>data!N13843</f>
        <v>V</v>
      </c>
      <c r="K13845" s="8">
        <f t="shared" si="1300"/>
        <v>1.3651859115765159</v>
      </c>
      <c r="L13845" s="6">
        <f t="shared" si="1301"/>
        <v>2197.0988848250604</v>
      </c>
    </row>
    <row r="13846" spans="1:12" x14ac:dyDescent="0.3">
      <c r="A13846" s="3">
        <f>data!A13844</f>
        <v>13843</v>
      </c>
      <c r="B13846" s="3">
        <f>data!B13844</f>
        <v>1</v>
      </c>
      <c r="C13846" s="3">
        <f t="shared" si="1296"/>
        <v>1</v>
      </c>
      <c r="D13846" s="3">
        <f t="shared" si="1297"/>
        <v>0</v>
      </c>
      <c r="E13846" s="3">
        <f t="shared" si="1298"/>
        <v>0</v>
      </c>
      <c r="F13846" s="3">
        <f t="shared" si="1299"/>
        <v>0</v>
      </c>
      <c r="G13846" s="5">
        <f>data!D13844</f>
        <v>17946.469999268698</v>
      </c>
      <c r="H13846" s="7">
        <f>data!L13844</f>
        <v>2.8530406029721601E-2</v>
      </c>
      <c r="I13846" s="8">
        <f>data!M13844</f>
        <v>0.96750285062713792</v>
      </c>
      <c r="J13846" s="7" t="str">
        <f>data!N13844</f>
        <v>T</v>
      </c>
      <c r="K13846" s="8">
        <f t="shared" si="1300"/>
        <v>1.1699332411924193</v>
      </c>
      <c r="L13846" s="6">
        <f t="shared" si="1301"/>
        <v>735.41157869575807</v>
      </c>
    </row>
    <row r="13847" spans="1:12" x14ac:dyDescent="0.3">
      <c r="A13847" s="3">
        <f>data!A13845</f>
        <v>13844</v>
      </c>
      <c r="B13847" s="3">
        <f>data!B13845</f>
        <v>1</v>
      </c>
      <c r="C13847" s="3">
        <f t="shared" si="1296"/>
        <v>1</v>
      </c>
      <c r="D13847" s="3">
        <f t="shared" si="1297"/>
        <v>0</v>
      </c>
      <c r="E13847" s="3">
        <f t="shared" si="1298"/>
        <v>0</v>
      </c>
      <c r="F13847" s="3">
        <f t="shared" si="1299"/>
        <v>0</v>
      </c>
      <c r="G13847" s="5">
        <f>data!D13845</f>
        <v>19665.079998969999</v>
      </c>
      <c r="H13847" s="7">
        <f>data!L13845</f>
        <v>0.125282791440019</v>
      </c>
      <c r="I13847" s="8">
        <f>data!M13845</f>
        <v>1.369262506446622</v>
      </c>
      <c r="J13847" s="7" t="str">
        <f>data!N13845</f>
        <v>T</v>
      </c>
      <c r="K13847" s="8">
        <f t="shared" si="1300"/>
        <v>1.3364865982403527</v>
      </c>
      <c r="L13847" s="6">
        <f t="shared" si="1301"/>
        <v>21.125411961442197</v>
      </c>
    </row>
    <row r="13848" spans="1:12" x14ac:dyDescent="0.3">
      <c r="A13848" s="3">
        <f>data!A13846</f>
        <v>13845</v>
      </c>
      <c r="B13848" s="3">
        <f>data!B13846</f>
        <v>1</v>
      </c>
      <c r="C13848" s="3">
        <f t="shared" si="1296"/>
        <v>1</v>
      </c>
      <c r="D13848" s="3">
        <f t="shared" si="1297"/>
        <v>0</v>
      </c>
      <c r="E13848" s="3">
        <f t="shared" si="1298"/>
        <v>0</v>
      </c>
      <c r="F13848" s="3">
        <f t="shared" si="1299"/>
        <v>0</v>
      </c>
      <c r="G13848" s="5">
        <f>data!D13846</f>
        <v>61414.809999346697</v>
      </c>
      <c r="H13848" s="7">
        <f>data!L13846</f>
        <v>2.5906433181381399E-2</v>
      </c>
      <c r="I13848" s="8">
        <f>data!M13846</f>
        <v>1.1895334983044634</v>
      </c>
      <c r="J13848" s="7" t="str">
        <f>data!N13846</f>
        <v>V</v>
      </c>
      <c r="K13848" s="8">
        <f t="shared" si="1300"/>
        <v>1.1657177792513331</v>
      </c>
      <c r="L13848" s="6">
        <f t="shared" si="1301"/>
        <v>34.833772365612326</v>
      </c>
    </row>
    <row r="13849" spans="1:12" x14ac:dyDescent="0.3">
      <c r="A13849" s="3">
        <f>data!A13847</f>
        <v>13846</v>
      </c>
      <c r="B13849" s="3">
        <f>data!B13847</f>
        <v>1</v>
      </c>
      <c r="C13849" s="3">
        <f t="shared" si="1296"/>
        <v>1</v>
      </c>
      <c r="D13849" s="3">
        <f t="shared" si="1297"/>
        <v>0</v>
      </c>
      <c r="E13849" s="3">
        <f t="shared" si="1298"/>
        <v>0</v>
      </c>
      <c r="F13849" s="3">
        <f t="shared" si="1299"/>
        <v>0</v>
      </c>
      <c r="G13849" s="5">
        <f>data!D13847</f>
        <v>42917.150000929803</v>
      </c>
      <c r="H13849" s="7">
        <f>data!L13847</f>
        <v>0.121248167582323</v>
      </c>
      <c r="I13849" s="8">
        <f>data!M13847</f>
        <v>1.1922182006204758</v>
      </c>
      <c r="J13849" s="7" t="str">
        <f>data!N13847</f>
        <v>V</v>
      </c>
      <c r="K13849" s="8">
        <f t="shared" si="1300"/>
        <v>1.3290893303111451</v>
      </c>
      <c r="L13849" s="6">
        <f t="shared" si="1301"/>
        <v>803.99727660388817</v>
      </c>
    </row>
    <row r="13850" spans="1:12" x14ac:dyDescent="0.3">
      <c r="A13850" s="3">
        <f>data!A13848</f>
        <v>13847</v>
      </c>
      <c r="B13850" s="3">
        <f>data!B13848</f>
        <v>1</v>
      </c>
      <c r="C13850" s="3">
        <f t="shared" si="1296"/>
        <v>1</v>
      </c>
      <c r="D13850" s="3">
        <f t="shared" si="1297"/>
        <v>0</v>
      </c>
      <c r="E13850" s="3">
        <f t="shared" si="1298"/>
        <v>0</v>
      </c>
      <c r="F13850" s="3">
        <f t="shared" si="1299"/>
        <v>0</v>
      </c>
      <c r="G13850" s="5">
        <f>data!D13848</f>
        <v>52693.889999389598</v>
      </c>
      <c r="H13850" s="7">
        <f>data!L13848</f>
        <v>2.4724871905343501E-2</v>
      </c>
      <c r="I13850" s="8">
        <f>data!M13848</f>
        <v>0.97440273037542657</v>
      </c>
      <c r="J13850" s="7" t="str">
        <f>data!N13848</f>
        <v>V</v>
      </c>
      <c r="K13850" s="8">
        <f t="shared" si="1300"/>
        <v>1.16382454169014</v>
      </c>
      <c r="L13850" s="6">
        <f t="shared" si="1301"/>
        <v>1890.689580486064</v>
      </c>
    </row>
    <row r="13851" spans="1:12" x14ac:dyDescent="0.3">
      <c r="A13851" s="3">
        <f>data!A13849</f>
        <v>13848</v>
      </c>
      <c r="B13851" s="3">
        <f>data!B13849</f>
        <v>1</v>
      </c>
      <c r="C13851" s="3">
        <f t="shared" si="1296"/>
        <v>1</v>
      </c>
      <c r="D13851" s="3">
        <f t="shared" si="1297"/>
        <v>0</v>
      </c>
      <c r="E13851" s="3">
        <f t="shared" si="1298"/>
        <v>0</v>
      </c>
      <c r="F13851" s="3">
        <f t="shared" si="1299"/>
        <v>0</v>
      </c>
      <c r="G13851" s="5">
        <f>data!D13849</f>
        <v>32938.520008295804</v>
      </c>
      <c r="H13851" s="7">
        <f>data!L13849</f>
        <v>0.121679646582636</v>
      </c>
      <c r="I13851" s="8">
        <f>data!M13849</f>
        <v>1.649113924050633</v>
      </c>
      <c r="J13851" s="7" t="str">
        <f>data!N13849</f>
        <v>T</v>
      </c>
      <c r="K13851" s="8">
        <f t="shared" si="1300"/>
        <v>1.3298784649049928</v>
      </c>
      <c r="L13851" s="6">
        <f t="shared" si="1301"/>
        <v>3356.8066818564967</v>
      </c>
    </row>
    <row r="13852" spans="1:12" x14ac:dyDescent="0.3">
      <c r="A13852" s="3">
        <f>data!A13850</f>
        <v>13849</v>
      </c>
      <c r="B13852" s="3">
        <f>data!B13850</f>
        <v>1</v>
      </c>
      <c r="C13852" s="3">
        <f t="shared" si="1296"/>
        <v>1</v>
      </c>
      <c r="D13852" s="3">
        <f t="shared" si="1297"/>
        <v>0</v>
      </c>
      <c r="E13852" s="3">
        <f t="shared" si="1298"/>
        <v>0</v>
      </c>
      <c r="F13852" s="3">
        <f t="shared" si="1299"/>
        <v>0</v>
      </c>
      <c r="G13852" s="5">
        <f>data!D13850</f>
        <v>30946.819995224501</v>
      </c>
      <c r="H13852" s="7">
        <f>data!L13850</f>
        <v>0.114756847647993</v>
      </c>
      <c r="I13852" s="8">
        <f>data!M13850</f>
        <v>1.085431654676259</v>
      </c>
      <c r="J13852" s="7" t="str">
        <f>data!N13850</f>
        <v>T</v>
      </c>
      <c r="K13852" s="8">
        <f t="shared" si="1300"/>
        <v>1.3172736726697916</v>
      </c>
      <c r="L13852" s="6">
        <f t="shared" si="1301"/>
        <v>1663.4138969109081</v>
      </c>
    </row>
    <row r="13853" spans="1:12" x14ac:dyDescent="0.3">
      <c r="A13853" s="3">
        <f>data!A13851</f>
        <v>13850</v>
      </c>
      <c r="B13853" s="3">
        <f>data!B13851</f>
        <v>1</v>
      </c>
      <c r="C13853" s="3">
        <f t="shared" si="1296"/>
        <v>1</v>
      </c>
      <c r="D13853" s="3">
        <f t="shared" si="1297"/>
        <v>0</v>
      </c>
      <c r="E13853" s="3">
        <f t="shared" si="1298"/>
        <v>0</v>
      </c>
      <c r="F13853" s="3">
        <f t="shared" si="1299"/>
        <v>0</v>
      </c>
      <c r="G13853" s="5">
        <f>data!D13851</f>
        <v>34336.140002280503</v>
      </c>
      <c r="H13853" s="7">
        <f>data!L13851</f>
        <v>0.112156814118986</v>
      </c>
      <c r="I13853" s="8">
        <f>data!M13851</f>
        <v>1.3450967637014148</v>
      </c>
      <c r="J13853" s="7" t="str">
        <f>data!N13851</f>
        <v>V</v>
      </c>
      <c r="K13853" s="8">
        <f t="shared" si="1300"/>
        <v>1.312570543978713</v>
      </c>
      <c r="L13853" s="6">
        <f t="shared" si="1301"/>
        <v>36.32608994712573</v>
      </c>
    </row>
    <row r="13854" spans="1:12" x14ac:dyDescent="0.3">
      <c r="A13854" s="3">
        <f>data!A13852</f>
        <v>13851</v>
      </c>
      <c r="B13854" s="3">
        <f>data!B13852</f>
        <v>1</v>
      </c>
      <c r="C13854" s="3">
        <f t="shared" si="1296"/>
        <v>1</v>
      </c>
      <c r="D13854" s="3">
        <f t="shared" si="1297"/>
        <v>0</v>
      </c>
      <c r="E13854" s="3">
        <f t="shared" si="1298"/>
        <v>0</v>
      </c>
      <c r="F13854" s="3">
        <f t="shared" si="1299"/>
        <v>0</v>
      </c>
      <c r="G13854" s="5">
        <f>data!D13852</f>
        <v>51599.089999675802</v>
      </c>
      <c r="H13854" s="7">
        <f>data!L13852</f>
        <v>0.115742789309196</v>
      </c>
      <c r="I13854" s="8">
        <f>data!M13852</f>
        <v>1.1984511132623428</v>
      </c>
      <c r="J13854" s="7" t="str">
        <f>data!N13852</f>
        <v>V</v>
      </c>
      <c r="K13854" s="8">
        <f t="shared" si="1300"/>
        <v>1.3190615187738028</v>
      </c>
      <c r="L13854" s="6">
        <f t="shared" si="1301"/>
        <v>750.60525009382297</v>
      </c>
    </row>
    <row r="13855" spans="1:12" x14ac:dyDescent="0.3">
      <c r="A13855" s="3">
        <f>data!A13853</f>
        <v>13852</v>
      </c>
      <c r="B13855" s="3">
        <f>data!B13853</f>
        <v>1</v>
      </c>
      <c r="C13855" s="3">
        <f t="shared" si="1296"/>
        <v>1</v>
      </c>
      <c r="D13855" s="3">
        <f t="shared" si="1297"/>
        <v>0</v>
      </c>
      <c r="E13855" s="3">
        <f t="shared" si="1298"/>
        <v>0</v>
      </c>
      <c r="F13855" s="3">
        <f t="shared" si="1299"/>
        <v>0</v>
      </c>
      <c r="G13855" s="5">
        <f>data!D13853</f>
        <v>34239.239997983001</v>
      </c>
      <c r="H13855" s="7">
        <f>data!L13853</f>
        <v>0.112774536123571</v>
      </c>
      <c r="I13855" s="8">
        <f>data!M13853</f>
        <v>1.5114764772912257</v>
      </c>
      <c r="J13855" s="7" t="str">
        <f>data!N13853</f>
        <v>V</v>
      </c>
      <c r="K13855" s="8">
        <f t="shared" si="1300"/>
        <v>1.3136864011626219</v>
      </c>
      <c r="L13855" s="6">
        <f t="shared" si="1301"/>
        <v>1339.4703707464816</v>
      </c>
    </row>
    <row r="13856" spans="1:12" x14ac:dyDescent="0.3">
      <c r="A13856" s="3">
        <f>data!A13854</f>
        <v>13853</v>
      </c>
      <c r="B13856" s="3">
        <f>data!B13854</f>
        <v>1</v>
      </c>
      <c r="C13856" s="3">
        <f t="shared" si="1296"/>
        <v>1</v>
      </c>
      <c r="D13856" s="3">
        <f t="shared" si="1297"/>
        <v>0</v>
      </c>
      <c r="E13856" s="3">
        <f t="shared" si="1298"/>
        <v>0</v>
      </c>
      <c r="F13856" s="3">
        <f t="shared" si="1299"/>
        <v>0</v>
      </c>
      <c r="G13856" s="5">
        <f>data!D13854</f>
        <v>14695.469995200599</v>
      </c>
      <c r="H13856" s="7">
        <f>data!L13854</f>
        <v>9.4356522527900805E-2</v>
      </c>
      <c r="I13856" s="8">
        <f>data!M13854</f>
        <v>1.1691229765643876</v>
      </c>
      <c r="J13856" s="7" t="str">
        <f>data!N13854</f>
        <v>T</v>
      </c>
      <c r="K13856" s="8">
        <f t="shared" si="1300"/>
        <v>1.2808199622156182</v>
      </c>
      <c r="L13856" s="6">
        <f t="shared" si="1301"/>
        <v>183.34386675140448</v>
      </c>
    </row>
    <row r="13857" spans="1:12" x14ac:dyDescent="0.3">
      <c r="A13857" s="3">
        <f>data!A13855</f>
        <v>13854</v>
      </c>
      <c r="B13857" s="3">
        <f>data!B13855</f>
        <v>1</v>
      </c>
      <c r="C13857" s="3">
        <f t="shared" si="1296"/>
        <v>1</v>
      </c>
      <c r="D13857" s="3">
        <f t="shared" si="1297"/>
        <v>0</v>
      </c>
      <c r="E13857" s="3">
        <f t="shared" si="1298"/>
        <v>0</v>
      </c>
      <c r="F13857" s="3">
        <f t="shared" si="1299"/>
        <v>0</v>
      </c>
      <c r="G13857" s="5">
        <f>data!D13855</f>
        <v>21794.1799952984</v>
      </c>
      <c r="H13857" s="7">
        <f>data!L13855</f>
        <v>0.14299774161298701</v>
      </c>
      <c r="I13857" s="8">
        <f>data!M13855</f>
        <v>1.1690355329949238</v>
      </c>
      <c r="J13857" s="7" t="str">
        <f>data!N13855</f>
        <v>T</v>
      </c>
      <c r="K13857" s="8">
        <f t="shared" si="1300"/>
        <v>1.3694563311837851</v>
      </c>
      <c r="L13857" s="6">
        <f t="shared" si="1301"/>
        <v>875.43943951959977</v>
      </c>
    </row>
    <row r="13858" spans="1:12" x14ac:dyDescent="0.3">
      <c r="A13858" s="3">
        <f>data!A13856</f>
        <v>13855</v>
      </c>
      <c r="B13858" s="3">
        <f>data!B13856</f>
        <v>1</v>
      </c>
      <c r="C13858" s="3">
        <f t="shared" si="1296"/>
        <v>1</v>
      </c>
      <c r="D13858" s="3">
        <f t="shared" si="1297"/>
        <v>0</v>
      </c>
      <c r="E13858" s="3">
        <f t="shared" si="1298"/>
        <v>0</v>
      </c>
      <c r="F13858" s="3">
        <f t="shared" si="1299"/>
        <v>0</v>
      </c>
      <c r="G13858" s="5">
        <f>data!D13856</f>
        <v>22304.3699952364</v>
      </c>
      <c r="H13858" s="7">
        <f>data!L13856</f>
        <v>0.13168449694241599</v>
      </c>
      <c r="I13858" s="8">
        <f>data!M13856</f>
        <v>1.1568334578043316</v>
      </c>
      <c r="J13858" s="7" t="str">
        <f>data!N13856</f>
        <v>V</v>
      </c>
      <c r="K13858" s="8">
        <f t="shared" si="1300"/>
        <v>1.3483083643529474</v>
      </c>
      <c r="L13858" s="6">
        <f t="shared" si="1301"/>
        <v>817.73708394441132</v>
      </c>
    </row>
    <row r="13859" spans="1:12" x14ac:dyDescent="0.3">
      <c r="A13859" s="3">
        <f>data!A13857</f>
        <v>13856</v>
      </c>
      <c r="B13859" s="3">
        <f>data!B13857</f>
        <v>1</v>
      </c>
      <c r="C13859" s="3">
        <f t="shared" si="1296"/>
        <v>1</v>
      </c>
      <c r="D13859" s="3">
        <f t="shared" si="1297"/>
        <v>0</v>
      </c>
      <c r="E13859" s="3">
        <f t="shared" si="1298"/>
        <v>0</v>
      </c>
      <c r="F13859" s="3">
        <f t="shared" si="1299"/>
        <v>0</v>
      </c>
      <c r="G13859" s="5">
        <f>data!D13857</f>
        <v>16815.849997758902</v>
      </c>
      <c r="H13859" s="7">
        <f>data!L13857</f>
        <v>0.155601839190248</v>
      </c>
      <c r="I13859" s="8">
        <f>data!M13857</f>
        <v>1.0144230769230769</v>
      </c>
      <c r="J13859" s="7" t="str">
        <f>data!N13857</f>
        <v>T</v>
      </c>
      <c r="K13859" s="8">
        <f t="shared" si="1300"/>
        <v>1.3934081675726606</v>
      </c>
      <c r="L13859" s="6">
        <f t="shared" si="1301"/>
        <v>2415.2554725087361</v>
      </c>
    </row>
    <row r="13860" spans="1:12" x14ac:dyDescent="0.3">
      <c r="A13860" s="3">
        <f>data!A13858</f>
        <v>13857</v>
      </c>
      <c r="B13860" s="3">
        <f>data!B13858</f>
        <v>1</v>
      </c>
      <c r="C13860" s="3">
        <f t="shared" si="1296"/>
        <v>1</v>
      </c>
      <c r="D13860" s="3">
        <f t="shared" si="1297"/>
        <v>0</v>
      </c>
      <c r="E13860" s="3">
        <f t="shared" si="1298"/>
        <v>0</v>
      </c>
      <c r="F13860" s="3">
        <f t="shared" si="1299"/>
        <v>0</v>
      </c>
      <c r="G13860" s="5">
        <f>data!D13858</f>
        <v>8976.1499986648596</v>
      </c>
      <c r="H13860" s="7">
        <f>data!L13858</f>
        <v>0.120044888732366</v>
      </c>
      <c r="I13860" s="8">
        <f>data!M13858</f>
        <v>0.97956867196367758</v>
      </c>
      <c r="J13860" s="7" t="str">
        <f>data!N13858</f>
        <v>T</v>
      </c>
      <c r="K13860" s="8">
        <f t="shared" si="1300"/>
        <v>1.3268911191340158</v>
      </c>
      <c r="L13860" s="6">
        <f t="shared" si="1301"/>
        <v>1082.8188463714146</v>
      </c>
    </row>
    <row r="13861" spans="1:12" x14ac:dyDescent="0.3">
      <c r="A13861" s="3">
        <f>data!A13859</f>
        <v>13858</v>
      </c>
      <c r="B13861" s="3">
        <f>data!B13859</f>
        <v>1</v>
      </c>
      <c r="C13861" s="3">
        <f t="shared" si="1296"/>
        <v>1</v>
      </c>
      <c r="D13861" s="3">
        <f t="shared" si="1297"/>
        <v>0</v>
      </c>
      <c r="E13861" s="3">
        <f t="shared" si="1298"/>
        <v>0</v>
      </c>
      <c r="F13861" s="3">
        <f t="shared" si="1299"/>
        <v>0</v>
      </c>
      <c r="G13861" s="5">
        <f>data!D13859</f>
        <v>20180.099993605199</v>
      </c>
      <c r="H13861" s="7">
        <f>data!L13859</f>
        <v>0.132354400735224</v>
      </c>
      <c r="I13861" s="8">
        <f>data!M13859</f>
        <v>1.2095190128431126</v>
      </c>
      <c r="J13861" s="7" t="str">
        <f>data!N13859</f>
        <v>T</v>
      </c>
      <c r="K13861" s="8">
        <f t="shared" si="1300"/>
        <v>1.3495514760220029</v>
      </c>
      <c r="L13861" s="6">
        <f t="shared" si="1301"/>
        <v>395.71341199653398</v>
      </c>
    </row>
    <row r="13862" spans="1:12" x14ac:dyDescent="0.3">
      <c r="A13862" s="3">
        <f>data!A13860</f>
        <v>13859</v>
      </c>
      <c r="B13862" s="3">
        <f>data!B13860</f>
        <v>1</v>
      </c>
      <c r="C13862" s="3">
        <f t="shared" si="1296"/>
        <v>1</v>
      </c>
      <c r="D13862" s="3">
        <f t="shared" si="1297"/>
        <v>0</v>
      </c>
      <c r="E13862" s="3">
        <f t="shared" si="1298"/>
        <v>0</v>
      </c>
      <c r="F13862" s="3">
        <f t="shared" si="1299"/>
        <v>0</v>
      </c>
      <c r="G13862" s="5">
        <f>data!D13860</f>
        <v>56934.629997611002</v>
      </c>
      <c r="H13862" s="7">
        <f>data!L13860</f>
        <v>2.64456141400599E-2</v>
      </c>
      <c r="I13862" s="8">
        <f>data!M13860</f>
        <v>1.3300009898050085</v>
      </c>
      <c r="J13862" s="7" t="str">
        <f>data!N13860</f>
        <v>V</v>
      </c>
      <c r="K13862" s="8">
        <f t="shared" si="1300"/>
        <v>1.1665827419716399</v>
      </c>
      <c r="L13862" s="6">
        <f t="shared" si="1301"/>
        <v>1520.4691121712133</v>
      </c>
    </row>
    <row r="13863" spans="1:12" x14ac:dyDescent="0.3">
      <c r="A13863" s="3">
        <f>data!A13861</f>
        <v>13860</v>
      </c>
      <c r="B13863" s="3">
        <f>data!B13861</f>
        <v>1</v>
      </c>
      <c r="C13863" s="3">
        <f t="shared" si="1296"/>
        <v>1</v>
      </c>
      <c r="D13863" s="3">
        <f t="shared" si="1297"/>
        <v>0</v>
      </c>
      <c r="E13863" s="3">
        <f t="shared" si="1298"/>
        <v>0</v>
      </c>
      <c r="F13863" s="3">
        <f t="shared" si="1299"/>
        <v>0</v>
      </c>
      <c r="G13863" s="5">
        <f>data!D13861</f>
        <v>92689.960004806504</v>
      </c>
      <c r="H13863" s="7">
        <f>data!L13861</f>
        <v>0.12801226951387701</v>
      </c>
      <c r="I13863" s="8">
        <f>data!M13861</f>
        <v>1.0054445375134617</v>
      </c>
      <c r="J13863" s="7" t="str">
        <f>data!N13861</f>
        <v>T</v>
      </c>
      <c r="K13863" s="8">
        <f t="shared" si="1300"/>
        <v>1.3415142845070804</v>
      </c>
      <c r="L13863" s="6">
        <f t="shared" si="1301"/>
        <v>10468.670552151119</v>
      </c>
    </row>
    <row r="13864" spans="1:12" x14ac:dyDescent="0.3">
      <c r="A13864" s="3">
        <f>data!A13862</f>
        <v>13861</v>
      </c>
      <c r="B13864" s="3">
        <f>data!B13862</f>
        <v>1</v>
      </c>
      <c r="C13864" s="3">
        <f t="shared" si="1296"/>
        <v>1</v>
      </c>
      <c r="D13864" s="3">
        <f t="shared" si="1297"/>
        <v>0</v>
      </c>
      <c r="E13864" s="3">
        <f t="shared" si="1298"/>
        <v>0</v>
      </c>
      <c r="F13864" s="3">
        <f t="shared" si="1299"/>
        <v>0</v>
      </c>
      <c r="G13864" s="5">
        <f>data!D13862</f>
        <v>37510.559994220697</v>
      </c>
      <c r="H13864" s="7">
        <f>data!L13862</f>
        <v>2.4242961049964099E-2</v>
      </c>
      <c r="I13864" s="8">
        <f>data!M13862</f>
        <v>1.0975901811106121</v>
      </c>
      <c r="J13864" s="7" t="str">
        <f>data!N13862</f>
        <v>V</v>
      </c>
      <c r="K13864" s="8">
        <f t="shared" si="1300"/>
        <v>1.1630532500542141</v>
      </c>
      <c r="L13864" s="6">
        <f t="shared" si="1301"/>
        <v>160.74825627249444</v>
      </c>
    </row>
    <row r="13865" spans="1:12" x14ac:dyDescent="0.3">
      <c r="A13865" s="3">
        <f>data!A13863</f>
        <v>13862</v>
      </c>
      <c r="B13865" s="3">
        <f>data!B13863</f>
        <v>1</v>
      </c>
      <c r="C13865" s="3">
        <f t="shared" si="1296"/>
        <v>1</v>
      </c>
      <c r="D13865" s="3">
        <f t="shared" si="1297"/>
        <v>0</v>
      </c>
      <c r="E13865" s="3">
        <f t="shared" si="1298"/>
        <v>0</v>
      </c>
      <c r="F13865" s="3">
        <f t="shared" si="1299"/>
        <v>0</v>
      </c>
      <c r="G13865" s="5">
        <f>data!D13863</f>
        <v>48532.990005727901</v>
      </c>
      <c r="H13865" s="7">
        <f>data!L13863</f>
        <v>0.10982159711540999</v>
      </c>
      <c r="I13865" s="8">
        <f>data!M13863</f>
        <v>1.2238565846931739</v>
      </c>
      <c r="J13865" s="7" t="str">
        <f>data!N13863</f>
        <v>V</v>
      </c>
      <c r="K13865" s="8">
        <f t="shared" si="1300"/>
        <v>1.3083607498220866</v>
      </c>
      <c r="L13865" s="6">
        <f t="shared" si="1301"/>
        <v>346.57184543138516</v>
      </c>
    </row>
    <row r="13866" spans="1:12" x14ac:dyDescent="0.3">
      <c r="A13866" s="3">
        <f>data!A13864</f>
        <v>13863</v>
      </c>
      <c r="B13866" s="3">
        <f>data!B13864</f>
        <v>1</v>
      </c>
      <c r="C13866" s="3">
        <f t="shared" si="1296"/>
        <v>1</v>
      </c>
      <c r="D13866" s="3">
        <f t="shared" si="1297"/>
        <v>0</v>
      </c>
      <c r="E13866" s="3">
        <f t="shared" si="1298"/>
        <v>0</v>
      </c>
      <c r="F13866" s="3">
        <f t="shared" si="1299"/>
        <v>0</v>
      </c>
      <c r="G13866" s="5">
        <f>data!D13864</f>
        <v>24510.460003018401</v>
      </c>
      <c r="H13866" s="7">
        <f>data!L13864</f>
        <v>0.100414483164551</v>
      </c>
      <c r="I13866" s="8">
        <f>data!M13864</f>
        <v>1.0664700544464609</v>
      </c>
      <c r="J13866" s="7" t="str">
        <f>data!N13864</f>
        <v>T</v>
      </c>
      <c r="K13866" s="8">
        <f t="shared" si="1300"/>
        <v>1.2915384561908003</v>
      </c>
      <c r="L13866" s="6">
        <f t="shared" si="1301"/>
        <v>1241.5966035307586</v>
      </c>
    </row>
    <row r="13867" spans="1:12" x14ac:dyDescent="0.3">
      <c r="A13867" s="3">
        <f>data!A13865</f>
        <v>13864</v>
      </c>
      <c r="B13867" s="3">
        <f>data!B13865</f>
        <v>1</v>
      </c>
      <c r="C13867" s="3">
        <f t="shared" si="1296"/>
        <v>1</v>
      </c>
      <c r="D13867" s="3">
        <f t="shared" si="1297"/>
        <v>0</v>
      </c>
      <c r="E13867" s="3">
        <f t="shared" si="1298"/>
        <v>0</v>
      </c>
      <c r="F13867" s="3">
        <f t="shared" si="1299"/>
        <v>0</v>
      </c>
      <c r="G13867" s="5">
        <f>data!D13865</f>
        <v>31425.669999003399</v>
      </c>
      <c r="H13867" s="7">
        <f>data!L13865</f>
        <v>0.13874299688853001</v>
      </c>
      <c r="I13867" s="8">
        <f>data!M13865</f>
        <v>1.0689655172413792</v>
      </c>
      <c r="J13867" s="7" t="str">
        <f>data!N13865</f>
        <v>T</v>
      </c>
      <c r="K13867" s="8">
        <f t="shared" si="1300"/>
        <v>1.3614642535569279</v>
      </c>
      <c r="L13867" s="6">
        <f t="shared" si="1301"/>
        <v>2688.6392473060464</v>
      </c>
    </row>
    <row r="13868" spans="1:12" x14ac:dyDescent="0.3">
      <c r="A13868" s="3">
        <f>data!A13866</f>
        <v>13865</v>
      </c>
      <c r="B13868" s="3">
        <f>data!B13866</f>
        <v>1</v>
      </c>
      <c r="C13868" s="3">
        <f t="shared" si="1296"/>
        <v>1</v>
      </c>
      <c r="D13868" s="3">
        <f t="shared" si="1297"/>
        <v>0</v>
      </c>
      <c r="E13868" s="3">
        <f t="shared" si="1298"/>
        <v>0</v>
      </c>
      <c r="F13868" s="3">
        <f t="shared" si="1299"/>
        <v>0</v>
      </c>
      <c r="G13868" s="5">
        <f>data!D13866</f>
        <v>1974.28998208046</v>
      </c>
      <c r="H13868" s="7">
        <f>data!L13866</f>
        <v>9.4838789243168103E-2</v>
      </c>
      <c r="I13868" s="8">
        <f>data!M13866</f>
        <v>0.95230648944487883</v>
      </c>
      <c r="J13868" s="7" t="str">
        <f>data!N13866</f>
        <v>V</v>
      </c>
      <c r="K13868" s="8">
        <f t="shared" si="1300"/>
        <v>1.2816699795776221</v>
      </c>
      <c r="L13868" s="6">
        <f t="shared" si="1301"/>
        <v>214.17158658598652</v>
      </c>
    </row>
    <row r="13869" spans="1:12" x14ac:dyDescent="0.3">
      <c r="A13869" s="3">
        <f>data!A13867</f>
        <v>13866</v>
      </c>
      <c r="B13869" s="3">
        <f>data!B13867</f>
        <v>1</v>
      </c>
      <c r="C13869" s="3">
        <f t="shared" si="1296"/>
        <v>1</v>
      </c>
      <c r="D13869" s="3">
        <f t="shared" si="1297"/>
        <v>0</v>
      </c>
      <c r="E13869" s="3">
        <f t="shared" si="1298"/>
        <v>0</v>
      </c>
      <c r="F13869" s="3">
        <f t="shared" si="1299"/>
        <v>0</v>
      </c>
      <c r="G13869" s="5">
        <f>data!D13867</f>
        <v>12607.230098485899</v>
      </c>
      <c r="H13869" s="7">
        <f>data!L13867</f>
        <v>0.120754498326995</v>
      </c>
      <c r="I13869" s="8">
        <f>data!M13867</f>
        <v>1.0412346274415241</v>
      </c>
      <c r="J13869" s="7" t="str">
        <f>data!N13867</f>
        <v>V</v>
      </c>
      <c r="K13869" s="8">
        <f t="shared" si="1300"/>
        <v>1.3281870299269902</v>
      </c>
      <c r="L13869" s="6">
        <f t="shared" si="1301"/>
        <v>1038.1005227467174</v>
      </c>
    </row>
    <row r="13870" spans="1:12" x14ac:dyDescent="0.3">
      <c r="A13870" s="3">
        <f>data!A13868</f>
        <v>13867</v>
      </c>
      <c r="B13870" s="3">
        <f>data!B13868</f>
        <v>1</v>
      </c>
      <c r="C13870" s="3">
        <f t="shared" si="1296"/>
        <v>1</v>
      </c>
      <c r="D13870" s="3">
        <f t="shared" si="1297"/>
        <v>0</v>
      </c>
      <c r="E13870" s="3">
        <f t="shared" si="1298"/>
        <v>0</v>
      </c>
      <c r="F13870" s="3">
        <f t="shared" si="1299"/>
        <v>0</v>
      </c>
      <c r="G13870" s="5">
        <f>data!D13868</f>
        <v>12983.120099723301</v>
      </c>
      <c r="H13870" s="7">
        <f>data!L13868</f>
        <v>0.107807921342555</v>
      </c>
      <c r="I13870" s="8">
        <f>data!M13868</f>
        <v>1.3513830285982185</v>
      </c>
      <c r="J13870" s="7" t="str">
        <f>data!N13868</f>
        <v>T</v>
      </c>
      <c r="K13870" s="8">
        <f t="shared" si="1300"/>
        <v>1.3047414545338298</v>
      </c>
      <c r="L13870" s="6">
        <f t="shared" si="1301"/>
        <v>28.243952455633028</v>
      </c>
    </row>
    <row r="13871" spans="1:12" x14ac:dyDescent="0.3">
      <c r="A13871" s="3">
        <f>data!A13869</f>
        <v>13868</v>
      </c>
      <c r="B13871" s="3">
        <f>data!B13869</f>
        <v>1</v>
      </c>
      <c r="C13871" s="3">
        <f t="shared" si="1296"/>
        <v>1</v>
      </c>
      <c r="D13871" s="3">
        <f t="shared" si="1297"/>
        <v>0</v>
      </c>
      <c r="E13871" s="3">
        <f t="shared" si="1298"/>
        <v>0</v>
      </c>
      <c r="F13871" s="3">
        <f t="shared" si="1299"/>
        <v>0</v>
      </c>
      <c r="G13871" s="5">
        <f>data!D13869</f>
        <v>27784.070006489801</v>
      </c>
      <c r="H13871" s="7">
        <f>data!L13869</f>
        <v>0.13977610232500501</v>
      </c>
      <c r="I13871" s="8">
        <f>data!M13869</f>
        <v>1.1231784437723398</v>
      </c>
      <c r="J13871" s="7" t="str">
        <f>data!N13869</f>
        <v>V</v>
      </c>
      <c r="K13871" s="8">
        <f t="shared" si="1300"/>
        <v>1.3634005323287834</v>
      </c>
      <c r="L13871" s="6">
        <f t="shared" si="1301"/>
        <v>1603.3256542965182</v>
      </c>
    </row>
    <row r="13872" spans="1:12" x14ac:dyDescent="0.3">
      <c r="A13872" s="3">
        <f>data!A13870</f>
        <v>13869</v>
      </c>
      <c r="B13872" s="3">
        <f>data!B13870</f>
        <v>1</v>
      </c>
      <c r="C13872" s="3">
        <f t="shared" si="1296"/>
        <v>1</v>
      </c>
      <c r="D13872" s="3">
        <f t="shared" si="1297"/>
        <v>0</v>
      </c>
      <c r="E13872" s="3">
        <f t="shared" si="1298"/>
        <v>0</v>
      </c>
      <c r="F13872" s="3">
        <f t="shared" si="1299"/>
        <v>0</v>
      </c>
      <c r="G13872" s="5">
        <f>data!D13870</f>
        <v>34590.049996376001</v>
      </c>
      <c r="H13872" s="7">
        <f>data!L13870</f>
        <v>0.12651724792396599</v>
      </c>
      <c r="I13872" s="8">
        <f>data!M13870</f>
        <v>1.2741612974894467</v>
      </c>
      <c r="J13872" s="7" t="str">
        <f>data!N13870</f>
        <v>T</v>
      </c>
      <c r="K13872" s="8">
        <f t="shared" si="1300"/>
        <v>1.3387581233949564</v>
      </c>
      <c r="L13872" s="6">
        <f t="shared" si="1301"/>
        <v>144.33562825371169</v>
      </c>
    </row>
    <row r="13873" spans="1:12" x14ac:dyDescent="0.3">
      <c r="A13873" s="3">
        <f>data!A13871</f>
        <v>13870</v>
      </c>
      <c r="B13873" s="3">
        <f>data!B13871</f>
        <v>1</v>
      </c>
      <c r="C13873" s="3">
        <f t="shared" si="1296"/>
        <v>1</v>
      </c>
      <c r="D13873" s="3">
        <f t="shared" si="1297"/>
        <v>0</v>
      </c>
      <c r="E13873" s="3">
        <f t="shared" si="1298"/>
        <v>0</v>
      </c>
      <c r="F13873" s="3">
        <f t="shared" si="1299"/>
        <v>0</v>
      </c>
      <c r="G13873" s="5">
        <f>data!D13871</f>
        <v>8600.15000164509</v>
      </c>
      <c r="H13873" s="7">
        <f>data!L13871</f>
        <v>0.10547375427509501</v>
      </c>
      <c r="I13873" s="8">
        <f>data!M13871</f>
        <v>1.0231481481481481</v>
      </c>
      <c r="J13873" s="7" t="str">
        <f>data!N13871</f>
        <v>T</v>
      </c>
      <c r="K13873" s="8">
        <f t="shared" si="1300"/>
        <v>1.3005586489914029</v>
      </c>
      <c r="L13873" s="6">
        <f t="shared" si="1301"/>
        <v>661.83818302620432</v>
      </c>
    </row>
    <row r="13874" spans="1:12" x14ac:dyDescent="0.3">
      <c r="A13874" s="3">
        <f>data!A13872</f>
        <v>13871</v>
      </c>
      <c r="B13874" s="3">
        <f>data!B13872</f>
        <v>1</v>
      </c>
      <c r="C13874" s="3">
        <f t="shared" si="1296"/>
        <v>1</v>
      </c>
      <c r="D13874" s="3">
        <f t="shared" si="1297"/>
        <v>0</v>
      </c>
      <c r="E13874" s="3">
        <f t="shared" si="1298"/>
        <v>0</v>
      </c>
      <c r="F13874" s="3">
        <f t="shared" si="1299"/>
        <v>0</v>
      </c>
      <c r="G13874" s="5">
        <f>data!D13872</f>
        <v>7341.5400004386902</v>
      </c>
      <c r="H13874" s="7">
        <f>data!L13872</f>
        <v>0.10419731755944101</v>
      </c>
      <c r="I13874" s="8">
        <f>data!M13872</f>
        <v>0.86708860759493667</v>
      </c>
      <c r="J13874" s="7" t="str">
        <f>data!N13872</f>
        <v>V</v>
      </c>
      <c r="K13874" s="8">
        <f t="shared" si="1300"/>
        <v>1.298276960567589</v>
      </c>
      <c r="L13874" s="6">
        <f t="shared" si="1301"/>
        <v>1364.9640468372331</v>
      </c>
    </row>
    <row r="13875" spans="1:12" x14ac:dyDescent="0.3">
      <c r="A13875" s="3">
        <f>data!A13873</f>
        <v>13872</v>
      </c>
      <c r="B13875" s="3">
        <f>data!B13873</f>
        <v>1</v>
      </c>
      <c r="C13875" s="3">
        <f t="shared" si="1296"/>
        <v>1</v>
      </c>
      <c r="D13875" s="3">
        <f t="shared" si="1297"/>
        <v>0</v>
      </c>
      <c r="E13875" s="3">
        <f t="shared" si="1298"/>
        <v>0</v>
      </c>
      <c r="F13875" s="3">
        <f t="shared" si="1299"/>
        <v>0</v>
      </c>
      <c r="G13875" s="5">
        <f>data!D13873</f>
        <v>45057.159996867202</v>
      </c>
      <c r="H13875" s="7">
        <f>data!L13873</f>
        <v>0.101818104662294</v>
      </c>
      <c r="I13875" s="8">
        <f>data!M13873</f>
        <v>1.1798369162342477</v>
      </c>
      <c r="J13875" s="7" t="str">
        <f>data!N13873</f>
        <v>T</v>
      </c>
      <c r="K13875" s="8">
        <f t="shared" si="1300"/>
        <v>1.2940346888359209</v>
      </c>
      <c r="L13875" s="6">
        <f t="shared" si="1301"/>
        <v>587.59633804563259</v>
      </c>
    </row>
    <row r="13876" spans="1:12" x14ac:dyDescent="0.3">
      <c r="A13876" s="3">
        <f>data!A13874</f>
        <v>13873</v>
      </c>
      <c r="B13876" s="3">
        <f>data!B13874</f>
        <v>1</v>
      </c>
      <c r="C13876" s="3">
        <f t="shared" si="1296"/>
        <v>1</v>
      </c>
      <c r="D13876" s="3">
        <f t="shared" si="1297"/>
        <v>0</v>
      </c>
      <c r="E13876" s="3">
        <f t="shared" si="1298"/>
        <v>0</v>
      </c>
      <c r="F13876" s="3">
        <f t="shared" si="1299"/>
        <v>0</v>
      </c>
      <c r="G13876" s="5">
        <f>data!D13874</f>
        <v>54294.430002212503</v>
      </c>
      <c r="H13876" s="7">
        <f>data!L13874</f>
        <v>3.7351621211124598E-2</v>
      </c>
      <c r="I13876" s="8">
        <f>data!M13874</f>
        <v>1.0026057823551309</v>
      </c>
      <c r="J13876" s="7" t="str">
        <f>data!N13874</f>
        <v>V</v>
      </c>
      <c r="K13876" s="8">
        <f t="shared" si="1300"/>
        <v>1.1842167719606704</v>
      </c>
      <c r="L13876" s="6">
        <f t="shared" si="1301"/>
        <v>1790.7688361817</v>
      </c>
    </row>
    <row r="13877" spans="1:12" x14ac:dyDescent="0.3">
      <c r="A13877" s="3">
        <f>data!A13875</f>
        <v>13874</v>
      </c>
      <c r="B13877" s="3">
        <f>data!B13875</f>
        <v>1</v>
      </c>
      <c r="C13877" s="3">
        <f t="shared" si="1296"/>
        <v>1</v>
      </c>
      <c r="D13877" s="3">
        <f t="shared" si="1297"/>
        <v>0</v>
      </c>
      <c r="E13877" s="3">
        <f t="shared" si="1298"/>
        <v>0</v>
      </c>
      <c r="F13877" s="3">
        <f t="shared" si="1299"/>
        <v>0</v>
      </c>
      <c r="G13877" s="5">
        <f>data!D13875</f>
        <v>42318.650002241098</v>
      </c>
      <c r="H13877" s="7">
        <f>data!L13875</f>
        <v>9.8464992801866102E-2</v>
      </c>
      <c r="I13877" s="8">
        <f>data!M13875</f>
        <v>1.0484456367366262</v>
      </c>
      <c r="J13877" s="7" t="str">
        <f>data!N13875</f>
        <v>T</v>
      </c>
      <c r="K13877" s="8">
        <f t="shared" si="1300"/>
        <v>1.2880794243103255</v>
      </c>
      <c r="L13877" s="6">
        <f t="shared" si="1301"/>
        <v>2430.1210601108169</v>
      </c>
    </row>
    <row r="13878" spans="1:12" x14ac:dyDescent="0.3">
      <c r="A13878" s="3">
        <f>data!A13876</f>
        <v>13875</v>
      </c>
      <c r="B13878" s="3">
        <f>data!B13876</f>
        <v>1</v>
      </c>
      <c r="C13878" s="3">
        <f t="shared" si="1296"/>
        <v>1</v>
      </c>
      <c r="D13878" s="3">
        <f t="shared" si="1297"/>
        <v>0</v>
      </c>
      <c r="E13878" s="3">
        <f t="shared" si="1298"/>
        <v>0</v>
      </c>
      <c r="F13878" s="3">
        <f t="shared" si="1299"/>
        <v>0</v>
      </c>
      <c r="G13878" s="5">
        <f>data!D13876</f>
        <v>36559.819997906699</v>
      </c>
      <c r="H13878" s="7">
        <f>data!L13876</f>
        <v>3.8480830023892701E-2</v>
      </c>
      <c r="I13878" s="8">
        <f>data!M13876</f>
        <v>1.0630647243223308</v>
      </c>
      <c r="J13878" s="7" t="str">
        <f>data!N13876</f>
        <v>V</v>
      </c>
      <c r="K13878" s="8">
        <f t="shared" si="1300"/>
        <v>1.186057760885062</v>
      </c>
      <c r="L13878" s="6">
        <f t="shared" si="1301"/>
        <v>553.05089134587024</v>
      </c>
    </row>
    <row r="13879" spans="1:12" x14ac:dyDescent="0.3">
      <c r="A13879" s="3">
        <f>data!A13877</f>
        <v>13876</v>
      </c>
      <c r="B13879" s="3">
        <f>data!B13877</f>
        <v>1</v>
      </c>
      <c r="C13879" s="3">
        <f t="shared" si="1296"/>
        <v>1</v>
      </c>
      <c r="D13879" s="3">
        <f t="shared" si="1297"/>
        <v>0</v>
      </c>
      <c r="E13879" s="3">
        <f t="shared" si="1298"/>
        <v>0</v>
      </c>
      <c r="F13879" s="3">
        <f t="shared" si="1299"/>
        <v>0</v>
      </c>
      <c r="G13879" s="5">
        <f>data!D13877</f>
        <v>27986.050000965599</v>
      </c>
      <c r="H13879" s="7">
        <f>data!L13877</f>
        <v>0.102853376566821</v>
      </c>
      <c r="I13879" s="8">
        <f>data!M13877</f>
        <v>1.2136752136752136</v>
      </c>
      <c r="J13879" s="7" t="str">
        <f>data!N13877</f>
        <v>V</v>
      </c>
      <c r="K13879" s="8">
        <f t="shared" si="1300"/>
        <v>1.2958789311754009</v>
      </c>
      <c r="L13879" s="6">
        <f t="shared" si="1301"/>
        <v>189.11436634650835</v>
      </c>
    </row>
    <row r="13880" spans="1:12" x14ac:dyDescent="0.3">
      <c r="A13880" s="3">
        <f>data!A13878</f>
        <v>13877</v>
      </c>
      <c r="B13880" s="3">
        <f>data!B13878</f>
        <v>1</v>
      </c>
      <c r="C13880" s="3">
        <f t="shared" si="1296"/>
        <v>1</v>
      </c>
      <c r="D13880" s="3">
        <f t="shared" si="1297"/>
        <v>0</v>
      </c>
      <c r="E13880" s="3">
        <f t="shared" si="1298"/>
        <v>0</v>
      </c>
      <c r="F13880" s="3">
        <f t="shared" si="1299"/>
        <v>0</v>
      </c>
      <c r="G13880" s="5">
        <f>data!D13878</f>
        <v>41519.370001077703</v>
      </c>
      <c r="H13880" s="7">
        <f>data!L13878</f>
        <v>3.7515192870395203E-2</v>
      </c>
      <c r="I13880" s="8">
        <f>data!M13878</f>
        <v>0.88553826199740593</v>
      </c>
      <c r="J13880" s="7" t="str">
        <f>data!N13878</f>
        <v>V</v>
      </c>
      <c r="K13880" s="8">
        <f t="shared" si="1300"/>
        <v>1.1844832715101916</v>
      </c>
      <c r="L13880" s="6">
        <f t="shared" si="1301"/>
        <v>3710.5079871286557</v>
      </c>
    </row>
    <row r="13881" spans="1:12" x14ac:dyDescent="0.3">
      <c r="A13881" s="3">
        <f>data!A13879</f>
        <v>13878</v>
      </c>
      <c r="B13881" s="3">
        <f>data!B13879</f>
        <v>1</v>
      </c>
      <c r="C13881" s="3">
        <f t="shared" si="1296"/>
        <v>1</v>
      </c>
      <c r="D13881" s="3">
        <f t="shared" si="1297"/>
        <v>0</v>
      </c>
      <c r="E13881" s="3">
        <f t="shared" si="1298"/>
        <v>0</v>
      </c>
      <c r="F13881" s="3">
        <f t="shared" si="1299"/>
        <v>0</v>
      </c>
      <c r="G13881" s="5">
        <f>data!D13879</f>
        <v>21405.5100011826</v>
      </c>
      <c r="H13881" s="7">
        <f>data!L13879</f>
        <v>0.11337566498724</v>
      </c>
      <c r="I13881" s="8">
        <f>data!M13879</f>
        <v>1.1154257214107588</v>
      </c>
      <c r="J13881" s="7" t="str">
        <f>data!N13879</f>
        <v>T</v>
      </c>
      <c r="K13881" s="8">
        <f t="shared" si="1300"/>
        <v>1.3147731951228037</v>
      </c>
      <c r="L13881" s="6">
        <f t="shared" si="1301"/>
        <v>850.6424511181757</v>
      </c>
    </row>
    <row r="13882" spans="1:12" x14ac:dyDescent="0.3">
      <c r="A13882" s="3">
        <f>data!A13880</f>
        <v>13879</v>
      </c>
      <c r="B13882" s="3">
        <f>data!B13880</f>
        <v>1</v>
      </c>
      <c r="C13882" s="3">
        <f t="shared" si="1296"/>
        <v>1</v>
      </c>
      <c r="D13882" s="3">
        <f t="shared" si="1297"/>
        <v>0</v>
      </c>
      <c r="E13882" s="3">
        <f t="shared" si="1298"/>
        <v>0</v>
      </c>
      <c r="F13882" s="3">
        <f t="shared" si="1299"/>
        <v>0</v>
      </c>
      <c r="G13882" s="5">
        <f>data!D13880</f>
        <v>78035.089996933893</v>
      </c>
      <c r="H13882" s="7">
        <f>data!L13880</f>
        <v>0.109792961082554</v>
      </c>
      <c r="I13882" s="8">
        <f>data!M13880</f>
        <v>1.0407862407862407</v>
      </c>
      <c r="J13882" s="7" t="str">
        <f>data!N13880</f>
        <v>T</v>
      </c>
      <c r="K13882" s="8">
        <f t="shared" si="1300"/>
        <v>1.3083092103276051</v>
      </c>
      <c r="L13882" s="6">
        <f t="shared" si="1301"/>
        <v>5584.8573999361424</v>
      </c>
    </row>
    <row r="13883" spans="1:12" x14ac:dyDescent="0.3">
      <c r="A13883" s="3">
        <f>data!A13881</f>
        <v>13880</v>
      </c>
      <c r="B13883" s="3">
        <f>data!B13881</f>
        <v>1</v>
      </c>
      <c r="C13883" s="3">
        <f t="shared" si="1296"/>
        <v>1</v>
      </c>
      <c r="D13883" s="3">
        <f t="shared" si="1297"/>
        <v>0</v>
      </c>
      <c r="E13883" s="3">
        <f t="shared" si="1298"/>
        <v>0</v>
      </c>
      <c r="F13883" s="3">
        <f t="shared" si="1299"/>
        <v>0</v>
      </c>
      <c r="G13883" s="5">
        <f>data!D13881</f>
        <v>92678.159997478098</v>
      </c>
      <c r="H13883" s="7">
        <f>data!L13881</f>
        <v>0.11574287785283</v>
      </c>
      <c r="I13883" s="8">
        <f>data!M13881</f>
        <v>1.2703084726033091</v>
      </c>
      <c r="J13883" s="7" t="str">
        <f>data!N13881</f>
        <v>V</v>
      </c>
      <c r="K13883" s="8">
        <f t="shared" si="1300"/>
        <v>1.3190616794423138</v>
      </c>
      <c r="L13883" s="6">
        <f t="shared" si="1301"/>
        <v>220.28441795608163</v>
      </c>
    </row>
    <row r="13884" spans="1:12" x14ac:dyDescent="0.3">
      <c r="A13884" s="3">
        <f>data!A13882</f>
        <v>13881</v>
      </c>
      <c r="B13884" s="3">
        <f>data!B13882</f>
        <v>1</v>
      </c>
      <c r="C13884" s="3">
        <f t="shared" si="1296"/>
        <v>1</v>
      </c>
      <c r="D13884" s="3">
        <f t="shared" si="1297"/>
        <v>0</v>
      </c>
      <c r="E13884" s="3">
        <f t="shared" si="1298"/>
        <v>0</v>
      </c>
      <c r="F13884" s="3">
        <f t="shared" si="1299"/>
        <v>0</v>
      </c>
      <c r="G13884" s="5">
        <f>data!D13882</f>
        <v>11793.600001692799</v>
      </c>
      <c r="H13884" s="7">
        <f>data!L13882</f>
        <v>0.13795720513370899</v>
      </c>
      <c r="I13884" s="8">
        <f>data!M13882</f>
        <v>0.94989293361884364</v>
      </c>
      <c r="J13884" s="7" t="str">
        <f>data!N13882</f>
        <v>T</v>
      </c>
      <c r="K13884" s="8">
        <f t="shared" si="1300"/>
        <v>1.3599933393236763</v>
      </c>
      <c r="L13884" s="6">
        <f t="shared" si="1301"/>
        <v>1983.475277850406</v>
      </c>
    </row>
    <row r="13885" spans="1:12" x14ac:dyDescent="0.3">
      <c r="A13885" s="3">
        <f>data!A13883</f>
        <v>13882</v>
      </c>
      <c r="B13885" s="3">
        <f>data!B13883</f>
        <v>1</v>
      </c>
      <c r="C13885" s="3">
        <f t="shared" si="1296"/>
        <v>1</v>
      </c>
      <c r="D13885" s="3">
        <f t="shared" si="1297"/>
        <v>0</v>
      </c>
      <c r="E13885" s="3">
        <f t="shared" si="1298"/>
        <v>0</v>
      </c>
      <c r="F13885" s="3">
        <f t="shared" si="1299"/>
        <v>0</v>
      </c>
      <c r="G13885" s="5">
        <f>data!D13883</f>
        <v>4577.6299996376001</v>
      </c>
      <c r="H13885" s="7">
        <f>data!L13883</f>
        <v>0.10369703466716999</v>
      </c>
      <c r="I13885" s="8">
        <f>data!M13883</f>
        <v>1.0288248337028825</v>
      </c>
      <c r="J13885" s="7" t="str">
        <f>data!N13883</f>
        <v>V</v>
      </c>
      <c r="K13885" s="8">
        <f t="shared" si="1300"/>
        <v>1.2973837745490648</v>
      </c>
      <c r="L13885" s="6">
        <f t="shared" si="1301"/>
        <v>330.15654988428196</v>
      </c>
    </row>
    <row r="13886" spans="1:12" x14ac:dyDescent="0.3">
      <c r="A13886" s="3">
        <f>data!A13884</f>
        <v>13883</v>
      </c>
      <c r="B13886" s="3">
        <f>data!B13884</f>
        <v>1</v>
      </c>
      <c r="C13886" s="3">
        <f t="shared" si="1296"/>
        <v>1</v>
      </c>
      <c r="D13886" s="3">
        <f t="shared" si="1297"/>
        <v>0</v>
      </c>
      <c r="E13886" s="3">
        <f t="shared" si="1298"/>
        <v>0</v>
      </c>
      <c r="F13886" s="3">
        <f t="shared" si="1299"/>
        <v>0</v>
      </c>
      <c r="G13886" s="5">
        <f>data!D13884</f>
        <v>20611.660000681899</v>
      </c>
      <c r="H13886" s="7">
        <f>data!L13884</f>
        <v>0.124192264866046</v>
      </c>
      <c r="I13886" s="8">
        <f>data!M13884</f>
        <v>1.2242483982257271</v>
      </c>
      <c r="J13886" s="7" t="str">
        <f>data!N13884</f>
        <v>T</v>
      </c>
      <c r="K13886" s="8">
        <f t="shared" si="1300"/>
        <v>1.3344831252563993</v>
      </c>
      <c r="L13886" s="6">
        <f t="shared" si="1301"/>
        <v>250.46660666914642</v>
      </c>
    </row>
    <row r="13887" spans="1:12" x14ac:dyDescent="0.3">
      <c r="A13887" s="3">
        <f>data!A13885</f>
        <v>13884</v>
      </c>
      <c r="B13887" s="3">
        <f>data!B13885</f>
        <v>1</v>
      </c>
      <c r="C13887" s="3">
        <f t="shared" si="1296"/>
        <v>1</v>
      </c>
      <c r="D13887" s="3">
        <f t="shared" si="1297"/>
        <v>0</v>
      </c>
      <c r="E13887" s="3">
        <f t="shared" si="1298"/>
        <v>0</v>
      </c>
      <c r="F13887" s="3">
        <f t="shared" si="1299"/>
        <v>0</v>
      </c>
      <c r="G13887" s="5">
        <f>data!D13885</f>
        <v>20485.719995141</v>
      </c>
      <c r="H13887" s="7">
        <f>data!L13885</f>
        <v>0.109634998389531</v>
      </c>
      <c r="I13887" s="8">
        <f>data!M13885</f>
        <v>1.2627627627627627</v>
      </c>
      <c r="J13887" s="7" t="str">
        <f>data!N13885</f>
        <v>T</v>
      </c>
      <c r="K13887" s="8">
        <f t="shared" si="1300"/>
        <v>1.3080249435595075</v>
      </c>
      <c r="L13887" s="6">
        <f t="shared" si="1301"/>
        <v>41.968377768478845</v>
      </c>
    </row>
    <row r="13888" spans="1:12" x14ac:dyDescent="0.3">
      <c r="A13888" s="3">
        <f>data!A13886</f>
        <v>13885</v>
      </c>
      <c r="B13888" s="3">
        <f>data!B13886</f>
        <v>1</v>
      </c>
      <c r="C13888" s="3">
        <f t="shared" si="1296"/>
        <v>1</v>
      </c>
      <c r="D13888" s="3">
        <f t="shared" si="1297"/>
        <v>0</v>
      </c>
      <c r="E13888" s="3">
        <f t="shared" si="1298"/>
        <v>0</v>
      </c>
      <c r="F13888" s="3">
        <f t="shared" si="1299"/>
        <v>0</v>
      </c>
      <c r="G13888" s="5">
        <f>data!D13886</f>
        <v>35030.419997692101</v>
      </c>
      <c r="H13888" s="7">
        <f>data!L13886</f>
        <v>9.7851403927703404E-2</v>
      </c>
      <c r="I13888" s="8">
        <f>data!M13886</f>
        <v>1.611537617898662</v>
      </c>
      <c r="J13888" s="7" t="str">
        <f>data!N13886</f>
        <v>T</v>
      </c>
      <c r="K13888" s="8">
        <f t="shared" si="1300"/>
        <v>1.2869926354180905</v>
      </c>
      <c r="L13888" s="6">
        <f t="shared" si="1301"/>
        <v>3689.7347193596902</v>
      </c>
    </row>
    <row r="13889" spans="1:12" x14ac:dyDescent="0.3">
      <c r="A13889" s="3">
        <f>data!A13887</f>
        <v>13886</v>
      </c>
      <c r="B13889" s="3">
        <f>data!B13887</f>
        <v>1</v>
      </c>
      <c r="C13889" s="3">
        <f t="shared" si="1296"/>
        <v>1</v>
      </c>
      <c r="D13889" s="3">
        <f t="shared" si="1297"/>
        <v>0</v>
      </c>
      <c r="E13889" s="3">
        <f t="shared" si="1298"/>
        <v>0</v>
      </c>
      <c r="F13889" s="3">
        <f t="shared" si="1299"/>
        <v>0</v>
      </c>
      <c r="G13889" s="5">
        <f>data!D13887</f>
        <v>14344.909996390301</v>
      </c>
      <c r="H13889" s="7">
        <f>data!L13887</f>
        <v>0.112125604436269</v>
      </c>
      <c r="I13889" s="8">
        <f>data!M13887</f>
        <v>1.510422234099412</v>
      </c>
      <c r="J13889" s="7" t="str">
        <f>data!N13887</f>
        <v>V</v>
      </c>
      <c r="K13889" s="8">
        <f t="shared" si="1300"/>
        <v>1.3125141917581591</v>
      </c>
      <c r="L13889" s="6">
        <f t="shared" si="1301"/>
        <v>561.8555995641417</v>
      </c>
    </row>
    <row r="13890" spans="1:12" x14ac:dyDescent="0.3">
      <c r="A13890" s="3">
        <f>data!A13888</f>
        <v>13887</v>
      </c>
      <c r="B13890" s="3">
        <f>data!B13888</f>
        <v>1</v>
      </c>
      <c r="C13890" s="3">
        <f t="shared" si="1296"/>
        <v>1</v>
      </c>
      <c r="D13890" s="3">
        <f t="shared" si="1297"/>
        <v>0</v>
      </c>
      <c r="E13890" s="3">
        <f t="shared" si="1298"/>
        <v>0</v>
      </c>
      <c r="F13890" s="3">
        <f t="shared" si="1299"/>
        <v>0</v>
      </c>
      <c r="G13890" s="5">
        <f>data!D13888</f>
        <v>32378.469995021798</v>
      </c>
      <c r="H13890" s="7">
        <f>data!L13888</f>
        <v>0.111915271372638</v>
      </c>
      <c r="I13890" s="8">
        <f>data!M13888</f>
        <v>1.5912651317351056</v>
      </c>
      <c r="J13890" s="7" t="str">
        <f>data!N13888</f>
        <v>T</v>
      </c>
      <c r="K13890" s="8">
        <f t="shared" si="1300"/>
        <v>1.3121344773503609</v>
      </c>
      <c r="L13890" s="6">
        <f t="shared" si="1301"/>
        <v>2522.7335927058793</v>
      </c>
    </row>
    <row r="13891" spans="1:12" x14ac:dyDescent="0.3">
      <c r="A13891" s="3">
        <f>data!A13889</f>
        <v>13888</v>
      </c>
      <c r="B13891" s="3">
        <f>data!B13889</f>
        <v>1</v>
      </c>
      <c r="C13891" s="3">
        <f t="shared" si="1296"/>
        <v>1</v>
      </c>
      <c r="D13891" s="3">
        <f t="shared" si="1297"/>
        <v>0</v>
      </c>
      <c r="E13891" s="3">
        <f t="shared" si="1298"/>
        <v>0</v>
      </c>
      <c r="F13891" s="3">
        <f t="shared" si="1299"/>
        <v>0</v>
      </c>
      <c r="G13891" s="5">
        <f>data!D13889</f>
        <v>11189.0799998194</v>
      </c>
      <c r="H13891" s="7">
        <f>data!L13889</f>
        <v>0.111962250601966</v>
      </c>
      <c r="I13891" s="8">
        <f>data!M13889</f>
        <v>1.4721649484536083</v>
      </c>
      <c r="J13891" s="7" t="str">
        <f>data!N13889</f>
        <v>V</v>
      </c>
      <c r="K13891" s="8">
        <f t="shared" si="1300"/>
        <v>1.3122192794525702</v>
      </c>
      <c r="L13891" s="6">
        <f t="shared" si="1301"/>
        <v>286.24594857791232</v>
      </c>
    </row>
    <row r="13892" spans="1:12" x14ac:dyDescent="0.3">
      <c r="A13892" s="3">
        <f>data!A13890</f>
        <v>13889</v>
      </c>
      <c r="B13892" s="3">
        <f>data!B13890</f>
        <v>1</v>
      </c>
      <c r="C13892" s="3">
        <f t="shared" si="1296"/>
        <v>1</v>
      </c>
      <c r="D13892" s="3">
        <f t="shared" si="1297"/>
        <v>0</v>
      </c>
      <c r="E13892" s="3">
        <f t="shared" si="1298"/>
        <v>0</v>
      </c>
      <c r="F13892" s="3">
        <f t="shared" si="1299"/>
        <v>0</v>
      </c>
      <c r="G13892" s="5">
        <f>data!D13890</f>
        <v>14598.789966344801</v>
      </c>
      <c r="H13892" s="7">
        <f>data!L13890</f>
        <v>0.360847625618334</v>
      </c>
      <c r="I13892" s="8">
        <f>data!M13890</f>
        <v>1.0567331670822944</v>
      </c>
      <c r="J13892" s="7" t="str">
        <f>data!N13890</f>
        <v>V</v>
      </c>
      <c r="K13892" s="8">
        <f t="shared" si="1300"/>
        <v>1.847991344391376</v>
      </c>
      <c r="L13892" s="6">
        <f t="shared" si="1301"/>
        <v>9140.1491567439662</v>
      </c>
    </row>
    <row r="13893" spans="1:12" x14ac:dyDescent="0.3">
      <c r="A13893" s="3">
        <f>data!A13891</f>
        <v>13890</v>
      </c>
      <c r="B13893" s="3">
        <f>data!B13891</f>
        <v>1</v>
      </c>
      <c r="C13893" s="3">
        <f t="shared" ref="C13893:C13956" si="1302">IF(B13893=1,1,0)</f>
        <v>1</v>
      </c>
      <c r="D13893" s="3">
        <f t="shared" ref="D13893:D13956" si="1303">IF(B13893=2,1,0)</f>
        <v>0</v>
      </c>
      <c r="E13893" s="3">
        <f t="shared" ref="E13893:E13956" si="1304">IF(B13893=3,1,0)</f>
        <v>0</v>
      </c>
      <c r="F13893" s="3">
        <f t="shared" ref="F13893:F13956" si="1305">IF(B13893=4,1,0)</f>
        <v>0</v>
      </c>
      <c r="G13893" s="5">
        <f>data!D13891</f>
        <v>38613.579995691798</v>
      </c>
      <c r="H13893" s="7">
        <f>data!L13891</f>
        <v>0.115724901739873</v>
      </c>
      <c r="I13893" s="8">
        <f>data!M13891</f>
        <v>1.3990432529400041</v>
      </c>
      <c r="J13893" s="7" t="str">
        <f>data!N13891</f>
        <v>T</v>
      </c>
      <c r="K13893" s="8">
        <f t="shared" ref="K13893:K13956" si="1306">$G$2*EXP(SUMPRODUCT($C$2:$F$2*C13893:F13893)*H13893)</f>
        <v>1.3190290609508606</v>
      </c>
      <c r="L13893" s="6">
        <f t="shared" ref="L13893:L13956" si="1307">G13893*(I13893-K13893)^2</f>
        <v>247.21460031098184</v>
      </c>
    </row>
    <row r="13894" spans="1:12" x14ac:dyDescent="0.3">
      <c r="A13894" s="3">
        <f>data!A13892</f>
        <v>13891</v>
      </c>
      <c r="B13894" s="3">
        <f>data!B13892</f>
        <v>1</v>
      </c>
      <c r="C13894" s="3">
        <f t="shared" si="1302"/>
        <v>1</v>
      </c>
      <c r="D13894" s="3">
        <f t="shared" si="1303"/>
        <v>0</v>
      </c>
      <c r="E13894" s="3">
        <f t="shared" si="1304"/>
        <v>0</v>
      </c>
      <c r="F13894" s="3">
        <f t="shared" si="1305"/>
        <v>0</v>
      </c>
      <c r="G13894" s="5">
        <f>data!D13892</f>
        <v>23082.4700050354</v>
      </c>
      <c r="H13894" s="7">
        <f>data!L13892</f>
        <v>0.133477866376014</v>
      </c>
      <c r="I13894" s="8">
        <f>data!M13892</f>
        <v>1.3015922572588199</v>
      </c>
      <c r="J13894" s="7" t="str">
        <f>data!N13892</f>
        <v>V</v>
      </c>
      <c r="K13894" s="8">
        <f t="shared" si="1306"/>
        <v>1.3516388162473105</v>
      </c>
      <c r="L13894" s="6">
        <f t="shared" si="1307"/>
        <v>57.813694694898395</v>
      </c>
    </row>
    <row r="13895" spans="1:12" x14ac:dyDescent="0.3">
      <c r="A13895" s="3">
        <f>data!A13893</f>
        <v>13892</v>
      </c>
      <c r="B13895" s="3">
        <f>data!B13893</f>
        <v>1</v>
      </c>
      <c r="C13895" s="3">
        <f t="shared" si="1302"/>
        <v>1</v>
      </c>
      <c r="D13895" s="3">
        <f t="shared" si="1303"/>
        <v>0</v>
      </c>
      <c r="E13895" s="3">
        <f t="shared" si="1304"/>
        <v>0</v>
      </c>
      <c r="F13895" s="3">
        <f t="shared" si="1305"/>
        <v>0</v>
      </c>
      <c r="G13895" s="5">
        <f>data!D13893</f>
        <v>18636.390003204298</v>
      </c>
      <c r="H13895" s="7">
        <f>data!L13893</f>
        <v>0.12889616764432901</v>
      </c>
      <c r="I13895" s="8">
        <f>data!M13893</f>
        <v>1.3731688511950655</v>
      </c>
      <c r="J13895" s="7" t="str">
        <f>data!N13893</f>
        <v>T</v>
      </c>
      <c r="K13895" s="8">
        <f t="shared" si="1306"/>
        <v>1.3431464715657579</v>
      </c>
      <c r="L13895" s="6">
        <f t="shared" si="1307"/>
        <v>16.797784866873094</v>
      </c>
    </row>
    <row r="13896" spans="1:12" x14ac:dyDescent="0.3">
      <c r="A13896" s="3">
        <f>data!A13894</f>
        <v>13893</v>
      </c>
      <c r="B13896" s="3">
        <f>data!B13894</f>
        <v>1</v>
      </c>
      <c r="C13896" s="3">
        <f t="shared" si="1302"/>
        <v>1</v>
      </c>
      <c r="D13896" s="3">
        <f t="shared" si="1303"/>
        <v>0</v>
      </c>
      <c r="E13896" s="3">
        <f t="shared" si="1304"/>
        <v>0</v>
      </c>
      <c r="F13896" s="3">
        <f t="shared" si="1305"/>
        <v>0</v>
      </c>
      <c r="G13896" s="5">
        <f>data!D13894</f>
        <v>10729.5801161528</v>
      </c>
      <c r="H13896" s="7">
        <f>data!L13894</f>
        <v>0.136507423664501</v>
      </c>
      <c r="I13896" s="8">
        <f>data!M13894</f>
        <v>1.0682593856655289</v>
      </c>
      <c r="J13896" s="7" t="str">
        <f>data!N13894</f>
        <v>V</v>
      </c>
      <c r="K13896" s="8">
        <f t="shared" si="1306"/>
        <v>1.3572836801355099</v>
      </c>
      <c r="L13896" s="6">
        <f t="shared" si="1307"/>
        <v>896.29593416308387</v>
      </c>
    </row>
    <row r="13897" spans="1:12" x14ac:dyDescent="0.3">
      <c r="A13897" s="3">
        <f>data!A13895</f>
        <v>13894</v>
      </c>
      <c r="B13897" s="3">
        <f>data!B13895</f>
        <v>1</v>
      </c>
      <c r="C13897" s="3">
        <f t="shared" si="1302"/>
        <v>1</v>
      </c>
      <c r="D13897" s="3">
        <f t="shared" si="1303"/>
        <v>0</v>
      </c>
      <c r="E13897" s="3">
        <f t="shared" si="1304"/>
        <v>0</v>
      </c>
      <c r="F13897" s="3">
        <f t="shared" si="1305"/>
        <v>0</v>
      </c>
      <c r="G13897" s="5">
        <f>data!D13895</f>
        <v>5189.9500621557199</v>
      </c>
      <c r="H13897" s="7">
        <f>data!L13895</f>
        <v>0.118390365089191</v>
      </c>
      <c r="I13897" s="8">
        <f>data!M13895</f>
        <v>1.2969242902208202</v>
      </c>
      <c r="J13897" s="7" t="str">
        <f>data!N13895</f>
        <v>V</v>
      </c>
      <c r="K13897" s="8">
        <f t="shared" si="1306"/>
        <v>1.3238744861812783</v>
      </c>
      <c r="L13897" s="6">
        <f t="shared" si="1307"/>
        <v>3.7695285228652073</v>
      </c>
    </row>
    <row r="13898" spans="1:12" x14ac:dyDescent="0.3">
      <c r="A13898" s="3">
        <f>data!A13896</f>
        <v>13895</v>
      </c>
      <c r="B13898" s="3">
        <f>data!B13896</f>
        <v>1</v>
      </c>
      <c r="C13898" s="3">
        <f t="shared" si="1302"/>
        <v>1</v>
      </c>
      <c r="D13898" s="3">
        <f t="shared" si="1303"/>
        <v>0</v>
      </c>
      <c r="E13898" s="3">
        <f t="shared" si="1304"/>
        <v>0</v>
      </c>
      <c r="F13898" s="3">
        <f t="shared" si="1305"/>
        <v>0</v>
      </c>
      <c r="G13898" s="5">
        <f>data!D13896</f>
        <v>21547.060001827798</v>
      </c>
      <c r="H13898" s="7">
        <f>data!L13896</f>
        <v>0.120466435711196</v>
      </c>
      <c r="I13898" s="8">
        <f>data!M13896</f>
        <v>1.8340227507755946</v>
      </c>
      <c r="J13898" s="7" t="str">
        <f>data!N13896</f>
        <v>V</v>
      </c>
      <c r="K13898" s="8">
        <f t="shared" si="1306"/>
        <v>1.3276608086094601</v>
      </c>
      <c r="L13898" s="6">
        <f t="shared" si="1307"/>
        <v>5524.7182523845158</v>
      </c>
    </row>
    <row r="13899" spans="1:12" x14ac:dyDescent="0.3">
      <c r="A13899" s="3">
        <f>data!A13897</f>
        <v>13896</v>
      </c>
      <c r="B13899" s="3">
        <f>data!B13897</f>
        <v>1</v>
      </c>
      <c r="C13899" s="3">
        <f t="shared" si="1302"/>
        <v>1</v>
      </c>
      <c r="D13899" s="3">
        <f t="shared" si="1303"/>
        <v>0</v>
      </c>
      <c r="E13899" s="3">
        <f t="shared" si="1304"/>
        <v>0</v>
      </c>
      <c r="F13899" s="3">
        <f t="shared" si="1305"/>
        <v>0</v>
      </c>
      <c r="G13899" s="5">
        <f>data!D13897</f>
        <v>16584.9600067139</v>
      </c>
      <c r="H13899" s="7">
        <f>data!L13897</f>
        <v>0.12712987148056401</v>
      </c>
      <c r="I13899" s="8">
        <f>data!M13897</f>
        <v>1.6098624622609863</v>
      </c>
      <c r="J13899" s="7" t="str">
        <f>data!N13897</f>
        <v>T</v>
      </c>
      <c r="K13899" s="8">
        <f t="shared" si="1306"/>
        <v>1.3398868458783395</v>
      </c>
      <c r="L13899" s="6">
        <f t="shared" si="1307"/>
        <v>1208.8252176381543</v>
      </c>
    </row>
    <row r="13900" spans="1:12" x14ac:dyDescent="0.3">
      <c r="A13900" s="3">
        <f>data!A13898</f>
        <v>13897</v>
      </c>
      <c r="B13900" s="3">
        <f>data!B13898</f>
        <v>1</v>
      </c>
      <c r="C13900" s="3">
        <f t="shared" si="1302"/>
        <v>1</v>
      </c>
      <c r="D13900" s="3">
        <f t="shared" si="1303"/>
        <v>0</v>
      </c>
      <c r="E13900" s="3">
        <f t="shared" si="1304"/>
        <v>0</v>
      </c>
      <c r="F13900" s="3">
        <f t="shared" si="1305"/>
        <v>0</v>
      </c>
      <c r="G13900" s="5">
        <f>data!D13898</f>
        <v>61043.939993858301</v>
      </c>
      <c r="H13900" s="7">
        <f>data!L13898</f>
        <v>0.112243076843449</v>
      </c>
      <c r="I13900" s="8">
        <f>data!M13898</f>
        <v>1.1769386208638546</v>
      </c>
      <c r="J13900" s="7" t="str">
        <f>data!N13898</f>
        <v>T</v>
      </c>
      <c r="K13900" s="8">
        <f t="shared" si="1306"/>
        <v>1.3127263125879645</v>
      </c>
      <c r="L13900" s="6">
        <f t="shared" si="1307"/>
        <v>1125.5463093162455</v>
      </c>
    </row>
    <row r="13901" spans="1:12" x14ac:dyDescent="0.3">
      <c r="A13901" s="3">
        <f>data!A13899</f>
        <v>13898</v>
      </c>
      <c r="B13901" s="3">
        <f>data!B13899</f>
        <v>1</v>
      </c>
      <c r="C13901" s="3">
        <f t="shared" si="1302"/>
        <v>1</v>
      </c>
      <c r="D13901" s="3">
        <f t="shared" si="1303"/>
        <v>0</v>
      </c>
      <c r="E13901" s="3">
        <f t="shared" si="1304"/>
        <v>0</v>
      </c>
      <c r="F13901" s="3">
        <f t="shared" si="1305"/>
        <v>0</v>
      </c>
      <c r="G13901" s="5">
        <f>data!D13899</f>
        <v>16718.669999182199</v>
      </c>
      <c r="H13901" s="7">
        <f>data!L13899</f>
        <v>0.12785527180318701</v>
      </c>
      <c r="I13901" s="8">
        <f>data!M13899</f>
        <v>1.3136258660508082</v>
      </c>
      <c r="J13901" s="7" t="str">
        <f>data!N13899</f>
        <v>T</v>
      </c>
      <c r="K13901" s="8">
        <f t="shared" si="1306"/>
        <v>1.3412245834544045</v>
      </c>
      <c r="L13901" s="6">
        <f t="shared" si="1307"/>
        <v>12.734430415588095</v>
      </c>
    </row>
    <row r="13902" spans="1:12" x14ac:dyDescent="0.3">
      <c r="A13902" s="3">
        <f>data!A13900</f>
        <v>13899</v>
      </c>
      <c r="B13902" s="3">
        <f>data!B13900</f>
        <v>1</v>
      </c>
      <c r="C13902" s="3">
        <f t="shared" si="1302"/>
        <v>1</v>
      </c>
      <c r="D13902" s="3">
        <f t="shared" si="1303"/>
        <v>0</v>
      </c>
      <c r="E13902" s="3">
        <f t="shared" si="1304"/>
        <v>0</v>
      </c>
      <c r="F13902" s="3">
        <f t="shared" si="1305"/>
        <v>0</v>
      </c>
      <c r="G13902" s="5">
        <f>data!D13900</f>
        <v>15097.009997606299</v>
      </c>
      <c r="H13902" s="7">
        <f>data!L13900</f>
        <v>9.6498963135070698E-2</v>
      </c>
      <c r="I13902" s="8">
        <f>data!M13900</f>
        <v>1.4301330798479088</v>
      </c>
      <c r="J13902" s="7" t="str">
        <f>data!N13900</f>
        <v>V</v>
      </c>
      <c r="K13902" s="8">
        <f t="shared" si="1306"/>
        <v>1.2846004285335288</v>
      </c>
      <c r="L13902" s="6">
        <f t="shared" si="1307"/>
        <v>319.75093672778507</v>
      </c>
    </row>
    <row r="13903" spans="1:12" x14ac:dyDescent="0.3">
      <c r="A13903" s="3">
        <f>data!A13901</f>
        <v>13900</v>
      </c>
      <c r="B13903" s="3">
        <f>data!B13901</f>
        <v>1</v>
      </c>
      <c r="C13903" s="3">
        <f t="shared" si="1302"/>
        <v>1</v>
      </c>
      <c r="D13903" s="3">
        <f t="shared" si="1303"/>
        <v>0</v>
      </c>
      <c r="E13903" s="3">
        <f t="shared" si="1304"/>
        <v>0</v>
      </c>
      <c r="F13903" s="3">
        <f t="shared" si="1305"/>
        <v>0</v>
      </c>
      <c r="G13903" s="5">
        <f>data!D13901</f>
        <v>28559.349998116501</v>
      </c>
      <c r="H13903" s="7">
        <f>data!L13901</f>
        <v>0.118297413476874</v>
      </c>
      <c r="I13903" s="8">
        <f>data!M13901</f>
        <v>1.4117532213978914</v>
      </c>
      <c r="J13903" s="7" t="str">
        <f>data!N13901</f>
        <v>V</v>
      </c>
      <c r="K13903" s="8">
        <f t="shared" si="1306"/>
        <v>1.3237052144939796</v>
      </c>
      <c r="L13903" s="6">
        <f t="shared" si="1307"/>
        <v>221.4049762960075</v>
      </c>
    </row>
    <row r="13904" spans="1:12" x14ac:dyDescent="0.3">
      <c r="A13904" s="3">
        <f>data!A13902</f>
        <v>13901</v>
      </c>
      <c r="B13904" s="3">
        <f>data!B13902</f>
        <v>1</v>
      </c>
      <c r="C13904" s="3">
        <f t="shared" si="1302"/>
        <v>1</v>
      </c>
      <c r="D13904" s="3">
        <f t="shared" si="1303"/>
        <v>0</v>
      </c>
      <c r="E13904" s="3">
        <f t="shared" si="1304"/>
        <v>0</v>
      </c>
      <c r="F13904" s="3">
        <f t="shared" si="1305"/>
        <v>0</v>
      </c>
      <c r="G13904" s="5">
        <f>data!D13902</f>
        <v>20042.170006513599</v>
      </c>
      <c r="H13904" s="7">
        <f>data!L13902</f>
        <v>0.116627623363757</v>
      </c>
      <c r="I13904" s="8">
        <f>data!M13902</f>
        <v>1.5189803269603768</v>
      </c>
      <c r="J13904" s="7" t="str">
        <f>data!N13902</f>
        <v>V</v>
      </c>
      <c r="K13904" s="8">
        <f t="shared" si="1306"/>
        <v>1.3206680884768511</v>
      </c>
      <c r="L13904" s="6">
        <f t="shared" si="1307"/>
        <v>788.21332986472714</v>
      </c>
    </row>
    <row r="13905" spans="1:12" x14ac:dyDescent="0.3">
      <c r="A13905" s="3">
        <f>data!A13903</f>
        <v>13902</v>
      </c>
      <c r="B13905" s="3">
        <f>data!B13903</f>
        <v>1</v>
      </c>
      <c r="C13905" s="3">
        <f t="shared" si="1302"/>
        <v>1</v>
      </c>
      <c r="D13905" s="3">
        <f t="shared" si="1303"/>
        <v>0</v>
      </c>
      <c r="E13905" s="3">
        <f t="shared" si="1304"/>
        <v>0</v>
      </c>
      <c r="F13905" s="3">
        <f t="shared" si="1305"/>
        <v>0</v>
      </c>
      <c r="G13905" s="5">
        <f>data!D13903</f>
        <v>25192.3400000334</v>
      </c>
      <c r="H13905" s="7">
        <f>data!L13903</f>
        <v>0.11660421039199501</v>
      </c>
      <c r="I13905" s="8">
        <f>data!M13903</f>
        <v>1.2630057803468209</v>
      </c>
      <c r="J13905" s="7" t="str">
        <f>data!N13903</f>
        <v>T</v>
      </c>
      <c r="K13905" s="8">
        <f t="shared" si="1306"/>
        <v>1.3206255529730531</v>
      </c>
      <c r="L13905" s="6">
        <f t="shared" si="1307"/>
        <v>83.639531084485199</v>
      </c>
    </row>
    <row r="13906" spans="1:12" x14ac:dyDescent="0.3">
      <c r="A13906" s="3">
        <f>data!A13904</f>
        <v>13903</v>
      </c>
      <c r="B13906" s="3">
        <f>data!B13904</f>
        <v>1</v>
      </c>
      <c r="C13906" s="3">
        <f t="shared" si="1302"/>
        <v>1</v>
      </c>
      <c r="D13906" s="3">
        <f t="shared" si="1303"/>
        <v>0</v>
      </c>
      <c r="E13906" s="3">
        <f t="shared" si="1304"/>
        <v>0</v>
      </c>
      <c r="F13906" s="3">
        <f t="shared" si="1305"/>
        <v>0</v>
      </c>
      <c r="G13906" s="5">
        <f>data!D13904</f>
        <v>18512.930003166199</v>
      </c>
      <c r="H13906" s="7">
        <f>data!L13904</f>
        <v>0.12117216981045</v>
      </c>
      <c r="I13906" s="8">
        <f>data!M13904</f>
        <v>1.3301117487163998</v>
      </c>
      <c r="J13906" s="7" t="str">
        <f>data!N13904</f>
        <v>V</v>
      </c>
      <c r="K13906" s="8">
        <f t="shared" si="1306"/>
        <v>1.3289503860290952</v>
      </c>
      <c r="L13906" s="6">
        <f t="shared" si="1307"/>
        <v>2.4969560405701325E-2</v>
      </c>
    </row>
    <row r="13907" spans="1:12" x14ac:dyDescent="0.3">
      <c r="A13907" s="3">
        <f>data!A13905</f>
        <v>13904</v>
      </c>
      <c r="B13907" s="3">
        <f>data!B13905</f>
        <v>1</v>
      </c>
      <c r="C13907" s="3">
        <f t="shared" si="1302"/>
        <v>1</v>
      </c>
      <c r="D13907" s="3">
        <f t="shared" si="1303"/>
        <v>0</v>
      </c>
      <c r="E13907" s="3">
        <f t="shared" si="1304"/>
        <v>0</v>
      </c>
      <c r="F13907" s="3">
        <f t="shared" si="1305"/>
        <v>0</v>
      </c>
      <c r="G13907" s="5">
        <f>data!D13905</f>
        <v>24472.1200022101</v>
      </c>
      <c r="H13907" s="7">
        <f>data!L13905</f>
        <v>0.119086813285382</v>
      </c>
      <c r="I13907" s="8">
        <f>data!M13905</f>
        <v>1.2845862286797221</v>
      </c>
      <c r="J13907" s="7" t="str">
        <f>data!N13905</f>
        <v>T</v>
      </c>
      <c r="K13907" s="8">
        <f t="shared" si="1306"/>
        <v>1.3251434581792654</v>
      </c>
      <c r="L13907" s="6">
        <f t="shared" si="1307"/>
        <v>40.253917686714495</v>
      </c>
    </row>
    <row r="13908" spans="1:12" x14ac:dyDescent="0.3">
      <c r="A13908" s="3">
        <f>data!A13906</f>
        <v>13905</v>
      </c>
      <c r="B13908" s="3">
        <f>data!B13906</f>
        <v>1</v>
      </c>
      <c r="C13908" s="3">
        <f t="shared" si="1302"/>
        <v>1</v>
      </c>
      <c r="D13908" s="3">
        <f t="shared" si="1303"/>
        <v>0</v>
      </c>
      <c r="E13908" s="3">
        <f t="shared" si="1304"/>
        <v>0</v>
      </c>
      <c r="F13908" s="3">
        <f t="shared" si="1305"/>
        <v>0</v>
      </c>
      <c r="G13908" s="5">
        <f>data!D13906</f>
        <v>14635.6300002933</v>
      </c>
      <c r="H13908" s="7">
        <f>data!L13906</f>
        <v>0.124112841082441</v>
      </c>
      <c r="I13908" s="8">
        <f>data!M13906</f>
        <v>1.5597682991047921</v>
      </c>
      <c r="J13908" s="7" t="str">
        <f>data!N13906</f>
        <v>T</v>
      </c>
      <c r="K13908" s="8">
        <f t="shared" si="1306"/>
        <v>1.3343373283587081</v>
      </c>
      <c r="L13908" s="6">
        <f t="shared" si="1307"/>
        <v>743.76987489634644</v>
      </c>
    </row>
    <row r="13909" spans="1:12" x14ac:dyDescent="0.3">
      <c r="A13909" s="3">
        <f>data!A13907</f>
        <v>13906</v>
      </c>
      <c r="B13909" s="3">
        <f>data!B13907</f>
        <v>1</v>
      </c>
      <c r="C13909" s="3">
        <f t="shared" si="1302"/>
        <v>1</v>
      </c>
      <c r="D13909" s="3">
        <f t="shared" si="1303"/>
        <v>0</v>
      </c>
      <c r="E13909" s="3">
        <f t="shared" si="1304"/>
        <v>0</v>
      </c>
      <c r="F13909" s="3">
        <f t="shared" si="1305"/>
        <v>0</v>
      </c>
      <c r="G13909" s="5">
        <f>data!D13907</f>
        <v>19122.369999527898</v>
      </c>
      <c r="H13909" s="7">
        <f>data!L13907</f>
        <v>0.16762815520459101</v>
      </c>
      <c r="I13909" s="8">
        <f>data!M13907</f>
        <v>0.8938926588525602</v>
      </c>
      <c r="J13909" s="7" t="str">
        <f>data!N13907</f>
        <v>T</v>
      </c>
      <c r="K13909" s="8">
        <f t="shared" si="1306"/>
        <v>1.4166524826351077</v>
      </c>
      <c r="L13909" s="6">
        <f t="shared" si="1307"/>
        <v>5225.7198422014317</v>
      </c>
    </row>
    <row r="13910" spans="1:12" x14ac:dyDescent="0.3">
      <c r="A13910" s="3">
        <f>data!A13908</f>
        <v>13907</v>
      </c>
      <c r="B13910" s="3">
        <f>data!B13908</f>
        <v>1</v>
      </c>
      <c r="C13910" s="3">
        <f t="shared" si="1302"/>
        <v>1</v>
      </c>
      <c r="D13910" s="3">
        <f t="shared" si="1303"/>
        <v>0</v>
      </c>
      <c r="E13910" s="3">
        <f t="shared" si="1304"/>
        <v>0</v>
      </c>
      <c r="F13910" s="3">
        <f t="shared" si="1305"/>
        <v>0</v>
      </c>
      <c r="G13910" s="5">
        <f>data!D13908</f>
        <v>36828.099999427803</v>
      </c>
      <c r="H13910" s="7">
        <f>data!L13908</f>
        <v>9.1621453841601294E-2</v>
      </c>
      <c r="I13910" s="8">
        <f>data!M13908</f>
        <v>1.4180873518428316</v>
      </c>
      <c r="J13910" s="7" t="str">
        <f>data!N13908</f>
        <v>T</v>
      </c>
      <c r="K13910" s="8">
        <f t="shared" si="1306"/>
        <v>1.2760099307869541</v>
      </c>
      <c r="L13910" s="6">
        <f t="shared" si="1307"/>
        <v>743.41178992699497</v>
      </c>
    </row>
    <row r="13911" spans="1:12" x14ac:dyDescent="0.3">
      <c r="A13911" s="3">
        <f>data!A13909</f>
        <v>13908</v>
      </c>
      <c r="B13911" s="3">
        <f>data!B13909</f>
        <v>1</v>
      </c>
      <c r="C13911" s="3">
        <f t="shared" si="1302"/>
        <v>1</v>
      </c>
      <c r="D13911" s="3">
        <f t="shared" si="1303"/>
        <v>0</v>
      </c>
      <c r="E13911" s="3">
        <f t="shared" si="1304"/>
        <v>0</v>
      </c>
      <c r="F13911" s="3">
        <f t="shared" si="1305"/>
        <v>0</v>
      </c>
      <c r="G13911" s="5">
        <f>data!D13909</f>
        <v>12763.9799993038</v>
      </c>
      <c r="H13911" s="7">
        <f>data!L13909</f>
        <v>0.118407349865766</v>
      </c>
      <c r="I13911" s="8">
        <f>data!M13909</f>
        <v>1.3992869875222815</v>
      </c>
      <c r="J13911" s="7" t="str">
        <f>data!N13909</f>
        <v>V</v>
      </c>
      <c r="K13911" s="8">
        <f t="shared" si="1306"/>
        <v>1.3239054190411408</v>
      </c>
      <c r="L13911" s="6">
        <f t="shared" si="1307"/>
        <v>72.529795730690694</v>
      </c>
    </row>
    <row r="13912" spans="1:12" x14ac:dyDescent="0.3">
      <c r="A13912" s="3">
        <f>data!A13910</f>
        <v>13909</v>
      </c>
      <c r="B13912" s="3">
        <f>data!B13910</f>
        <v>1</v>
      </c>
      <c r="C13912" s="3">
        <f t="shared" si="1302"/>
        <v>1</v>
      </c>
      <c r="D13912" s="3">
        <f t="shared" si="1303"/>
        <v>0</v>
      </c>
      <c r="E13912" s="3">
        <f t="shared" si="1304"/>
        <v>0</v>
      </c>
      <c r="F13912" s="3">
        <f t="shared" si="1305"/>
        <v>0</v>
      </c>
      <c r="G13912" s="5">
        <f>data!D13910</f>
        <v>12158.770000428</v>
      </c>
      <c r="H13912" s="7">
        <f>data!L13910</f>
        <v>0.10709318201526501</v>
      </c>
      <c r="I13912" s="8">
        <f>data!M13910</f>
        <v>1.346736045411542</v>
      </c>
      <c r="J13912" s="7" t="str">
        <f>data!N13910</f>
        <v>T</v>
      </c>
      <c r="K13912" s="8">
        <f t="shared" si="1306"/>
        <v>1.3034592213825931</v>
      </c>
      <c r="L13912" s="6">
        <f t="shared" si="1307"/>
        <v>22.771959690175585</v>
      </c>
    </row>
    <row r="13913" spans="1:12" x14ac:dyDescent="0.3">
      <c r="A13913" s="3">
        <f>data!A13911</f>
        <v>13910</v>
      </c>
      <c r="B13913" s="3">
        <f>data!B13911</f>
        <v>1</v>
      </c>
      <c r="C13913" s="3">
        <f t="shared" si="1302"/>
        <v>1</v>
      </c>
      <c r="D13913" s="3">
        <f t="shared" si="1303"/>
        <v>0</v>
      </c>
      <c r="E13913" s="3">
        <f t="shared" si="1304"/>
        <v>0</v>
      </c>
      <c r="F13913" s="3">
        <f t="shared" si="1305"/>
        <v>0</v>
      </c>
      <c r="G13913" s="5">
        <f>data!D13911</f>
        <v>4991.2999999225103</v>
      </c>
      <c r="H13913" s="7">
        <f>data!L13911</f>
        <v>0.140938366475929</v>
      </c>
      <c r="I13913" s="8">
        <f>data!M13911</f>
        <v>0.78912564290962528</v>
      </c>
      <c r="J13913" s="7" t="str">
        <f>data!N13911</f>
        <v>V</v>
      </c>
      <c r="K13913" s="8">
        <f t="shared" si="1306"/>
        <v>1.3655821763480454</v>
      </c>
      <c r="L13913" s="6">
        <f t="shared" si="1307"/>
        <v>1658.6196461194402</v>
      </c>
    </row>
    <row r="13914" spans="1:12" x14ac:dyDescent="0.3">
      <c r="A13914" s="3">
        <f>data!A13912</f>
        <v>13911</v>
      </c>
      <c r="B13914" s="3">
        <f>data!B13912</f>
        <v>1</v>
      </c>
      <c r="C13914" s="3">
        <f t="shared" si="1302"/>
        <v>1</v>
      </c>
      <c r="D13914" s="3">
        <f t="shared" si="1303"/>
        <v>0</v>
      </c>
      <c r="E13914" s="3">
        <f t="shared" si="1304"/>
        <v>0</v>
      </c>
      <c r="F13914" s="3">
        <f t="shared" si="1305"/>
        <v>0</v>
      </c>
      <c r="G13914" s="5">
        <f>data!D13912</f>
        <v>4179.35000002384</v>
      </c>
      <c r="H13914" s="7">
        <f>data!L13912</f>
        <v>0.13266416426363001</v>
      </c>
      <c r="I13914" s="8">
        <f>data!M13912</f>
        <v>0.83333333333333337</v>
      </c>
      <c r="J13914" s="7" t="str">
        <f>data!N13912</f>
        <v>V</v>
      </c>
      <c r="K13914" s="8">
        <f t="shared" si="1306"/>
        <v>1.3501266783328305</v>
      </c>
      <c r="L13914" s="6">
        <f t="shared" si="1307"/>
        <v>1116.2014118229495</v>
      </c>
    </row>
    <row r="13915" spans="1:12" x14ac:dyDescent="0.3">
      <c r="A13915" s="3">
        <f>data!A13913</f>
        <v>13912</v>
      </c>
      <c r="B13915" s="3">
        <f>data!B13913</f>
        <v>1</v>
      </c>
      <c r="C13915" s="3">
        <f t="shared" si="1302"/>
        <v>1</v>
      </c>
      <c r="D13915" s="3">
        <f t="shared" si="1303"/>
        <v>0</v>
      </c>
      <c r="E13915" s="3">
        <f t="shared" si="1304"/>
        <v>0</v>
      </c>
      <c r="F13915" s="3">
        <f t="shared" si="1305"/>
        <v>0</v>
      </c>
      <c r="G13915" s="5">
        <f>data!D13913</f>
        <v>13101.580001115801</v>
      </c>
      <c r="H13915" s="7">
        <f>data!L13913</f>
        <v>0.22487433365180601</v>
      </c>
      <c r="I13915" s="8">
        <f>data!M13913</f>
        <v>0.81049822064056942</v>
      </c>
      <c r="J13915" s="7" t="str">
        <f>data!N13913</f>
        <v>V</v>
      </c>
      <c r="K13915" s="8">
        <f t="shared" si="1306"/>
        <v>1.5327254021294103</v>
      </c>
      <c r="L13915" s="6">
        <f t="shared" si="1307"/>
        <v>6833.9426797278993</v>
      </c>
    </row>
    <row r="13916" spans="1:12" x14ac:dyDescent="0.3">
      <c r="A13916" s="3">
        <f>data!A13914</f>
        <v>13913</v>
      </c>
      <c r="B13916" s="3">
        <f>data!B13914</f>
        <v>1</v>
      </c>
      <c r="C13916" s="3">
        <f t="shared" si="1302"/>
        <v>1</v>
      </c>
      <c r="D13916" s="3">
        <f t="shared" si="1303"/>
        <v>0</v>
      </c>
      <c r="E13916" s="3">
        <f t="shared" si="1304"/>
        <v>0</v>
      </c>
      <c r="F13916" s="3">
        <f t="shared" si="1305"/>
        <v>0</v>
      </c>
      <c r="G13916" s="5">
        <f>data!D13914</f>
        <v>15902.5999946594</v>
      </c>
      <c r="H13916" s="7">
        <f>data!L13914</f>
        <v>0.15804219541203299</v>
      </c>
      <c r="I13916" s="8">
        <f>data!M13914</f>
        <v>0.8788326560768378</v>
      </c>
      <c r="J13916" s="7" t="str">
        <f>data!N13914</f>
        <v>V</v>
      </c>
      <c r="K13916" s="8">
        <f t="shared" si="1306"/>
        <v>1.3980938096525792</v>
      </c>
      <c r="L13916" s="6">
        <f t="shared" si="1307"/>
        <v>4287.8521573822709</v>
      </c>
    </row>
    <row r="13917" spans="1:12" x14ac:dyDescent="0.3">
      <c r="A13917" s="3">
        <f>data!A13915</f>
        <v>13914</v>
      </c>
      <c r="B13917" s="3">
        <f>data!B13915</f>
        <v>1</v>
      </c>
      <c r="C13917" s="3">
        <f t="shared" si="1302"/>
        <v>1</v>
      </c>
      <c r="D13917" s="3">
        <f t="shared" si="1303"/>
        <v>0</v>
      </c>
      <c r="E13917" s="3">
        <f t="shared" si="1304"/>
        <v>0</v>
      </c>
      <c r="F13917" s="3">
        <f t="shared" si="1305"/>
        <v>0</v>
      </c>
      <c r="G13917" s="5">
        <f>data!D13915</f>
        <v>23200.280001878698</v>
      </c>
      <c r="H13917" s="7">
        <f>data!L13915</f>
        <v>0.12987273089843099</v>
      </c>
      <c r="I13917" s="8">
        <f>data!M13915</f>
        <v>1.4125319693094629</v>
      </c>
      <c r="J13917" s="7" t="str">
        <f>data!N13915</f>
        <v>T</v>
      </c>
      <c r="K13917" s="8">
        <f t="shared" si="1306"/>
        <v>1.3449520811624911</v>
      </c>
      <c r="L13917" s="6">
        <f t="shared" si="1307"/>
        <v>105.95663652154654</v>
      </c>
    </row>
    <row r="13918" spans="1:12" x14ac:dyDescent="0.3">
      <c r="A13918" s="3">
        <f>data!A13916</f>
        <v>13915</v>
      </c>
      <c r="B13918" s="3">
        <f>data!B13916</f>
        <v>1</v>
      </c>
      <c r="C13918" s="3">
        <f t="shared" si="1302"/>
        <v>1</v>
      </c>
      <c r="D13918" s="3">
        <f t="shared" si="1303"/>
        <v>0</v>
      </c>
      <c r="E13918" s="3">
        <f t="shared" si="1304"/>
        <v>0</v>
      </c>
      <c r="F13918" s="3">
        <f t="shared" si="1305"/>
        <v>0</v>
      </c>
      <c r="G13918" s="5">
        <f>data!D13916</f>
        <v>27053.730000257499</v>
      </c>
      <c r="H13918" s="7">
        <f>data!L13916</f>
        <v>0.164355885976147</v>
      </c>
      <c r="I13918" s="8">
        <f>data!M13916</f>
        <v>1.3367727771679474</v>
      </c>
      <c r="J13918" s="7" t="str">
        <f>data!N13916</f>
        <v>V</v>
      </c>
      <c r="K13918" s="8">
        <f t="shared" si="1306"/>
        <v>1.410289751337759</v>
      </c>
      <c r="L13918" s="6">
        <f t="shared" si="1307"/>
        <v>146.21852523591593</v>
      </c>
    </row>
    <row r="13919" spans="1:12" x14ac:dyDescent="0.3">
      <c r="A13919" s="3">
        <f>data!A13917</f>
        <v>13916</v>
      </c>
      <c r="B13919" s="3">
        <f>data!B13917</f>
        <v>1</v>
      </c>
      <c r="C13919" s="3">
        <f t="shared" si="1302"/>
        <v>1</v>
      </c>
      <c r="D13919" s="3">
        <f t="shared" si="1303"/>
        <v>0</v>
      </c>
      <c r="E13919" s="3">
        <f t="shared" si="1304"/>
        <v>0</v>
      </c>
      <c r="F13919" s="3">
        <f t="shared" si="1305"/>
        <v>0</v>
      </c>
      <c r="G13919" s="5">
        <f>data!D13917</f>
        <v>8153.33000010252</v>
      </c>
      <c r="H13919" s="7">
        <f>data!L13917</f>
        <v>0.146718452985515</v>
      </c>
      <c r="I13919" s="8">
        <f>data!M13917</f>
        <v>1.0774309723889557</v>
      </c>
      <c r="J13919" s="7" t="str">
        <f>data!N13917</f>
        <v>V</v>
      </c>
      <c r="K13919" s="8">
        <f t="shared" si="1306"/>
        <v>1.3764837273957005</v>
      </c>
      <c r="L13919" s="6">
        <f t="shared" si="1307"/>
        <v>729.17309516015303</v>
      </c>
    </row>
    <row r="13920" spans="1:12" x14ac:dyDescent="0.3">
      <c r="A13920" s="3">
        <f>data!A13918</f>
        <v>13917</v>
      </c>
      <c r="B13920" s="3">
        <f>data!B13918</f>
        <v>1</v>
      </c>
      <c r="C13920" s="3">
        <f t="shared" si="1302"/>
        <v>1</v>
      </c>
      <c r="D13920" s="3">
        <f t="shared" si="1303"/>
        <v>0</v>
      </c>
      <c r="E13920" s="3">
        <f t="shared" si="1304"/>
        <v>0</v>
      </c>
      <c r="F13920" s="3">
        <f t="shared" si="1305"/>
        <v>0</v>
      </c>
      <c r="G13920" s="5">
        <f>data!D13918</f>
        <v>11098.5099992752</v>
      </c>
      <c r="H13920" s="7">
        <f>data!L13918</f>
        <v>0.18042405912142301</v>
      </c>
      <c r="I13920" s="8">
        <f>data!M13918</f>
        <v>0.79820390913893291</v>
      </c>
      <c r="J13920" s="7" t="str">
        <f>data!N13918</f>
        <v>T</v>
      </c>
      <c r="K13920" s="8">
        <f t="shared" si="1306"/>
        <v>1.4418101651412694</v>
      </c>
      <c r="L13920" s="6">
        <f t="shared" si="1307"/>
        <v>4597.3248401660767</v>
      </c>
    </row>
    <row r="13921" spans="1:12" x14ac:dyDescent="0.3">
      <c r="A13921" s="3">
        <f>data!A13919</f>
        <v>13918</v>
      </c>
      <c r="B13921" s="3">
        <f>data!B13919</f>
        <v>3</v>
      </c>
      <c r="C13921" s="3">
        <f t="shared" si="1302"/>
        <v>0</v>
      </c>
      <c r="D13921" s="3">
        <f t="shared" si="1303"/>
        <v>0</v>
      </c>
      <c r="E13921" s="3">
        <f t="shared" si="1304"/>
        <v>1</v>
      </c>
      <c r="F13921" s="3">
        <f t="shared" si="1305"/>
        <v>0</v>
      </c>
      <c r="G13921" s="5">
        <f>data!D13919</f>
        <v>14604.2000031471</v>
      </c>
      <c r="H13921" s="7">
        <f>data!L13919</f>
        <v>2.3899239132296399E-2</v>
      </c>
      <c r="I13921" s="8">
        <f>data!M13919</f>
        <v>0.8415423585702223</v>
      </c>
      <c r="J13921" s="7" t="str">
        <f>data!N13919</f>
        <v>T</v>
      </c>
      <c r="K13921" s="8">
        <f t="shared" si="1306"/>
        <v>1.1566704361899955</v>
      </c>
      <c r="L13921" s="6">
        <f t="shared" si="1307"/>
        <v>1450.280381718077</v>
      </c>
    </row>
    <row r="13922" spans="1:12" x14ac:dyDescent="0.3">
      <c r="A13922" s="3">
        <f>data!A13920</f>
        <v>13919</v>
      </c>
      <c r="B13922" s="3">
        <f>data!B13920</f>
        <v>3</v>
      </c>
      <c r="C13922" s="3">
        <f t="shared" si="1302"/>
        <v>0</v>
      </c>
      <c r="D13922" s="3">
        <f t="shared" si="1303"/>
        <v>0</v>
      </c>
      <c r="E13922" s="3">
        <f t="shared" si="1304"/>
        <v>1</v>
      </c>
      <c r="F13922" s="3">
        <f t="shared" si="1305"/>
        <v>0</v>
      </c>
      <c r="G13922" s="5">
        <f>data!D13920</f>
        <v>8059.1899995803997</v>
      </c>
      <c r="H13922" s="7">
        <f>data!L13920</f>
        <v>8.6034397620171291E-3</v>
      </c>
      <c r="I13922" s="8">
        <f>data!M13920</f>
        <v>0.92941757156959526</v>
      </c>
      <c r="J13922" s="7" t="str">
        <f>data!N13920</f>
        <v>T</v>
      </c>
      <c r="K13922" s="8">
        <f t="shared" si="1306"/>
        <v>1.1362385632881877</v>
      </c>
      <c r="L13922" s="6">
        <f t="shared" si="1307"/>
        <v>344.73122857535759</v>
      </c>
    </row>
    <row r="13923" spans="1:12" x14ac:dyDescent="0.3">
      <c r="A13923" s="3">
        <f>data!A13921</f>
        <v>13920</v>
      </c>
      <c r="B13923" s="3">
        <f>data!B13921</f>
        <v>3</v>
      </c>
      <c r="C13923" s="3">
        <f t="shared" si="1302"/>
        <v>0</v>
      </c>
      <c r="D13923" s="3">
        <f t="shared" si="1303"/>
        <v>0</v>
      </c>
      <c r="E13923" s="3">
        <f t="shared" si="1304"/>
        <v>1</v>
      </c>
      <c r="F13923" s="3">
        <f t="shared" si="1305"/>
        <v>0</v>
      </c>
      <c r="G13923" s="5">
        <f>data!D13921</f>
        <v>16196.0500011444</v>
      </c>
      <c r="H13923" s="7">
        <f>data!L13921</f>
        <v>-1.29049835089238E-3</v>
      </c>
      <c r="I13923" s="8">
        <f>data!M13921</f>
        <v>0.98675700646750852</v>
      </c>
      <c r="J13923" s="7" t="str">
        <f>data!N13921</f>
        <v>V</v>
      </c>
      <c r="K13923" s="8">
        <f t="shared" si="1306"/>
        <v>1.1232150402120749</v>
      </c>
      <c r="L13923" s="6">
        <f t="shared" si="1307"/>
        <v>301.58332645078252</v>
      </c>
    </row>
    <row r="13924" spans="1:12" x14ac:dyDescent="0.3">
      <c r="A13924" s="3">
        <f>data!A13922</f>
        <v>13921</v>
      </c>
      <c r="B13924" s="3">
        <f>data!B13922</f>
        <v>3</v>
      </c>
      <c r="C13924" s="3">
        <f t="shared" si="1302"/>
        <v>0</v>
      </c>
      <c r="D13924" s="3">
        <f t="shared" si="1303"/>
        <v>0</v>
      </c>
      <c r="E13924" s="3">
        <f t="shared" si="1304"/>
        <v>1</v>
      </c>
      <c r="F13924" s="3">
        <f t="shared" si="1305"/>
        <v>0</v>
      </c>
      <c r="G13924" s="5">
        <f>data!D13922</f>
        <v>16803.239998310801</v>
      </c>
      <c r="H13924" s="7">
        <f>data!L13922</f>
        <v>-1.30505187472061E-3</v>
      </c>
      <c r="I13924" s="8">
        <f>data!M13922</f>
        <v>0.88750371029979225</v>
      </c>
      <c r="J13924" s="7" t="str">
        <f>data!N13922</f>
        <v>V</v>
      </c>
      <c r="K13924" s="8">
        <f t="shared" si="1306"/>
        <v>1.1231959935857623</v>
      </c>
      <c r="L13924" s="6">
        <f t="shared" si="1307"/>
        <v>933.43430499724764</v>
      </c>
    </row>
    <row r="13925" spans="1:12" x14ac:dyDescent="0.3">
      <c r="A13925" s="3">
        <f>data!A13923</f>
        <v>13922</v>
      </c>
      <c r="B13925" s="3">
        <f>data!B13923</f>
        <v>3</v>
      </c>
      <c r="C13925" s="3">
        <f t="shared" si="1302"/>
        <v>0</v>
      </c>
      <c r="D13925" s="3">
        <f t="shared" si="1303"/>
        <v>0</v>
      </c>
      <c r="E13925" s="3">
        <f t="shared" si="1304"/>
        <v>1</v>
      </c>
      <c r="F13925" s="3">
        <f t="shared" si="1305"/>
        <v>0</v>
      </c>
      <c r="G13925" s="5">
        <f>data!D13923</f>
        <v>22759.275000000001</v>
      </c>
      <c r="H13925" s="7">
        <f>data!L13923</f>
        <v>3.9668202872718397E-2</v>
      </c>
      <c r="I13925" s="8">
        <f>data!M13923</f>
        <v>1.05661094224924</v>
      </c>
      <c r="J13925" s="7" t="str">
        <f>data!N13923</f>
        <v>T</v>
      </c>
      <c r="K13925" s="8">
        <f t="shared" si="1306"/>
        <v>1.1781190556162178</v>
      </c>
      <c r="L13925" s="6">
        <f t="shared" si="1307"/>
        <v>336.02297987402267</v>
      </c>
    </row>
    <row r="13926" spans="1:12" x14ac:dyDescent="0.3">
      <c r="A13926" s="3">
        <f>data!A13924</f>
        <v>13923</v>
      </c>
      <c r="B13926" s="3">
        <f>data!B13924</f>
        <v>3</v>
      </c>
      <c r="C13926" s="3">
        <f t="shared" si="1302"/>
        <v>0</v>
      </c>
      <c r="D13926" s="3">
        <f t="shared" si="1303"/>
        <v>0</v>
      </c>
      <c r="E13926" s="3">
        <f t="shared" si="1304"/>
        <v>1</v>
      </c>
      <c r="F13926" s="3">
        <f t="shared" si="1305"/>
        <v>0</v>
      </c>
      <c r="G13926" s="5">
        <f>data!D13924</f>
        <v>30497.250288605701</v>
      </c>
      <c r="H13926" s="7">
        <f>data!L13924</f>
        <v>1.0180718033545599E-3</v>
      </c>
      <c r="I13926" s="8">
        <f>data!M13924</f>
        <v>0.92124185202607356</v>
      </c>
      <c r="J13926" s="7" t="str">
        <f>data!N13924</f>
        <v>V</v>
      </c>
      <c r="K13926" s="8">
        <f t="shared" si="1306"/>
        <v>1.1262404268952051</v>
      </c>
      <c r="L13926" s="6">
        <f t="shared" si="1307"/>
        <v>1281.6291237857508</v>
      </c>
    </row>
    <row r="13927" spans="1:12" x14ac:dyDescent="0.3">
      <c r="A13927" s="3">
        <f>data!A13925</f>
        <v>13924</v>
      </c>
      <c r="B13927" s="3">
        <f>data!B13925</f>
        <v>3</v>
      </c>
      <c r="C13927" s="3">
        <f t="shared" si="1302"/>
        <v>0</v>
      </c>
      <c r="D13927" s="3">
        <f t="shared" si="1303"/>
        <v>0</v>
      </c>
      <c r="E13927" s="3">
        <f t="shared" si="1304"/>
        <v>1</v>
      </c>
      <c r="F13927" s="3">
        <f t="shared" si="1305"/>
        <v>0</v>
      </c>
      <c r="G13927" s="5">
        <f>data!D13925</f>
        <v>19281.4101463556</v>
      </c>
      <c r="H13927" s="7">
        <f>data!L13925</f>
        <v>1.9355388555849899E-2</v>
      </c>
      <c r="I13927" s="8">
        <f>data!M13925</f>
        <v>1.0124786549323526</v>
      </c>
      <c r="J13927" s="7" t="str">
        <f>data!N13925</f>
        <v>T</v>
      </c>
      <c r="K13927" s="8">
        <f t="shared" si="1306"/>
        <v>1.1505627713510702</v>
      </c>
      <c r="L13927" s="6">
        <f t="shared" si="1307"/>
        <v>367.64295100893702</v>
      </c>
    </row>
    <row r="13928" spans="1:12" x14ac:dyDescent="0.3">
      <c r="A13928" s="3">
        <f>data!A13926</f>
        <v>13925</v>
      </c>
      <c r="B13928" s="3">
        <f>data!B13926</f>
        <v>3</v>
      </c>
      <c r="C13928" s="3">
        <f t="shared" si="1302"/>
        <v>0</v>
      </c>
      <c r="D13928" s="3">
        <f t="shared" si="1303"/>
        <v>0</v>
      </c>
      <c r="E13928" s="3">
        <f t="shared" si="1304"/>
        <v>1</v>
      </c>
      <c r="F13928" s="3">
        <f t="shared" si="1305"/>
        <v>0</v>
      </c>
      <c r="G13928" s="5">
        <f>data!D13926</f>
        <v>13686.9301056862</v>
      </c>
      <c r="H13928" s="7">
        <f>data!L13926</f>
        <v>0.24486532154184601</v>
      </c>
      <c r="I13928" s="8">
        <f>data!M13926</f>
        <v>1.106539309331374</v>
      </c>
      <c r="J13928" s="7" t="str">
        <f>data!N13926</f>
        <v>V</v>
      </c>
      <c r="K13928" s="8">
        <f t="shared" si="1306"/>
        <v>1.4963210038232237</v>
      </c>
      <c r="L13928" s="6">
        <f t="shared" si="1307"/>
        <v>2079.4521342161788</v>
      </c>
    </row>
    <row r="13929" spans="1:12" x14ac:dyDescent="0.3">
      <c r="A13929" s="3">
        <f>data!A13927</f>
        <v>13926</v>
      </c>
      <c r="B13929" s="3">
        <f>data!B13927</f>
        <v>3</v>
      </c>
      <c r="C13929" s="3">
        <f t="shared" si="1302"/>
        <v>0</v>
      </c>
      <c r="D13929" s="3">
        <f t="shared" si="1303"/>
        <v>0</v>
      </c>
      <c r="E13929" s="3">
        <f t="shared" si="1304"/>
        <v>1</v>
      </c>
      <c r="F13929" s="3">
        <f t="shared" si="1305"/>
        <v>0</v>
      </c>
      <c r="G13929" s="5">
        <f>data!D13927</f>
        <v>27894.330191016201</v>
      </c>
      <c r="H13929" s="7">
        <f>data!L13927</f>
        <v>7.2561433987281699E-3</v>
      </c>
      <c r="I13929" s="8">
        <f>data!M13927</f>
        <v>1.027736795514901</v>
      </c>
      <c r="J13929" s="7" t="str">
        <f>data!N13927</f>
        <v>V</v>
      </c>
      <c r="K13929" s="8">
        <f t="shared" si="1306"/>
        <v>1.1344562563661262</v>
      </c>
      <c r="L13929" s="6">
        <f t="shared" si="1307"/>
        <v>317.68973504993812</v>
      </c>
    </row>
    <row r="13930" spans="1:12" x14ac:dyDescent="0.3">
      <c r="A13930" s="3">
        <f>data!A13928</f>
        <v>13927</v>
      </c>
      <c r="B13930" s="3">
        <f>data!B13928</f>
        <v>3</v>
      </c>
      <c r="C13930" s="3">
        <f t="shared" si="1302"/>
        <v>0</v>
      </c>
      <c r="D13930" s="3">
        <f t="shared" si="1303"/>
        <v>0</v>
      </c>
      <c r="E13930" s="3">
        <f t="shared" si="1304"/>
        <v>1</v>
      </c>
      <c r="F13930" s="3">
        <f t="shared" si="1305"/>
        <v>0</v>
      </c>
      <c r="G13930" s="5">
        <f>data!D13928</f>
        <v>62785.11</v>
      </c>
      <c r="H13930" s="7">
        <f>data!L13928</f>
        <v>2.3334971278604301E-3</v>
      </c>
      <c r="I13930" s="8">
        <f>data!M13928</f>
        <v>1.0604885614579294</v>
      </c>
      <c r="J13930" s="7" t="str">
        <f>data!N13928</f>
        <v>V</v>
      </c>
      <c r="K13930" s="8">
        <f t="shared" si="1306"/>
        <v>1.1279679379966354</v>
      </c>
      <c r="L13930" s="6">
        <f t="shared" si="1307"/>
        <v>285.88987989311295</v>
      </c>
    </row>
    <row r="13931" spans="1:12" x14ac:dyDescent="0.3">
      <c r="A13931" s="3">
        <f>data!A13929</f>
        <v>13928</v>
      </c>
      <c r="B13931" s="3">
        <f>data!B13929</f>
        <v>3</v>
      </c>
      <c r="C13931" s="3">
        <f t="shared" si="1302"/>
        <v>0</v>
      </c>
      <c r="D13931" s="3">
        <f t="shared" si="1303"/>
        <v>0</v>
      </c>
      <c r="E13931" s="3">
        <f t="shared" si="1304"/>
        <v>1</v>
      </c>
      <c r="F13931" s="3">
        <f t="shared" si="1305"/>
        <v>0</v>
      </c>
      <c r="G13931" s="5">
        <f>data!D13929</f>
        <v>21458.19</v>
      </c>
      <c r="H13931" s="7">
        <f>data!L13929</f>
        <v>3.72094504185833E-3</v>
      </c>
      <c r="I13931" s="8">
        <f>data!M13929</f>
        <v>1.0700425934690014</v>
      </c>
      <c r="J13931" s="7" t="str">
        <f>data!N13929</f>
        <v>V</v>
      </c>
      <c r="K13931" s="8">
        <f t="shared" si="1306"/>
        <v>1.1297929057998424</v>
      </c>
      <c r="L13931" s="6">
        <f t="shared" si="1307"/>
        <v>76.607880334484307</v>
      </c>
    </row>
    <row r="13932" spans="1:12" x14ac:dyDescent="0.3">
      <c r="A13932" s="3">
        <f>data!A13930</f>
        <v>13929</v>
      </c>
      <c r="B13932" s="3">
        <f>data!B13930</f>
        <v>3</v>
      </c>
      <c r="C13932" s="3">
        <f t="shared" si="1302"/>
        <v>0</v>
      </c>
      <c r="D13932" s="3">
        <f t="shared" si="1303"/>
        <v>0</v>
      </c>
      <c r="E13932" s="3">
        <f t="shared" si="1304"/>
        <v>1</v>
      </c>
      <c r="F13932" s="3">
        <f t="shared" si="1305"/>
        <v>0</v>
      </c>
      <c r="G13932" s="5">
        <f>data!D13930</f>
        <v>30722.249999701999</v>
      </c>
      <c r="H13932" s="7">
        <f>data!L13930</f>
        <v>2.0674569936318801E-2</v>
      </c>
      <c r="I13932" s="8">
        <f>data!M13930</f>
        <v>1.1833102172907999</v>
      </c>
      <c r="J13932" s="7" t="str">
        <f>data!N13930</f>
        <v>V</v>
      </c>
      <c r="K13932" s="8">
        <f t="shared" si="1306"/>
        <v>1.1523326329923318</v>
      </c>
      <c r="L13932" s="6">
        <f t="shared" si="1307"/>
        <v>29.481400717772569</v>
      </c>
    </row>
    <row r="13933" spans="1:12" x14ac:dyDescent="0.3">
      <c r="A13933" s="3">
        <f>data!A13931</f>
        <v>13930</v>
      </c>
      <c r="B13933" s="3">
        <f>data!B13931</f>
        <v>3</v>
      </c>
      <c r="C13933" s="3">
        <f t="shared" si="1302"/>
        <v>0</v>
      </c>
      <c r="D13933" s="3">
        <f t="shared" si="1303"/>
        <v>0</v>
      </c>
      <c r="E13933" s="3">
        <f t="shared" si="1304"/>
        <v>1</v>
      </c>
      <c r="F13933" s="3">
        <f t="shared" si="1305"/>
        <v>0</v>
      </c>
      <c r="G13933" s="5">
        <f>data!D13931</f>
        <v>18248.205001115799</v>
      </c>
      <c r="H13933" s="7">
        <f>data!L13931</f>
        <v>-1.69087397076463E-3</v>
      </c>
      <c r="I13933" s="8">
        <f>data!M13931</f>
        <v>0.96719413353917405</v>
      </c>
      <c r="J13933" s="7" t="str">
        <f>data!N13931</f>
        <v>V</v>
      </c>
      <c r="K13933" s="8">
        <f t="shared" si="1306"/>
        <v>1.1226911745779711</v>
      </c>
      <c r="L13933" s="6">
        <f t="shared" si="1307"/>
        <v>441.22936646577801</v>
      </c>
    </row>
    <row r="13934" spans="1:12" x14ac:dyDescent="0.3">
      <c r="A13934" s="3">
        <f>data!A13932</f>
        <v>13931</v>
      </c>
      <c r="B13934" s="3">
        <f>data!B13932</f>
        <v>3</v>
      </c>
      <c r="C13934" s="3">
        <f t="shared" si="1302"/>
        <v>0</v>
      </c>
      <c r="D13934" s="3">
        <f t="shared" si="1303"/>
        <v>0</v>
      </c>
      <c r="E13934" s="3">
        <f t="shared" si="1304"/>
        <v>1</v>
      </c>
      <c r="F13934" s="3">
        <f t="shared" si="1305"/>
        <v>0</v>
      </c>
      <c r="G13934" s="5">
        <f>data!D13932</f>
        <v>18128.825001716599</v>
      </c>
      <c r="H13934" s="7">
        <f>data!L13932</f>
        <v>-7.54670294476068E-3</v>
      </c>
      <c r="I13934" s="8">
        <f>data!M13932</f>
        <v>0.93134442532032891</v>
      </c>
      <c r="J13934" s="7" t="str">
        <f>data!N13932</f>
        <v>T</v>
      </c>
      <c r="K13934" s="8">
        <f t="shared" si="1306"/>
        <v>1.1150570613142603</v>
      </c>
      <c r="L13934" s="6">
        <f t="shared" si="1307"/>
        <v>611.85387388729907</v>
      </c>
    </row>
    <row r="13935" spans="1:12" x14ac:dyDescent="0.3">
      <c r="A13935" s="3">
        <f>data!A13933</f>
        <v>13932</v>
      </c>
      <c r="B13935" s="3">
        <f>data!B13933</f>
        <v>3</v>
      </c>
      <c r="C13935" s="3">
        <f t="shared" si="1302"/>
        <v>0</v>
      </c>
      <c r="D13935" s="3">
        <f t="shared" si="1303"/>
        <v>0</v>
      </c>
      <c r="E13935" s="3">
        <f t="shared" si="1304"/>
        <v>1</v>
      </c>
      <c r="F13935" s="3">
        <f t="shared" si="1305"/>
        <v>0</v>
      </c>
      <c r="G13935" s="5">
        <f>data!D13933</f>
        <v>16235.06000185015</v>
      </c>
      <c r="H13935" s="7">
        <f>data!L13933</f>
        <v>1.31592884133944E-2</v>
      </c>
      <c r="I13935" s="8">
        <f>data!M13933</f>
        <v>1.0479896238651103</v>
      </c>
      <c r="J13935" s="7" t="str">
        <f>data!N13933</f>
        <v>V</v>
      </c>
      <c r="K13935" s="8">
        <f t="shared" si="1306"/>
        <v>1.1422861581517239</v>
      </c>
      <c r="L13935" s="6">
        <f t="shared" si="1307"/>
        <v>144.35949713103733</v>
      </c>
    </row>
    <row r="13936" spans="1:12" x14ac:dyDescent="0.3">
      <c r="A13936" s="3">
        <f>data!A13934</f>
        <v>13933</v>
      </c>
      <c r="B13936" s="3">
        <f>data!B13934</f>
        <v>3</v>
      </c>
      <c r="C13936" s="3">
        <f t="shared" si="1302"/>
        <v>0</v>
      </c>
      <c r="D13936" s="3">
        <f t="shared" si="1303"/>
        <v>0</v>
      </c>
      <c r="E13936" s="3">
        <f t="shared" si="1304"/>
        <v>1</v>
      </c>
      <c r="F13936" s="3">
        <f t="shared" si="1305"/>
        <v>0</v>
      </c>
      <c r="G13936" s="5">
        <f>data!D13934</f>
        <v>16154.1500042677</v>
      </c>
      <c r="H13936" s="7">
        <f>data!L13934</f>
        <v>-3.2897836060100299E-2</v>
      </c>
      <c r="I13936" s="8">
        <f>data!M13934</f>
        <v>0.89239176124422026</v>
      </c>
      <c r="J13936" s="7" t="str">
        <f>data!N13934</f>
        <v>T</v>
      </c>
      <c r="K13936" s="8">
        <f t="shared" si="1306"/>
        <v>1.0826016789037758</v>
      </c>
      <c r="L13936" s="6">
        <f t="shared" si="1307"/>
        <v>584.45412271071177</v>
      </c>
    </row>
    <row r="13937" spans="1:12" x14ac:dyDescent="0.3">
      <c r="A13937" s="3">
        <f>data!A13935</f>
        <v>13934</v>
      </c>
      <c r="B13937" s="3">
        <f>data!B13935</f>
        <v>3</v>
      </c>
      <c r="C13937" s="3">
        <f t="shared" si="1302"/>
        <v>0</v>
      </c>
      <c r="D13937" s="3">
        <f t="shared" si="1303"/>
        <v>0</v>
      </c>
      <c r="E13937" s="3">
        <f t="shared" si="1304"/>
        <v>1</v>
      </c>
      <c r="F13937" s="3">
        <f t="shared" si="1305"/>
        <v>0</v>
      </c>
      <c r="G13937" s="5">
        <f>data!D13935</f>
        <v>15754.8500008583</v>
      </c>
      <c r="H13937" s="7">
        <f>data!L13935</f>
        <v>-1.8809827602129399E-3</v>
      </c>
      <c r="I13937" s="8">
        <f>data!M13935</f>
        <v>1.0443793647217843</v>
      </c>
      <c r="J13937" s="7" t="str">
        <f>data!N13935</f>
        <v>T</v>
      </c>
      <c r="K13937" s="8">
        <f t="shared" si="1306"/>
        <v>1.1224425150655526</v>
      </c>
      <c r="L13937" s="6">
        <f t="shared" si="1307"/>
        <v>96.007778409224059</v>
      </c>
    </row>
    <row r="13938" spans="1:12" x14ac:dyDescent="0.3">
      <c r="A13938" s="3">
        <f>data!A13936</f>
        <v>13935</v>
      </c>
      <c r="B13938" s="3">
        <f>data!B13936</f>
        <v>3</v>
      </c>
      <c r="C13938" s="3">
        <f t="shared" si="1302"/>
        <v>0</v>
      </c>
      <c r="D13938" s="3">
        <f t="shared" si="1303"/>
        <v>0</v>
      </c>
      <c r="E13938" s="3">
        <f t="shared" si="1304"/>
        <v>1</v>
      </c>
      <c r="F13938" s="3">
        <f t="shared" si="1305"/>
        <v>0</v>
      </c>
      <c r="G13938" s="5">
        <f>data!D13936</f>
        <v>36265.815000000002</v>
      </c>
      <c r="H13938" s="7">
        <f>data!L13936</f>
        <v>-1.27585685245986E-4</v>
      </c>
      <c r="I13938" s="8">
        <f>data!M13936</f>
        <v>1.1887304820095044</v>
      </c>
      <c r="J13938" s="7" t="str">
        <f>data!N13936</f>
        <v>V</v>
      </c>
      <c r="K13938" s="8">
        <f t="shared" si="1306"/>
        <v>1.1247380228396482</v>
      </c>
      <c r="L13938" s="6">
        <f t="shared" si="1307"/>
        <v>148.50977558530306</v>
      </c>
    </row>
    <row r="13939" spans="1:12" x14ac:dyDescent="0.3">
      <c r="A13939" s="3">
        <f>data!A13937</f>
        <v>13936</v>
      </c>
      <c r="B13939" s="3">
        <f>data!B13937</f>
        <v>3</v>
      </c>
      <c r="C13939" s="3">
        <f t="shared" si="1302"/>
        <v>0</v>
      </c>
      <c r="D13939" s="3">
        <f t="shared" si="1303"/>
        <v>0</v>
      </c>
      <c r="E13939" s="3">
        <f t="shared" si="1304"/>
        <v>1</v>
      </c>
      <c r="F13939" s="3">
        <f t="shared" si="1305"/>
        <v>0</v>
      </c>
      <c r="G13939" s="5">
        <f>data!D13937</f>
        <v>49329.794999999998</v>
      </c>
      <c r="H13939" s="7">
        <f>data!L13937</f>
        <v>2.5756596981999099E-3</v>
      </c>
      <c r="I13939" s="8">
        <f>data!M13937</f>
        <v>1.2493127863390254</v>
      </c>
      <c r="J13939" s="7" t="str">
        <f>data!N13937</f>
        <v>V</v>
      </c>
      <c r="K13939" s="8">
        <f t="shared" si="1306"/>
        <v>1.1282862519795944</v>
      </c>
      <c r="L13939" s="6">
        <f t="shared" si="1307"/>
        <v>722.55432547844623</v>
      </c>
    </row>
    <row r="13940" spans="1:12" x14ac:dyDescent="0.3">
      <c r="A13940" s="3">
        <f>data!A13938</f>
        <v>13937</v>
      </c>
      <c r="B13940" s="3">
        <f>data!B13938</f>
        <v>3</v>
      </c>
      <c r="C13940" s="3">
        <f t="shared" si="1302"/>
        <v>0</v>
      </c>
      <c r="D13940" s="3">
        <f t="shared" si="1303"/>
        <v>0</v>
      </c>
      <c r="E13940" s="3">
        <f t="shared" si="1304"/>
        <v>1</v>
      </c>
      <c r="F13940" s="3">
        <f t="shared" si="1305"/>
        <v>0</v>
      </c>
      <c r="G13940" s="5">
        <f>data!D13938</f>
        <v>28123.83</v>
      </c>
      <c r="H13940" s="7">
        <f>data!L13938</f>
        <v>4.5764653141956799E-4</v>
      </c>
      <c r="I13940" s="8">
        <f>data!M13938</f>
        <v>1.7689463955637708</v>
      </c>
      <c r="J13940" s="7" t="str">
        <f>data!N13938</f>
        <v>T</v>
      </c>
      <c r="K13940" s="8">
        <f t="shared" si="1306"/>
        <v>1.1255052400834273</v>
      </c>
      <c r="L13940" s="6">
        <f t="shared" si="1307"/>
        <v>11643.730241586298</v>
      </c>
    </row>
    <row r="13941" spans="1:12" x14ac:dyDescent="0.3">
      <c r="A13941" s="3">
        <f>data!A13939</f>
        <v>13938</v>
      </c>
      <c r="B13941" s="3">
        <f>data!B13939</f>
        <v>3</v>
      </c>
      <c r="C13941" s="3">
        <f t="shared" si="1302"/>
        <v>0</v>
      </c>
      <c r="D13941" s="3">
        <f t="shared" si="1303"/>
        <v>0</v>
      </c>
      <c r="E13941" s="3">
        <f t="shared" si="1304"/>
        <v>1</v>
      </c>
      <c r="F13941" s="3">
        <f t="shared" si="1305"/>
        <v>0</v>
      </c>
      <c r="G13941" s="5">
        <f>data!D13939</f>
        <v>40116.605000000003</v>
      </c>
      <c r="H13941" s="7">
        <f>data!L13939</f>
        <v>1.7281415014235799E-4</v>
      </c>
      <c r="I13941" s="8">
        <f>data!M13939</f>
        <v>1.2476501838986513</v>
      </c>
      <c r="J13941" s="7" t="str">
        <f>data!N13939</f>
        <v>V</v>
      </c>
      <c r="K13941" s="8">
        <f t="shared" si="1306"/>
        <v>1.1251317702832113</v>
      </c>
      <c r="L13941" s="6">
        <f t="shared" si="1307"/>
        <v>602.18079685885675</v>
      </c>
    </row>
    <row r="13942" spans="1:12" x14ac:dyDescent="0.3">
      <c r="A13942" s="3">
        <f>data!A13940</f>
        <v>13939</v>
      </c>
      <c r="B13942" s="3">
        <f>data!B13940</f>
        <v>3</v>
      </c>
      <c r="C13942" s="3">
        <f t="shared" si="1302"/>
        <v>0</v>
      </c>
      <c r="D13942" s="3">
        <f t="shared" si="1303"/>
        <v>0</v>
      </c>
      <c r="E13942" s="3">
        <f t="shared" si="1304"/>
        <v>1</v>
      </c>
      <c r="F13942" s="3">
        <f t="shared" si="1305"/>
        <v>0</v>
      </c>
      <c r="G13942" s="5">
        <f>data!D13940</f>
        <v>53549.595000000001</v>
      </c>
      <c r="H13942" s="7">
        <f>data!L13940</f>
        <v>3.3223488772536401E-3</v>
      </c>
      <c r="I13942" s="8">
        <f>data!M13940</f>
        <v>1.32041363462275</v>
      </c>
      <c r="J13942" s="7" t="str">
        <f>data!N13940</f>
        <v>V</v>
      </c>
      <c r="K13942" s="8">
        <f t="shared" si="1306"/>
        <v>1.1292683136537911</v>
      </c>
      <c r="L13942" s="6">
        <f t="shared" si="1307"/>
        <v>1956.5165838557136</v>
      </c>
    </row>
    <row r="13943" spans="1:12" x14ac:dyDescent="0.3">
      <c r="A13943" s="3">
        <f>data!A13941</f>
        <v>13940</v>
      </c>
      <c r="B13943" s="3">
        <f>data!B13941</f>
        <v>3</v>
      </c>
      <c r="C13943" s="3">
        <f t="shared" si="1302"/>
        <v>0</v>
      </c>
      <c r="D13943" s="3">
        <f t="shared" si="1303"/>
        <v>0</v>
      </c>
      <c r="E13943" s="3">
        <f t="shared" si="1304"/>
        <v>1</v>
      </c>
      <c r="F13943" s="3">
        <f t="shared" si="1305"/>
        <v>0</v>
      </c>
      <c r="G13943" s="5">
        <f>data!D13941</f>
        <v>38162.339999999997</v>
      </c>
      <c r="H13943" s="7">
        <f>data!L13941</f>
        <v>-2.4588021960458801E-4</v>
      </c>
      <c r="I13943" s="8">
        <f>data!M13941</f>
        <v>1.5758057194734454</v>
      </c>
      <c r="J13943" s="7" t="str">
        <f>data!N13941</f>
        <v>V</v>
      </c>
      <c r="K13943" s="8">
        <f t="shared" si="1306"/>
        <v>1.1245830067425298</v>
      </c>
      <c r="L13943" s="6">
        <f t="shared" si="1307"/>
        <v>7769.9263247702156</v>
      </c>
    </row>
    <row r="13944" spans="1:12" x14ac:dyDescent="0.3">
      <c r="A13944" s="3">
        <f>data!A13942</f>
        <v>13941</v>
      </c>
      <c r="B13944" s="3">
        <f>data!B13942</f>
        <v>3</v>
      </c>
      <c r="C13944" s="3">
        <f t="shared" si="1302"/>
        <v>0</v>
      </c>
      <c r="D13944" s="3">
        <f t="shared" si="1303"/>
        <v>0</v>
      </c>
      <c r="E13944" s="3">
        <f t="shared" si="1304"/>
        <v>1</v>
      </c>
      <c r="F13944" s="3">
        <f t="shared" si="1305"/>
        <v>0</v>
      </c>
      <c r="G13944" s="5">
        <f>data!D13942</f>
        <v>46620.154999999999</v>
      </c>
      <c r="H13944" s="7">
        <f>data!L13942</f>
        <v>-5.43258534055799E-5</v>
      </c>
      <c r="I13944" s="8">
        <f>data!M13942</f>
        <v>1.2442452995958531</v>
      </c>
      <c r="J13944" s="7" t="str">
        <f>data!N13942</f>
        <v>V</v>
      </c>
      <c r="K13944" s="8">
        <f t="shared" si="1306"/>
        <v>1.1248340350576338</v>
      </c>
      <c r="L13944" s="6">
        <f t="shared" si="1307"/>
        <v>664.7591257502703</v>
      </c>
    </row>
    <row r="13945" spans="1:12" x14ac:dyDescent="0.3">
      <c r="A13945" s="3">
        <f>data!A13943</f>
        <v>13942</v>
      </c>
      <c r="B13945" s="3">
        <f>data!B13943</f>
        <v>3</v>
      </c>
      <c r="C13945" s="3">
        <f t="shared" si="1302"/>
        <v>0</v>
      </c>
      <c r="D13945" s="3">
        <f t="shared" si="1303"/>
        <v>0</v>
      </c>
      <c r="E13945" s="3">
        <f t="shared" si="1304"/>
        <v>1</v>
      </c>
      <c r="F13945" s="3">
        <f t="shared" si="1305"/>
        <v>0</v>
      </c>
      <c r="G13945" s="5">
        <f>data!D13943</f>
        <v>60848.434999999998</v>
      </c>
      <c r="H13945" s="7">
        <f>data!L13943</f>
        <v>2.3382646572762201E-3</v>
      </c>
      <c r="I13945" s="8">
        <f>data!M13943</f>
        <v>1.2758132956152759</v>
      </c>
      <c r="J13945" s="7" t="str">
        <f>data!N13943</f>
        <v>V</v>
      </c>
      <c r="K13945" s="8">
        <f t="shared" si="1306"/>
        <v>1.1279742038757907</v>
      </c>
      <c r="L13945" s="6">
        <f t="shared" si="1307"/>
        <v>1329.9275550093796</v>
      </c>
    </row>
    <row r="13946" spans="1:12" x14ac:dyDescent="0.3">
      <c r="A13946" s="3">
        <f>data!A13944</f>
        <v>13943</v>
      </c>
      <c r="B13946" s="3">
        <f>data!B13944</f>
        <v>3</v>
      </c>
      <c r="C13946" s="3">
        <f t="shared" si="1302"/>
        <v>0</v>
      </c>
      <c r="D13946" s="3">
        <f t="shared" si="1303"/>
        <v>0</v>
      </c>
      <c r="E13946" s="3">
        <f t="shared" si="1304"/>
        <v>1</v>
      </c>
      <c r="F13946" s="3">
        <f t="shared" si="1305"/>
        <v>0</v>
      </c>
      <c r="G13946" s="5">
        <f>data!D13944</f>
        <v>41159.480000000003</v>
      </c>
      <c r="H13946" s="7">
        <f>data!L13944</f>
        <v>-2.5869046791566902E-3</v>
      </c>
      <c r="I13946" s="8">
        <f>data!M13944</f>
        <v>1.5406256560990972</v>
      </c>
      <c r="J13946" s="7" t="str">
        <f>data!N13944</f>
        <v>T</v>
      </c>
      <c r="K13946" s="8">
        <f t="shared" si="1306"/>
        <v>1.1215196613796765</v>
      </c>
      <c r="L13946" s="6">
        <f t="shared" si="1307"/>
        <v>7229.6558628554185</v>
      </c>
    </row>
    <row r="13947" spans="1:12" x14ac:dyDescent="0.3">
      <c r="A13947" s="3">
        <f>data!A13945</f>
        <v>13944</v>
      </c>
      <c r="B13947" s="3">
        <f>data!B13945</f>
        <v>3</v>
      </c>
      <c r="C13947" s="3">
        <f t="shared" si="1302"/>
        <v>0</v>
      </c>
      <c r="D13947" s="3">
        <f t="shared" si="1303"/>
        <v>0</v>
      </c>
      <c r="E13947" s="3">
        <f t="shared" si="1304"/>
        <v>1</v>
      </c>
      <c r="F13947" s="3">
        <f t="shared" si="1305"/>
        <v>0</v>
      </c>
      <c r="G13947" s="5">
        <f>data!D13945</f>
        <v>2447.7799994945499</v>
      </c>
      <c r="H13947" s="7">
        <f>data!L13945</f>
        <v>0.10269289295847001</v>
      </c>
      <c r="I13947" s="8">
        <f>data!M13945</f>
        <v>0.73049645390070927</v>
      </c>
      <c r="J13947" s="7" t="str">
        <f>data!N13945</f>
        <v>V</v>
      </c>
      <c r="K13947" s="8">
        <f t="shared" si="1306"/>
        <v>1.267889690210992</v>
      </c>
      <c r="L13947" s="6">
        <f t="shared" si="1307"/>
        <v>706.89803430376753</v>
      </c>
    </row>
    <row r="13948" spans="1:12" x14ac:dyDescent="0.3">
      <c r="A13948" s="3">
        <f>data!A13946</f>
        <v>13945</v>
      </c>
      <c r="B13948" s="3">
        <f>data!B13946</f>
        <v>3</v>
      </c>
      <c r="C13948" s="3">
        <f t="shared" si="1302"/>
        <v>0</v>
      </c>
      <c r="D13948" s="3">
        <f t="shared" si="1303"/>
        <v>0</v>
      </c>
      <c r="E13948" s="3">
        <f t="shared" si="1304"/>
        <v>1</v>
      </c>
      <c r="F13948" s="3">
        <f t="shared" si="1305"/>
        <v>0</v>
      </c>
      <c r="G13948" s="5">
        <f>data!D13946</f>
        <v>2365.59</v>
      </c>
      <c r="H13948" s="7">
        <f>data!L13946</f>
        <v>0.21757777454770599</v>
      </c>
      <c r="I13948" s="8">
        <f>data!M13946</f>
        <v>1.0097087378640777</v>
      </c>
      <c r="J13948" s="7" t="str">
        <f>data!N13946</f>
        <v>T</v>
      </c>
      <c r="K13948" s="8">
        <f t="shared" si="1306"/>
        <v>1.4494942453562225</v>
      </c>
      <c r="L13948" s="6">
        <f t="shared" si="1307"/>
        <v>457.53181966192591</v>
      </c>
    </row>
    <row r="13949" spans="1:12" x14ac:dyDescent="0.3">
      <c r="A13949" s="3">
        <f>data!A13947</f>
        <v>13946</v>
      </c>
      <c r="B13949" s="3">
        <f>data!B13947</f>
        <v>3</v>
      </c>
      <c r="C13949" s="3">
        <f t="shared" si="1302"/>
        <v>0</v>
      </c>
      <c r="D13949" s="3">
        <f t="shared" si="1303"/>
        <v>0</v>
      </c>
      <c r="E13949" s="3">
        <f t="shared" si="1304"/>
        <v>1</v>
      </c>
      <c r="F13949" s="3">
        <f t="shared" si="1305"/>
        <v>0</v>
      </c>
      <c r="G13949" s="5">
        <f>data!D13947</f>
        <v>17340.244999736551</v>
      </c>
      <c r="H13949" s="7">
        <f>data!L13947</f>
        <v>2.3917483082589799E-3</v>
      </c>
      <c r="I13949" s="8">
        <f>data!M13947</f>
        <v>1.0935672514619883</v>
      </c>
      <c r="J13949" s="7" t="str">
        <f>data!N13947</f>
        <v>T</v>
      </c>
      <c r="K13949" s="8">
        <f t="shared" si="1306"/>
        <v>1.1280444988729874</v>
      </c>
      <c r="L13949" s="6">
        <f t="shared" si="1307"/>
        <v>20.612012640371667</v>
      </c>
    </row>
    <row r="13950" spans="1:12" x14ac:dyDescent="0.3">
      <c r="A13950" s="3">
        <f>data!A13948</f>
        <v>13947</v>
      </c>
      <c r="B13950" s="3">
        <f>data!B13948</f>
        <v>3</v>
      </c>
      <c r="C13950" s="3">
        <f t="shared" si="1302"/>
        <v>0</v>
      </c>
      <c r="D13950" s="3">
        <f t="shared" si="1303"/>
        <v>0</v>
      </c>
      <c r="E13950" s="3">
        <f t="shared" si="1304"/>
        <v>1</v>
      </c>
      <c r="F13950" s="3">
        <f t="shared" si="1305"/>
        <v>0</v>
      </c>
      <c r="G13950" s="5">
        <f>data!D13948</f>
        <v>34794.629997648299</v>
      </c>
      <c r="H13950" s="7">
        <f>data!L13948</f>
        <v>2.1396073567607702E-3</v>
      </c>
      <c r="I13950" s="8">
        <f>data!M13948</f>
        <v>1.0365362948656043</v>
      </c>
      <c r="J13950" s="7" t="str">
        <f>data!N13948</f>
        <v>T</v>
      </c>
      <c r="K13950" s="8">
        <f t="shared" si="1306"/>
        <v>1.1277131416074573</v>
      </c>
      <c r="L13950" s="6">
        <f t="shared" si="1307"/>
        <v>289.25532288930935</v>
      </c>
    </row>
    <row r="13951" spans="1:12" x14ac:dyDescent="0.3">
      <c r="A13951" s="3">
        <f>data!A13949</f>
        <v>13948</v>
      </c>
      <c r="B13951" s="3">
        <f>data!B13949</f>
        <v>3</v>
      </c>
      <c r="C13951" s="3">
        <f t="shared" si="1302"/>
        <v>0</v>
      </c>
      <c r="D13951" s="3">
        <f t="shared" si="1303"/>
        <v>0</v>
      </c>
      <c r="E13951" s="3">
        <f t="shared" si="1304"/>
        <v>1</v>
      </c>
      <c r="F13951" s="3">
        <f t="shared" si="1305"/>
        <v>0</v>
      </c>
      <c r="G13951" s="5">
        <f>data!D13949</f>
        <v>16722.55499982835</v>
      </c>
      <c r="H13951" s="7">
        <f>data!L13949</f>
        <v>-4.6324165818805097E-5</v>
      </c>
      <c r="I13951" s="8">
        <f>data!M13949</f>
        <v>1.0446388582007107</v>
      </c>
      <c r="J13951" s="7" t="str">
        <f>data!N13949</f>
        <v>V</v>
      </c>
      <c r="K13951" s="8">
        <f t="shared" si="1306"/>
        <v>1.1248445223345636</v>
      </c>
      <c r="L13951" s="6">
        <f t="shared" si="1307"/>
        <v>107.57533609149279</v>
      </c>
    </row>
    <row r="13952" spans="1:12" x14ac:dyDescent="0.3">
      <c r="A13952" s="3">
        <f>data!A13950</f>
        <v>13949</v>
      </c>
      <c r="B13952" s="3">
        <f>data!B13950</f>
        <v>3</v>
      </c>
      <c r="C13952" s="3">
        <f t="shared" si="1302"/>
        <v>0</v>
      </c>
      <c r="D13952" s="3">
        <f t="shared" si="1303"/>
        <v>0</v>
      </c>
      <c r="E13952" s="3">
        <f t="shared" si="1304"/>
        <v>1</v>
      </c>
      <c r="F13952" s="3">
        <f t="shared" si="1305"/>
        <v>0</v>
      </c>
      <c r="G13952" s="5">
        <f>data!D13950</f>
        <v>15597.5499999821</v>
      </c>
      <c r="H13952" s="7">
        <f>data!L13950</f>
        <v>-1.93112638634521E-3</v>
      </c>
      <c r="I13952" s="8">
        <f>data!M13950</f>
        <v>0.92416394910160493</v>
      </c>
      <c r="J13952" s="7" t="str">
        <f>data!N13950</f>
        <v>V</v>
      </c>
      <c r="K13952" s="8">
        <f t="shared" si="1306"/>
        <v>1.1223769371165095</v>
      </c>
      <c r="L13952" s="6">
        <f t="shared" si="1307"/>
        <v>612.8026058848119</v>
      </c>
    </row>
    <row r="13953" spans="1:12" x14ac:dyDescent="0.3">
      <c r="A13953" s="3">
        <f>data!A13951</f>
        <v>13950</v>
      </c>
      <c r="B13953" s="3">
        <f>data!B13951</f>
        <v>3</v>
      </c>
      <c r="C13953" s="3">
        <f t="shared" si="1302"/>
        <v>0</v>
      </c>
      <c r="D13953" s="3">
        <f t="shared" si="1303"/>
        <v>0</v>
      </c>
      <c r="E13953" s="3">
        <f t="shared" si="1304"/>
        <v>1</v>
      </c>
      <c r="F13953" s="3">
        <f t="shared" si="1305"/>
        <v>0</v>
      </c>
      <c r="G13953" s="5">
        <f>data!D13951</f>
        <v>32089.650003254399</v>
      </c>
      <c r="H13953" s="7">
        <f>data!L13951</f>
        <v>-3.3048618825217099E-3</v>
      </c>
      <c r="I13953" s="8">
        <f>data!M13951</f>
        <v>0.84946369892739781</v>
      </c>
      <c r="J13953" s="7" t="str">
        <f>data!N13951</f>
        <v>T</v>
      </c>
      <c r="K13953" s="8">
        <f t="shared" si="1306"/>
        <v>1.1205818521987814</v>
      </c>
      <c r="L13953" s="6">
        <f t="shared" si="1307"/>
        <v>2358.7514253087825</v>
      </c>
    </row>
    <row r="13954" spans="1:12" x14ac:dyDescent="0.3">
      <c r="A13954" s="3">
        <f>data!A13952</f>
        <v>13951</v>
      </c>
      <c r="B13954" s="3">
        <f>data!B13952</f>
        <v>3</v>
      </c>
      <c r="C13954" s="3">
        <f t="shared" si="1302"/>
        <v>0</v>
      </c>
      <c r="D13954" s="3">
        <f t="shared" si="1303"/>
        <v>0</v>
      </c>
      <c r="E13954" s="3">
        <f t="shared" si="1304"/>
        <v>1</v>
      </c>
      <c r="F13954" s="3">
        <f t="shared" si="1305"/>
        <v>0</v>
      </c>
      <c r="G13954" s="5">
        <f>data!D13952</f>
        <v>26496.929999820899</v>
      </c>
      <c r="H13954" s="7">
        <f>data!L13952</f>
        <v>0.11334778328873001</v>
      </c>
      <c r="I13954" s="8">
        <f>data!M13952</f>
        <v>1.3529234364986618</v>
      </c>
      <c r="J13954" s="7" t="str">
        <f>data!N13952</f>
        <v>T</v>
      </c>
      <c r="K13954" s="8">
        <f t="shared" si="1306"/>
        <v>1.2837283982898484</v>
      </c>
      <c r="L13954" s="6">
        <f t="shared" si="1307"/>
        <v>126.86606376952959</v>
      </c>
    </row>
    <row r="13955" spans="1:12" x14ac:dyDescent="0.3">
      <c r="A13955" s="3">
        <f>data!A13953</f>
        <v>13952</v>
      </c>
      <c r="B13955" s="3">
        <f>data!B13953</f>
        <v>3</v>
      </c>
      <c r="C13955" s="3">
        <f t="shared" si="1302"/>
        <v>0</v>
      </c>
      <c r="D13955" s="3">
        <f t="shared" si="1303"/>
        <v>0</v>
      </c>
      <c r="E13955" s="3">
        <f t="shared" si="1304"/>
        <v>1</v>
      </c>
      <c r="F13955" s="3">
        <f t="shared" si="1305"/>
        <v>0</v>
      </c>
      <c r="G13955" s="5">
        <f>data!D13953</f>
        <v>22808.910000801101</v>
      </c>
      <c r="H13955" s="7">
        <f>data!L13953</f>
        <v>2.1586144040992802E-3</v>
      </c>
      <c r="I13955" s="8">
        <f>data!M13953</f>
        <v>1.0464749901536037</v>
      </c>
      <c r="J13955" s="7" t="str">
        <f>data!N13953</f>
        <v>T</v>
      </c>
      <c r="K13955" s="8">
        <f t="shared" si="1306"/>
        <v>1.1277381167961928</v>
      </c>
      <c r="L13955" s="6">
        <f t="shared" si="1307"/>
        <v>150.6231020738704</v>
      </c>
    </row>
    <row r="13956" spans="1:12" x14ac:dyDescent="0.3">
      <c r="A13956" s="3">
        <f>data!A13954</f>
        <v>13953</v>
      </c>
      <c r="B13956" s="3">
        <f>data!B13954</f>
        <v>3</v>
      </c>
      <c r="C13956" s="3">
        <f t="shared" si="1302"/>
        <v>0</v>
      </c>
      <c r="D13956" s="3">
        <f t="shared" si="1303"/>
        <v>0</v>
      </c>
      <c r="E13956" s="3">
        <f t="shared" si="1304"/>
        <v>1</v>
      </c>
      <c r="F13956" s="3">
        <f t="shared" si="1305"/>
        <v>0</v>
      </c>
      <c r="G13956" s="5">
        <f>data!D13954</f>
        <v>24565.320016443751</v>
      </c>
      <c r="H13956" s="7">
        <f>data!L13954</f>
        <v>-1.9160666723108E-2</v>
      </c>
      <c r="I13956" s="8">
        <f>data!M13954</f>
        <v>1.0134682883029957</v>
      </c>
      <c r="J13956" s="7" t="str">
        <f>data!N13954</f>
        <v>T</v>
      </c>
      <c r="K13956" s="8">
        <f t="shared" si="1306"/>
        <v>1.1000694284249959</v>
      </c>
      <c r="L13956" s="6">
        <f t="shared" si="1307"/>
        <v>184.23394230683513</v>
      </c>
    </row>
    <row r="13957" spans="1:12" x14ac:dyDescent="0.3">
      <c r="A13957" s="3">
        <f>data!A13955</f>
        <v>13954</v>
      </c>
      <c r="B13957" s="3">
        <f>data!B13955</f>
        <v>3</v>
      </c>
      <c r="C13957" s="3">
        <f t="shared" ref="C13957:C14020" si="1308">IF(B13957=1,1,0)</f>
        <v>0</v>
      </c>
      <c r="D13957" s="3">
        <f t="shared" ref="D13957:D14020" si="1309">IF(B13957=2,1,0)</f>
        <v>0</v>
      </c>
      <c r="E13957" s="3">
        <f t="shared" ref="E13957:E14020" si="1310">IF(B13957=3,1,0)</f>
        <v>1</v>
      </c>
      <c r="F13957" s="3">
        <f t="shared" ref="F13957:F14020" si="1311">IF(B13957=4,1,0)</f>
        <v>0</v>
      </c>
      <c r="G13957" s="5">
        <f>data!D13955</f>
        <v>26366.955089151848</v>
      </c>
      <c r="H13957" s="7">
        <f>data!L13955</f>
        <v>2.6242426756396802E-3</v>
      </c>
      <c r="I13957" s="8">
        <f>data!M13955</f>
        <v>1.0195924764890283</v>
      </c>
      <c r="J13957" s="7" t="str">
        <f>data!N13955</f>
        <v>T</v>
      </c>
      <c r="K13957" s="8">
        <f t="shared" ref="K13957:K14020" si="1312">$G$2*EXP(SUMPRODUCT($C$2:$F$2*C13957:F13957)*H13957)</f>
        <v>1.1283501233725797</v>
      </c>
      <c r="L13957" s="6">
        <f t="shared" ref="L13957:L14020" si="1313">G13957*(I13957-K13957)^2</f>
        <v>311.87429728350037</v>
      </c>
    </row>
    <row r="13958" spans="1:12" x14ac:dyDescent="0.3">
      <c r="A13958" s="3">
        <f>data!A13956</f>
        <v>13955</v>
      </c>
      <c r="B13958" s="3">
        <f>data!B13956</f>
        <v>3</v>
      </c>
      <c r="C13958" s="3">
        <f t="shared" si="1308"/>
        <v>0</v>
      </c>
      <c r="D13958" s="3">
        <f t="shared" si="1309"/>
        <v>0</v>
      </c>
      <c r="E13958" s="3">
        <f t="shared" si="1310"/>
        <v>1</v>
      </c>
      <c r="F13958" s="3">
        <f t="shared" si="1311"/>
        <v>0</v>
      </c>
      <c r="G13958" s="5">
        <f>data!D13956</f>
        <v>51392.450187683098</v>
      </c>
      <c r="H13958" s="7">
        <f>data!L13956</f>
        <v>-1.6166489192952799E-3</v>
      </c>
      <c r="I13958" s="8">
        <f>data!M13956</f>
        <v>1.1232948162413738</v>
      </c>
      <c r="J13958" s="7" t="str">
        <f>data!N13956</f>
        <v>V</v>
      </c>
      <c r="K13958" s="8">
        <f t="shared" si="1312"/>
        <v>1.1227882748101183</v>
      </c>
      <c r="L13958" s="6">
        <f t="shared" si="1313"/>
        <v>1.3186491826411991E-2</v>
      </c>
    </row>
    <row r="13959" spans="1:12" x14ac:dyDescent="0.3">
      <c r="A13959" s="3">
        <f>data!A13957</f>
        <v>13956</v>
      </c>
      <c r="B13959" s="3">
        <f>data!B13957</f>
        <v>3</v>
      </c>
      <c r="C13959" s="3">
        <f t="shared" si="1308"/>
        <v>0</v>
      </c>
      <c r="D13959" s="3">
        <f t="shared" si="1309"/>
        <v>0</v>
      </c>
      <c r="E13959" s="3">
        <f t="shared" si="1310"/>
        <v>1</v>
      </c>
      <c r="F13959" s="3">
        <f t="shared" si="1311"/>
        <v>0</v>
      </c>
      <c r="G13959" s="5">
        <f>data!D13957</f>
        <v>22833.590086145348</v>
      </c>
      <c r="H13959" s="7">
        <f>data!L13957</f>
        <v>4.60404423442829E-3</v>
      </c>
      <c r="I13959" s="8">
        <f>data!M13957</f>
        <v>1.0136048292638977</v>
      </c>
      <c r="J13959" s="7" t="str">
        <f>data!N13957</f>
        <v>V</v>
      </c>
      <c r="K13959" s="8">
        <f t="shared" si="1312"/>
        <v>1.1309560202703473</v>
      </c>
      <c r="L13959" s="6">
        <f t="shared" si="1313"/>
        <v>314.44826551995675</v>
      </c>
    </row>
    <row r="13960" spans="1:12" x14ac:dyDescent="0.3">
      <c r="A13960" s="3">
        <f>data!A13958</f>
        <v>13957</v>
      </c>
      <c r="B13960" s="3">
        <f>data!B13958</f>
        <v>3</v>
      </c>
      <c r="C13960" s="3">
        <f t="shared" si="1308"/>
        <v>0</v>
      </c>
      <c r="D13960" s="3">
        <f t="shared" si="1309"/>
        <v>0</v>
      </c>
      <c r="E13960" s="3">
        <f t="shared" si="1310"/>
        <v>1</v>
      </c>
      <c r="F13960" s="3">
        <f t="shared" si="1311"/>
        <v>0</v>
      </c>
      <c r="G13960" s="5">
        <f>data!D13958</f>
        <v>20753.755072206251</v>
      </c>
      <c r="H13960" s="7">
        <f>data!L13958</f>
        <v>-1.4854178800783901E-3</v>
      </c>
      <c r="I13960" s="8">
        <f>data!M13958</f>
        <v>1.0020773568107626</v>
      </c>
      <c r="J13960" s="7" t="str">
        <f>data!N13958</f>
        <v>V</v>
      </c>
      <c r="K13960" s="8">
        <f t="shared" si="1312"/>
        <v>1.1229599700727626</v>
      </c>
      <c r="L13960" s="6">
        <f t="shared" si="1313"/>
        <v>303.26644981415427</v>
      </c>
    </row>
    <row r="13961" spans="1:12" x14ac:dyDescent="0.3">
      <c r="A13961" s="3">
        <f>data!A13959</f>
        <v>13958</v>
      </c>
      <c r="B13961" s="3">
        <f>data!B13959</f>
        <v>3</v>
      </c>
      <c r="C13961" s="3">
        <f t="shared" si="1308"/>
        <v>0</v>
      </c>
      <c r="D13961" s="3">
        <f t="shared" si="1309"/>
        <v>0</v>
      </c>
      <c r="E13961" s="3">
        <f t="shared" si="1310"/>
        <v>1</v>
      </c>
      <c r="F13961" s="3">
        <f t="shared" si="1311"/>
        <v>0</v>
      </c>
      <c r="G13961" s="5">
        <f>data!D13959</f>
        <v>26488.360191464399</v>
      </c>
      <c r="H13961" s="7">
        <f>data!L13959</f>
        <v>-6.1991953596131995E-4</v>
      </c>
      <c r="I13961" s="8">
        <f>data!M13959</f>
        <v>0.97647516282686886</v>
      </c>
      <c r="J13961" s="7" t="str">
        <f>data!N13959</f>
        <v>V</v>
      </c>
      <c r="K13961" s="8">
        <f t="shared" si="1312"/>
        <v>1.124092996893358</v>
      </c>
      <c r="L13961" s="6">
        <f t="shared" si="1313"/>
        <v>577.20851740572812</v>
      </c>
    </row>
    <row r="13962" spans="1:12" x14ac:dyDescent="0.3">
      <c r="A13962" s="3">
        <f>data!A13960</f>
        <v>13959</v>
      </c>
      <c r="B13962" s="3">
        <f>data!B13960</f>
        <v>3</v>
      </c>
      <c r="C13962" s="3">
        <f t="shared" si="1308"/>
        <v>0</v>
      </c>
      <c r="D13962" s="3">
        <f t="shared" si="1309"/>
        <v>0</v>
      </c>
      <c r="E13962" s="3">
        <f t="shared" si="1310"/>
        <v>1</v>
      </c>
      <c r="F13962" s="3">
        <f t="shared" si="1311"/>
        <v>0</v>
      </c>
      <c r="G13962" s="5">
        <f>data!D13960</f>
        <v>18322.71</v>
      </c>
      <c r="H13962" s="7">
        <f>data!L13960</f>
        <v>2.2661565200835201E-2</v>
      </c>
      <c r="I13962" s="8">
        <f>data!M13960</f>
        <v>1.1266180492251596</v>
      </c>
      <c r="J13962" s="7" t="str">
        <f>data!N13960</f>
        <v>T</v>
      </c>
      <c r="K13962" s="8">
        <f t="shared" si="1312"/>
        <v>1.1550035980104254</v>
      </c>
      <c r="L13962" s="6">
        <f t="shared" si="1313"/>
        <v>14.763328992401057</v>
      </c>
    </row>
    <row r="13963" spans="1:12" x14ac:dyDescent="0.3">
      <c r="A13963" s="3">
        <f>data!A13961</f>
        <v>13960</v>
      </c>
      <c r="B13963" s="3">
        <f>data!B13961</f>
        <v>3</v>
      </c>
      <c r="C13963" s="3">
        <f t="shared" si="1308"/>
        <v>0</v>
      </c>
      <c r="D13963" s="3">
        <f t="shared" si="1309"/>
        <v>0</v>
      </c>
      <c r="E13963" s="3">
        <f t="shared" si="1310"/>
        <v>1</v>
      </c>
      <c r="F13963" s="3">
        <f t="shared" si="1311"/>
        <v>0</v>
      </c>
      <c r="G13963" s="5">
        <f>data!D13961</f>
        <v>9308.7699456811006</v>
      </c>
      <c r="H13963" s="7">
        <f>data!L13961</f>
        <v>3.8214418166198699E-3</v>
      </c>
      <c r="I13963" s="8">
        <f>data!M13961</f>
        <v>0.83724846341668768</v>
      </c>
      <c r="J13963" s="7" t="str">
        <f>data!N13961</f>
        <v>T</v>
      </c>
      <c r="K13963" s="8">
        <f t="shared" si="1312"/>
        <v>1.1299252080001352</v>
      </c>
      <c r="L13963" s="6">
        <f t="shared" si="1313"/>
        <v>797.38622513844223</v>
      </c>
    </row>
    <row r="13964" spans="1:12" x14ac:dyDescent="0.3">
      <c r="A13964" s="3">
        <f>data!A13962</f>
        <v>13961</v>
      </c>
      <c r="B13964" s="3">
        <f>data!B13962</f>
        <v>3</v>
      </c>
      <c r="C13964" s="3">
        <f t="shared" si="1308"/>
        <v>0</v>
      </c>
      <c r="D13964" s="3">
        <f t="shared" si="1309"/>
        <v>0</v>
      </c>
      <c r="E13964" s="3">
        <f t="shared" si="1310"/>
        <v>1</v>
      </c>
      <c r="F13964" s="3">
        <f t="shared" si="1311"/>
        <v>0</v>
      </c>
      <c r="G13964" s="5">
        <f>data!D13962</f>
        <v>58578.129997253403</v>
      </c>
      <c r="H13964" s="7">
        <f>data!L13962</f>
        <v>6.6917809458276502E-3</v>
      </c>
      <c r="I13964" s="8">
        <f>data!M13962</f>
        <v>1.1565495207667731</v>
      </c>
      <c r="J13964" s="7" t="str">
        <f>data!N13962</f>
        <v>V</v>
      </c>
      <c r="K13964" s="8">
        <f t="shared" si="1312"/>
        <v>1.1337105055196746</v>
      </c>
      <c r="L13964" s="6">
        <f t="shared" si="1313"/>
        <v>30.55556033865539</v>
      </c>
    </row>
    <row r="13965" spans="1:12" x14ac:dyDescent="0.3">
      <c r="A13965" s="3">
        <f>data!A13963</f>
        <v>13962</v>
      </c>
      <c r="B13965" s="3">
        <f>data!B13963</f>
        <v>3</v>
      </c>
      <c r="C13965" s="3">
        <f t="shared" si="1308"/>
        <v>0</v>
      </c>
      <c r="D13965" s="3">
        <f t="shared" si="1309"/>
        <v>0</v>
      </c>
      <c r="E13965" s="3">
        <f t="shared" si="1310"/>
        <v>1</v>
      </c>
      <c r="F13965" s="3">
        <f t="shared" si="1311"/>
        <v>0</v>
      </c>
      <c r="G13965" s="5">
        <f>data!D13963</f>
        <v>53322.629999637596</v>
      </c>
      <c r="H13965" s="7">
        <f>data!L13963</f>
        <v>2.9268996577717799E-3</v>
      </c>
      <c r="I13965" s="8">
        <f>data!M13963</f>
        <v>1.1001981318992358</v>
      </c>
      <c r="J13965" s="7" t="str">
        <f>data!N13963</f>
        <v>V</v>
      </c>
      <c r="K13965" s="8">
        <f t="shared" si="1312"/>
        <v>1.1287481039050953</v>
      </c>
      <c r="L13965" s="6">
        <f t="shared" si="1313"/>
        <v>43.463323784941139</v>
      </c>
    </row>
    <row r="13966" spans="1:12" x14ac:dyDescent="0.3">
      <c r="A13966" s="3">
        <f>data!A13964</f>
        <v>13963</v>
      </c>
      <c r="B13966" s="3">
        <f>data!B13964</f>
        <v>3</v>
      </c>
      <c r="C13966" s="3">
        <f t="shared" si="1308"/>
        <v>0</v>
      </c>
      <c r="D13966" s="3">
        <f t="shared" si="1309"/>
        <v>0</v>
      </c>
      <c r="E13966" s="3">
        <f t="shared" si="1310"/>
        <v>1</v>
      </c>
      <c r="F13966" s="3">
        <f t="shared" si="1311"/>
        <v>0</v>
      </c>
      <c r="G13966" s="5">
        <f>data!D13964</f>
        <v>8165.22</v>
      </c>
      <c r="H13966" s="7">
        <f>data!L13964</f>
        <v>2.5904879442396899E-2</v>
      </c>
      <c r="I13966" s="8">
        <f>data!M13964</f>
        <v>1.2512288367012561</v>
      </c>
      <c r="J13966" s="7" t="str">
        <f>data!N13964</f>
        <v>T</v>
      </c>
      <c r="K13966" s="8">
        <f t="shared" si="1312"/>
        <v>1.1593766425567673</v>
      </c>
      <c r="L13966" s="6">
        <f t="shared" si="1313"/>
        <v>68.888536873790926</v>
      </c>
    </row>
    <row r="13967" spans="1:12" x14ac:dyDescent="0.3">
      <c r="A13967" s="3">
        <f>data!A13965</f>
        <v>13964</v>
      </c>
      <c r="B13967" s="3">
        <f>data!B13965</f>
        <v>3</v>
      </c>
      <c r="C13967" s="3">
        <f t="shared" si="1308"/>
        <v>0</v>
      </c>
      <c r="D13967" s="3">
        <f t="shared" si="1309"/>
        <v>0</v>
      </c>
      <c r="E13967" s="3">
        <f t="shared" si="1310"/>
        <v>1</v>
      </c>
      <c r="F13967" s="3">
        <f t="shared" si="1311"/>
        <v>0</v>
      </c>
      <c r="G13967" s="5">
        <f>data!D13965</f>
        <v>8425.9</v>
      </c>
      <c r="H13967" s="7">
        <f>data!L13965</f>
        <v>-1.2244955259202901E-2</v>
      </c>
      <c r="I13967" s="8">
        <f>data!M13965</f>
        <v>0.80812399786210587</v>
      </c>
      <c r="J13967" s="7" t="str">
        <f>data!N13965</f>
        <v>T</v>
      </c>
      <c r="K13967" s="8">
        <f t="shared" si="1312"/>
        <v>1.1089696041512587</v>
      </c>
      <c r="L13967" s="6">
        <f t="shared" si="1313"/>
        <v>762.61202135882695</v>
      </c>
    </row>
    <row r="13968" spans="1:12" x14ac:dyDescent="0.3">
      <c r="A13968" s="3">
        <f>data!A13966</f>
        <v>13965</v>
      </c>
      <c r="B13968" s="3">
        <f>data!B13966</f>
        <v>3</v>
      </c>
      <c r="C13968" s="3">
        <f t="shared" si="1308"/>
        <v>0</v>
      </c>
      <c r="D13968" s="3">
        <f t="shared" si="1309"/>
        <v>0</v>
      </c>
      <c r="E13968" s="3">
        <f t="shared" si="1310"/>
        <v>1</v>
      </c>
      <c r="F13968" s="3">
        <f t="shared" si="1311"/>
        <v>0</v>
      </c>
      <c r="G13968" s="5">
        <f>data!D13966</f>
        <v>24806.560000000001</v>
      </c>
      <c r="H13968" s="7">
        <f>data!L13966</f>
        <v>1.4467980154507401E-4</v>
      </c>
      <c r="I13968" s="8">
        <f>data!M13966</f>
        <v>1.1637384089799903</v>
      </c>
      <c r="J13968" s="7" t="str">
        <f>data!N13966</f>
        <v>V</v>
      </c>
      <c r="K13968" s="8">
        <f t="shared" si="1312"/>
        <v>1.1250948874898115</v>
      </c>
      <c r="L13968" s="6">
        <f t="shared" si="1313"/>
        <v>37.044175669116129</v>
      </c>
    </row>
    <row r="13969" spans="1:12" x14ac:dyDescent="0.3">
      <c r="A13969" s="3">
        <f>data!A13967</f>
        <v>13966</v>
      </c>
      <c r="B13969" s="3">
        <f>data!B13967</f>
        <v>3</v>
      </c>
      <c r="C13969" s="3">
        <f t="shared" si="1308"/>
        <v>0</v>
      </c>
      <c r="D13969" s="3">
        <f t="shared" si="1309"/>
        <v>0</v>
      </c>
      <c r="E13969" s="3">
        <f t="shared" si="1310"/>
        <v>1</v>
      </c>
      <c r="F13969" s="3">
        <f t="shared" si="1311"/>
        <v>0</v>
      </c>
      <c r="G13969" s="5">
        <f>data!D13967</f>
        <v>16589.21</v>
      </c>
      <c r="H13969" s="7">
        <f>data!L13967</f>
        <v>1.2088947683913699E-2</v>
      </c>
      <c r="I13969" s="8">
        <f>data!M13967</f>
        <v>1.1440554339897884</v>
      </c>
      <c r="J13969" s="7" t="str">
        <f>data!N13967</f>
        <v>T</v>
      </c>
      <c r="K13969" s="8">
        <f t="shared" si="1312"/>
        <v>1.140862463496195</v>
      </c>
      <c r="L13969" s="6">
        <f t="shared" si="1313"/>
        <v>0.16912800080751664</v>
      </c>
    </row>
    <row r="13970" spans="1:12" x14ac:dyDescent="0.3">
      <c r="A13970" s="3">
        <f>data!A13968</f>
        <v>13967</v>
      </c>
      <c r="B13970" s="3">
        <f>data!B13968</f>
        <v>3</v>
      </c>
      <c r="C13970" s="3">
        <f t="shared" si="1308"/>
        <v>0</v>
      </c>
      <c r="D13970" s="3">
        <f t="shared" si="1309"/>
        <v>0</v>
      </c>
      <c r="E13970" s="3">
        <f t="shared" si="1310"/>
        <v>1</v>
      </c>
      <c r="F13970" s="3">
        <f t="shared" si="1311"/>
        <v>0</v>
      </c>
      <c r="G13970" s="5">
        <f>data!D13968</f>
        <v>29801</v>
      </c>
      <c r="H13970" s="7">
        <f>data!L13968</f>
        <v>2.04924251037364E-2</v>
      </c>
      <c r="I13970" s="8">
        <f>data!M13968</f>
        <v>0.98160261651676206</v>
      </c>
      <c r="J13970" s="7" t="str">
        <f>data!N13968</f>
        <v>V</v>
      </c>
      <c r="K13970" s="8">
        <f t="shared" si="1312"/>
        <v>1.1520880989634037</v>
      </c>
      <c r="L13970" s="6">
        <f t="shared" si="1313"/>
        <v>866.17499710663685</v>
      </c>
    </row>
    <row r="13971" spans="1:12" x14ac:dyDescent="0.3">
      <c r="A13971" s="3">
        <f>data!A13969</f>
        <v>13968</v>
      </c>
      <c r="B13971" s="3">
        <f>data!B13969</f>
        <v>3</v>
      </c>
      <c r="C13971" s="3">
        <f t="shared" si="1308"/>
        <v>0</v>
      </c>
      <c r="D13971" s="3">
        <f t="shared" si="1309"/>
        <v>0</v>
      </c>
      <c r="E13971" s="3">
        <f t="shared" si="1310"/>
        <v>1</v>
      </c>
      <c r="F13971" s="3">
        <f t="shared" si="1311"/>
        <v>0</v>
      </c>
      <c r="G13971" s="5">
        <f>data!D13969</f>
        <v>31932.49</v>
      </c>
      <c r="H13971" s="7">
        <f>data!L13969</f>
        <v>0.18858573289469999</v>
      </c>
      <c r="I13971" s="8">
        <f>data!M13969</f>
        <v>1.4158905151111956</v>
      </c>
      <c r="J13971" s="7" t="str">
        <f>data!N13969</f>
        <v>T</v>
      </c>
      <c r="K13971" s="8">
        <f t="shared" si="1312"/>
        <v>1.4013470252595606</v>
      </c>
      <c r="L13971" s="6">
        <f t="shared" si="1313"/>
        <v>6.7541398568847013</v>
      </c>
    </row>
    <row r="13972" spans="1:12" x14ac:dyDescent="0.3">
      <c r="A13972" s="3">
        <f>data!A13970</f>
        <v>13969</v>
      </c>
      <c r="B13972" s="3">
        <f>data!B13970</f>
        <v>3</v>
      </c>
      <c r="C13972" s="3">
        <f t="shared" si="1308"/>
        <v>0</v>
      </c>
      <c r="D13972" s="3">
        <f t="shared" si="1309"/>
        <v>0</v>
      </c>
      <c r="E13972" s="3">
        <f t="shared" si="1310"/>
        <v>1</v>
      </c>
      <c r="F13972" s="3">
        <f t="shared" si="1311"/>
        <v>0</v>
      </c>
      <c r="G13972" s="5">
        <f>data!D13970</f>
        <v>37936.250056505203</v>
      </c>
      <c r="H13972" s="7">
        <f>data!L13970</f>
        <v>1.03680923554279E-3</v>
      </c>
      <c r="I13972" s="8">
        <f>data!M13970</f>
        <v>0.96328784925276156</v>
      </c>
      <c r="J13972" s="7" t="str">
        <f>data!N13970</f>
        <v>V</v>
      </c>
      <c r="K13972" s="8">
        <f t="shared" si="1312"/>
        <v>1.1262650156535863</v>
      </c>
      <c r="L13972" s="6">
        <f t="shared" si="1313"/>
        <v>1007.6458594425036</v>
      </c>
    </row>
    <row r="13973" spans="1:12" x14ac:dyDescent="0.3">
      <c r="A13973" s="3">
        <f>data!A13971</f>
        <v>13970</v>
      </c>
      <c r="B13973" s="3">
        <f>data!B13971</f>
        <v>3</v>
      </c>
      <c r="C13973" s="3">
        <f t="shared" si="1308"/>
        <v>0</v>
      </c>
      <c r="D13973" s="3">
        <f t="shared" si="1309"/>
        <v>0</v>
      </c>
      <c r="E13973" s="3">
        <f t="shared" si="1310"/>
        <v>1</v>
      </c>
      <c r="F13973" s="3">
        <f t="shared" si="1311"/>
        <v>0</v>
      </c>
      <c r="G13973" s="5">
        <f>data!D13971</f>
        <v>34995.000050544702</v>
      </c>
      <c r="H13973" s="7">
        <f>data!L13971</f>
        <v>-8.2804199320065698E-4</v>
      </c>
      <c r="I13973" s="8">
        <f>data!M13971</f>
        <v>0.95316159250585475</v>
      </c>
      <c r="J13973" s="7" t="str">
        <f>data!N13971</f>
        <v>V</v>
      </c>
      <c r="K13973" s="8">
        <f t="shared" si="1312"/>
        <v>1.1238204387249557</v>
      </c>
      <c r="L13973" s="6">
        <f t="shared" si="1313"/>
        <v>1019.2098420123386</v>
      </c>
    </row>
    <row r="13974" spans="1:12" x14ac:dyDescent="0.3">
      <c r="A13974" s="3">
        <f>data!A13972</f>
        <v>13971</v>
      </c>
      <c r="B13974" s="3">
        <f>data!B13972</f>
        <v>3</v>
      </c>
      <c r="C13974" s="3">
        <f t="shared" si="1308"/>
        <v>0</v>
      </c>
      <c r="D13974" s="3">
        <f t="shared" si="1309"/>
        <v>0</v>
      </c>
      <c r="E13974" s="3">
        <f t="shared" si="1310"/>
        <v>1</v>
      </c>
      <c r="F13974" s="3">
        <f t="shared" si="1311"/>
        <v>0</v>
      </c>
      <c r="G13974" s="5">
        <f>data!D13972</f>
        <v>33796.630044341102</v>
      </c>
      <c r="H13974" s="7">
        <f>data!L13972</f>
        <v>-2.42946009595471E-4</v>
      </c>
      <c r="I13974" s="8">
        <f>data!M13972</f>
        <v>0.93831798351914686</v>
      </c>
      <c r="J13974" s="7" t="str">
        <f>data!N13972</f>
        <v>T</v>
      </c>
      <c r="K13974" s="8">
        <f t="shared" si="1312"/>
        <v>1.1245868515458219</v>
      </c>
      <c r="L13974" s="6">
        <f t="shared" si="1313"/>
        <v>1172.6109581338676</v>
      </c>
    </row>
    <row r="13975" spans="1:12" x14ac:dyDescent="0.3">
      <c r="A13975" s="3">
        <f>data!A13973</f>
        <v>13972</v>
      </c>
      <c r="B13975" s="3">
        <f>data!B13973</f>
        <v>3</v>
      </c>
      <c r="C13975" s="3">
        <f t="shared" si="1308"/>
        <v>0</v>
      </c>
      <c r="D13975" s="3">
        <f t="shared" si="1309"/>
        <v>0</v>
      </c>
      <c r="E13975" s="3">
        <f t="shared" si="1310"/>
        <v>1</v>
      </c>
      <c r="F13975" s="3">
        <f t="shared" si="1311"/>
        <v>0</v>
      </c>
      <c r="G13975" s="5">
        <f>data!D13973</f>
        <v>28764.590039491701</v>
      </c>
      <c r="H13975" s="7">
        <f>data!L13973</f>
        <v>3.07847479443694E-2</v>
      </c>
      <c r="I13975" s="8">
        <f>data!M13973</f>
        <v>1.2530137569139128</v>
      </c>
      <c r="J13975" s="7" t="str">
        <f>data!N13973</f>
        <v>T</v>
      </c>
      <c r="K13975" s="8">
        <f t="shared" si="1312"/>
        <v>1.1659875122836101</v>
      </c>
      <c r="L13975" s="6">
        <f t="shared" si="1313"/>
        <v>217.85055721086775</v>
      </c>
    </row>
    <row r="13976" spans="1:12" x14ac:dyDescent="0.3">
      <c r="A13976" s="3">
        <f>data!A13974</f>
        <v>13973</v>
      </c>
      <c r="B13976" s="3">
        <f>data!B13974</f>
        <v>3</v>
      </c>
      <c r="C13976" s="3">
        <f t="shared" si="1308"/>
        <v>0</v>
      </c>
      <c r="D13976" s="3">
        <f t="shared" si="1309"/>
        <v>0</v>
      </c>
      <c r="E13976" s="3">
        <f t="shared" si="1310"/>
        <v>1</v>
      </c>
      <c r="F13976" s="3">
        <f t="shared" si="1311"/>
        <v>0</v>
      </c>
      <c r="G13976" s="5">
        <f>data!D13974</f>
        <v>22402.7800378799</v>
      </c>
      <c r="H13976" s="7">
        <f>data!L13974</f>
        <v>2.5559843450307401E-2</v>
      </c>
      <c r="I13976" s="8">
        <f>data!M13974</f>
        <v>1.0900309823218517</v>
      </c>
      <c r="J13976" s="7" t="str">
        <f>data!N13974</f>
        <v>T</v>
      </c>
      <c r="K13976" s="8">
        <f t="shared" si="1312"/>
        <v>1.1589106356828187</v>
      </c>
      <c r="L13976" s="6">
        <f t="shared" si="1313"/>
        <v>106.2878985258409</v>
      </c>
    </row>
    <row r="13977" spans="1:12" x14ac:dyDescent="0.3">
      <c r="A13977" s="3">
        <f>data!A13975</f>
        <v>13974</v>
      </c>
      <c r="B13977" s="3">
        <f>data!B13975</f>
        <v>3</v>
      </c>
      <c r="C13977" s="3">
        <f t="shared" si="1308"/>
        <v>0</v>
      </c>
      <c r="D13977" s="3">
        <f t="shared" si="1309"/>
        <v>0</v>
      </c>
      <c r="E13977" s="3">
        <f t="shared" si="1310"/>
        <v>1</v>
      </c>
      <c r="F13977" s="3">
        <f t="shared" si="1311"/>
        <v>0</v>
      </c>
      <c r="G13977" s="5">
        <f>data!D13975</f>
        <v>20483.290031194701</v>
      </c>
      <c r="H13977" s="7">
        <f>data!L13975</f>
        <v>2.2841902562741E-2</v>
      </c>
      <c r="I13977" s="8">
        <f>data!M13975</f>
        <v>1.0875768757687576</v>
      </c>
      <c r="J13977" s="7" t="str">
        <f>data!N13975</f>
        <v>T</v>
      </c>
      <c r="K13977" s="8">
        <f t="shared" si="1312"/>
        <v>1.1552463178911716</v>
      </c>
      <c r="L13977" s="6">
        <f t="shared" si="1313"/>
        <v>93.796127131332909</v>
      </c>
    </row>
    <row r="13978" spans="1:12" x14ac:dyDescent="0.3">
      <c r="A13978" s="3">
        <f>data!A13976</f>
        <v>13975</v>
      </c>
      <c r="B13978" s="3">
        <f>data!B13976</f>
        <v>3</v>
      </c>
      <c r="C13978" s="3">
        <f t="shared" si="1308"/>
        <v>0</v>
      </c>
      <c r="D13978" s="3">
        <f t="shared" si="1309"/>
        <v>0</v>
      </c>
      <c r="E13978" s="3">
        <f t="shared" si="1310"/>
        <v>1</v>
      </c>
      <c r="F13978" s="3">
        <f t="shared" si="1311"/>
        <v>0</v>
      </c>
      <c r="G13978" s="5">
        <f>data!D13976</f>
        <v>10102.32501482965</v>
      </c>
      <c r="H13978" s="7">
        <f>data!L13976</f>
        <v>1.24733479086467E-2</v>
      </c>
      <c r="I13978" s="8">
        <f>data!M13976</f>
        <v>0.95529760434675226</v>
      </c>
      <c r="J13978" s="7" t="str">
        <f>data!N13976</f>
        <v>V</v>
      </c>
      <c r="K13978" s="8">
        <f t="shared" si="1312"/>
        <v>1.1413735622929346</v>
      </c>
      <c r="L13978" s="6">
        <f t="shared" si="1313"/>
        <v>349.78554939136092</v>
      </c>
    </row>
    <row r="13979" spans="1:12" x14ac:dyDescent="0.3">
      <c r="A13979" s="3">
        <f>data!A13977</f>
        <v>13976</v>
      </c>
      <c r="B13979" s="3">
        <f>data!B13977</f>
        <v>3</v>
      </c>
      <c r="C13979" s="3">
        <f t="shared" si="1308"/>
        <v>0</v>
      </c>
      <c r="D13979" s="3">
        <f t="shared" si="1309"/>
        <v>0</v>
      </c>
      <c r="E13979" s="3">
        <f t="shared" si="1310"/>
        <v>1</v>
      </c>
      <c r="F13979" s="3">
        <f t="shared" si="1311"/>
        <v>0</v>
      </c>
      <c r="G13979" s="5">
        <f>data!D13977</f>
        <v>10854.565011858949</v>
      </c>
      <c r="H13979" s="7">
        <f>data!L13977</f>
        <v>-1.29675820210276E-2</v>
      </c>
      <c r="I13979" s="8">
        <f>data!M13977</f>
        <v>0.99436556231688078</v>
      </c>
      <c r="J13979" s="7" t="str">
        <f>data!N13977</f>
        <v>T</v>
      </c>
      <c r="K13979" s="8">
        <f t="shared" si="1312"/>
        <v>1.108036260594178</v>
      </c>
      <c r="L13979" s="6">
        <f t="shared" si="1313"/>
        <v>140.25213461274225</v>
      </c>
    </row>
    <row r="13980" spans="1:12" x14ac:dyDescent="0.3">
      <c r="A13980" s="3">
        <f>data!A13978</f>
        <v>13977</v>
      </c>
      <c r="B13980" s="3">
        <f>data!B13978</f>
        <v>3</v>
      </c>
      <c r="C13980" s="3">
        <f t="shared" si="1308"/>
        <v>0</v>
      </c>
      <c r="D13980" s="3">
        <f t="shared" si="1309"/>
        <v>0</v>
      </c>
      <c r="E13980" s="3">
        <f t="shared" si="1310"/>
        <v>1</v>
      </c>
      <c r="F13980" s="3">
        <f t="shared" si="1311"/>
        <v>0</v>
      </c>
      <c r="G13980" s="5">
        <f>data!D13978</f>
        <v>22245.700026035302</v>
      </c>
      <c r="H13980" s="7">
        <f>data!L13978</f>
        <v>2.44794607282348E-2</v>
      </c>
      <c r="I13980" s="8">
        <f>data!M13978</f>
        <v>1.1873861566484518</v>
      </c>
      <c r="J13980" s="7" t="str">
        <f>data!N13978</f>
        <v>T</v>
      </c>
      <c r="K13980" s="8">
        <f t="shared" si="1312"/>
        <v>1.157452677972</v>
      </c>
      <c r="L13980" s="6">
        <f t="shared" si="1313"/>
        <v>19.932439658039051</v>
      </c>
    </row>
    <row r="13981" spans="1:12" x14ac:dyDescent="0.3">
      <c r="A13981" s="3">
        <f>data!A13979</f>
        <v>13978</v>
      </c>
      <c r="B13981" s="3">
        <f>data!B13979</f>
        <v>3</v>
      </c>
      <c r="C13981" s="3">
        <f t="shared" si="1308"/>
        <v>0</v>
      </c>
      <c r="D13981" s="3">
        <f t="shared" si="1309"/>
        <v>0</v>
      </c>
      <c r="E13981" s="3">
        <f t="shared" si="1310"/>
        <v>1</v>
      </c>
      <c r="F13981" s="3">
        <f t="shared" si="1311"/>
        <v>0</v>
      </c>
      <c r="G13981" s="5">
        <f>data!D13979</f>
        <v>8914.6350841521999</v>
      </c>
      <c r="H13981" s="7">
        <f>data!L13979</f>
        <v>1.18347121810274E-3</v>
      </c>
      <c r="I13981" s="8">
        <f>data!M13979</f>
        <v>1.0675381263616557</v>
      </c>
      <c r="J13981" s="7" t="str">
        <f>data!N13979</f>
        <v>V</v>
      </c>
      <c r="K13981" s="8">
        <f t="shared" si="1312"/>
        <v>1.1264574957934956</v>
      </c>
      <c r="L13981" s="6">
        <f t="shared" si="1313"/>
        <v>30.947085217719142</v>
      </c>
    </row>
    <row r="13982" spans="1:12" x14ac:dyDescent="0.3">
      <c r="A13982" s="3">
        <f>data!A13980</f>
        <v>13979</v>
      </c>
      <c r="B13982" s="3">
        <f>data!B13980</f>
        <v>3</v>
      </c>
      <c r="C13982" s="3">
        <f t="shared" si="1308"/>
        <v>0</v>
      </c>
      <c r="D13982" s="3">
        <f t="shared" si="1309"/>
        <v>0</v>
      </c>
      <c r="E13982" s="3">
        <f t="shared" si="1310"/>
        <v>1</v>
      </c>
      <c r="F13982" s="3">
        <f t="shared" si="1311"/>
        <v>0</v>
      </c>
      <c r="G13982" s="5">
        <f>data!D13980</f>
        <v>26739.630162686099</v>
      </c>
      <c r="H13982" s="7">
        <f>data!L13980</f>
        <v>0.23734760786765199</v>
      </c>
      <c r="I13982" s="8">
        <f>data!M13980</f>
        <v>1.3497573721537888</v>
      </c>
      <c r="J13982" s="7" t="str">
        <f>data!N13980</f>
        <v>V</v>
      </c>
      <c r="K13982" s="8">
        <f t="shared" si="1312"/>
        <v>1.4832713039168828</v>
      </c>
      <c r="L13982" s="6">
        <f t="shared" si="1313"/>
        <v>476.65984441837168</v>
      </c>
    </row>
    <row r="13983" spans="1:12" x14ac:dyDescent="0.3">
      <c r="A13983" s="3">
        <f>data!A13981</f>
        <v>13980</v>
      </c>
      <c r="B13983" s="3">
        <f>data!B13981</f>
        <v>3</v>
      </c>
      <c r="C13983" s="3">
        <f t="shared" si="1308"/>
        <v>0</v>
      </c>
      <c r="D13983" s="3">
        <f t="shared" si="1309"/>
        <v>0</v>
      </c>
      <c r="E13983" s="3">
        <f t="shared" si="1310"/>
        <v>1</v>
      </c>
      <c r="F13983" s="3">
        <f t="shared" si="1311"/>
        <v>0</v>
      </c>
      <c r="G13983" s="5">
        <f>data!D13981</f>
        <v>32383.220192506898</v>
      </c>
      <c r="H13983" s="7">
        <f>data!L13981</f>
        <v>-1.71506051476203E-4</v>
      </c>
      <c r="I13983" s="8">
        <f>data!M13981</f>
        <v>0.98694041564638668</v>
      </c>
      <c r="J13983" s="7" t="str">
        <f>data!N13981</f>
        <v>V</v>
      </c>
      <c r="K13983" s="8">
        <f t="shared" si="1312"/>
        <v>1.124680466006629</v>
      </c>
      <c r="L13983" s="6">
        <f t="shared" si="1313"/>
        <v>614.3848638310252</v>
      </c>
    </row>
    <row r="13984" spans="1:12" x14ac:dyDescent="0.3">
      <c r="A13984" s="3">
        <f>data!A13982</f>
        <v>13981</v>
      </c>
      <c r="B13984" s="3">
        <f>data!B13982</f>
        <v>3</v>
      </c>
      <c r="C13984" s="3">
        <f t="shared" si="1308"/>
        <v>0</v>
      </c>
      <c r="D13984" s="3">
        <f t="shared" si="1309"/>
        <v>0</v>
      </c>
      <c r="E13984" s="3">
        <f t="shared" si="1310"/>
        <v>1</v>
      </c>
      <c r="F13984" s="3">
        <f t="shared" si="1311"/>
        <v>0</v>
      </c>
      <c r="G13984" s="5">
        <f>data!D13982</f>
        <v>1658.04</v>
      </c>
      <c r="H13984" s="7">
        <f>data!L13982</f>
        <v>0.23798449015346701</v>
      </c>
      <c r="I13984" s="8">
        <f>data!M13982</f>
        <v>0.83380281690140845</v>
      </c>
      <c r="J13984" s="7" t="str">
        <f>data!N13982</f>
        <v>T</v>
      </c>
      <c r="K13984" s="8">
        <f t="shared" si="1312"/>
        <v>1.484372416147522</v>
      </c>
      <c r="L13984" s="6">
        <f t="shared" si="1313"/>
        <v>701.75018177420509</v>
      </c>
    </row>
    <row r="13985" spans="1:12" x14ac:dyDescent="0.3">
      <c r="A13985" s="3">
        <f>data!A13983</f>
        <v>13982</v>
      </c>
      <c r="B13985" s="3">
        <f>data!B13983</f>
        <v>3</v>
      </c>
      <c r="C13985" s="3">
        <f t="shared" si="1308"/>
        <v>0</v>
      </c>
      <c r="D13985" s="3">
        <f t="shared" si="1309"/>
        <v>0</v>
      </c>
      <c r="E13985" s="3">
        <f t="shared" si="1310"/>
        <v>1</v>
      </c>
      <c r="F13985" s="3">
        <f t="shared" si="1311"/>
        <v>0</v>
      </c>
      <c r="G13985" s="5">
        <f>data!D13983</f>
        <v>18772.859999686501</v>
      </c>
      <c r="H13985" s="7">
        <f>data!L13983</f>
        <v>0.114999188325021</v>
      </c>
      <c r="I13985" s="8">
        <f>data!M13983</f>
        <v>2.0361856108982548</v>
      </c>
      <c r="J13985" s="7" t="str">
        <f>data!N13983</f>
        <v>T</v>
      </c>
      <c r="K13985" s="8">
        <f t="shared" si="1312"/>
        <v>1.2862008927168715</v>
      </c>
      <c r="L13985" s="6">
        <f t="shared" si="1313"/>
        <v>10559.303429045607</v>
      </c>
    </row>
    <row r="13986" spans="1:12" x14ac:dyDescent="0.3">
      <c r="A13986" s="3">
        <f>data!A13984</f>
        <v>13983</v>
      </c>
      <c r="B13986" s="3">
        <f>data!B13984</f>
        <v>3</v>
      </c>
      <c r="C13986" s="3">
        <f t="shared" si="1308"/>
        <v>0</v>
      </c>
      <c r="D13986" s="3">
        <f t="shared" si="1309"/>
        <v>0</v>
      </c>
      <c r="E13986" s="3">
        <f t="shared" si="1310"/>
        <v>1</v>
      </c>
      <c r="F13986" s="3">
        <f t="shared" si="1311"/>
        <v>0</v>
      </c>
      <c r="G13986" s="5">
        <f>data!D13984</f>
        <v>14084.790003469199</v>
      </c>
      <c r="H13986" s="7">
        <f>data!L13984</f>
        <v>0.122320453672031</v>
      </c>
      <c r="I13986" s="8">
        <f>data!M13984</f>
        <v>1.3513227513227513</v>
      </c>
      <c r="J13986" s="7" t="str">
        <f>data!N13984</f>
        <v>T</v>
      </c>
      <c r="K13986" s="8">
        <f t="shared" si="1312"/>
        <v>1.2972198202621601</v>
      </c>
      <c r="L13986" s="6">
        <f t="shared" si="1313"/>
        <v>41.227971212007049</v>
      </c>
    </row>
    <row r="13987" spans="1:12" x14ac:dyDescent="0.3">
      <c r="A13987" s="3">
        <f>data!A13985</f>
        <v>13984</v>
      </c>
      <c r="B13987" s="3">
        <f>data!B13985</f>
        <v>3</v>
      </c>
      <c r="C13987" s="3">
        <f t="shared" si="1308"/>
        <v>0</v>
      </c>
      <c r="D13987" s="3">
        <f t="shared" si="1309"/>
        <v>0</v>
      </c>
      <c r="E13987" s="3">
        <f t="shared" si="1310"/>
        <v>1</v>
      </c>
      <c r="F13987" s="3">
        <f t="shared" si="1311"/>
        <v>0</v>
      </c>
      <c r="G13987" s="5">
        <f>data!D13985</f>
        <v>998.56</v>
      </c>
      <c r="H13987" s="7">
        <f>data!L13985</f>
        <v>0.139606487888013</v>
      </c>
      <c r="I13987" s="8">
        <f>data!M13985</f>
        <v>1.1000000000000001</v>
      </c>
      <c r="J13987" s="7" t="str">
        <f>data!N13985</f>
        <v>T</v>
      </c>
      <c r="K13987" s="8">
        <f t="shared" si="1312"/>
        <v>1.3236123226661725</v>
      </c>
      <c r="L13987" s="6">
        <f t="shared" si="1313"/>
        <v>49.930467290139028</v>
      </c>
    </row>
    <row r="13988" spans="1:12" x14ac:dyDescent="0.3">
      <c r="A13988" s="3">
        <f>data!A13986</f>
        <v>13985</v>
      </c>
      <c r="B13988" s="3">
        <f>data!B13986</f>
        <v>3</v>
      </c>
      <c r="C13988" s="3">
        <f t="shared" si="1308"/>
        <v>0</v>
      </c>
      <c r="D13988" s="3">
        <f t="shared" si="1309"/>
        <v>0</v>
      </c>
      <c r="E13988" s="3">
        <f t="shared" si="1310"/>
        <v>1</v>
      </c>
      <c r="F13988" s="3">
        <f t="shared" si="1311"/>
        <v>0</v>
      </c>
      <c r="G13988" s="5">
        <f>data!D13986</f>
        <v>9129.5550000000003</v>
      </c>
      <c r="H13988" s="7">
        <f>data!L13986</f>
        <v>3.2217940300989303E-2</v>
      </c>
      <c r="I13988" s="8">
        <f>data!M13986</f>
        <v>1.2671712924025793</v>
      </c>
      <c r="J13988" s="7" t="str">
        <f>data!N13986</f>
        <v>V</v>
      </c>
      <c r="K13988" s="8">
        <f t="shared" si="1312"/>
        <v>1.1679362425171083</v>
      </c>
      <c r="L13988" s="6">
        <f t="shared" si="1313"/>
        <v>89.904161318466734</v>
      </c>
    </row>
    <row r="13989" spans="1:12" x14ac:dyDescent="0.3">
      <c r="A13989" s="3">
        <f>data!A13987</f>
        <v>13986</v>
      </c>
      <c r="B13989" s="3">
        <f>data!B13987</f>
        <v>3</v>
      </c>
      <c r="C13989" s="3">
        <f t="shared" si="1308"/>
        <v>0</v>
      </c>
      <c r="D13989" s="3">
        <f t="shared" si="1309"/>
        <v>0</v>
      </c>
      <c r="E13989" s="3">
        <f t="shared" si="1310"/>
        <v>1</v>
      </c>
      <c r="F13989" s="3">
        <f t="shared" si="1311"/>
        <v>0</v>
      </c>
      <c r="G13989" s="5">
        <f>data!D13987</f>
        <v>8225.65</v>
      </c>
      <c r="H13989" s="7">
        <f>data!L13987</f>
        <v>1.24033475597581E-2</v>
      </c>
      <c r="I13989" s="8">
        <f>data!M13987</f>
        <v>1.1840490797546013</v>
      </c>
      <c r="J13989" s="7" t="str">
        <f>data!N13987</f>
        <v>T</v>
      </c>
      <c r="K13989" s="8">
        <f t="shared" si="1312"/>
        <v>1.1412804727336245</v>
      </c>
      <c r="L13989" s="6">
        <f t="shared" si="1313"/>
        <v>15.045978515018975</v>
      </c>
    </row>
    <row r="13990" spans="1:12" x14ac:dyDescent="0.3">
      <c r="A13990" s="3">
        <f>data!A13988</f>
        <v>13987</v>
      </c>
      <c r="B13990" s="3">
        <f>data!B13988</f>
        <v>3</v>
      </c>
      <c r="C13990" s="3">
        <f t="shared" si="1308"/>
        <v>0</v>
      </c>
      <c r="D13990" s="3">
        <f t="shared" si="1309"/>
        <v>0</v>
      </c>
      <c r="E13990" s="3">
        <f t="shared" si="1310"/>
        <v>1</v>
      </c>
      <c r="F13990" s="3">
        <f t="shared" si="1311"/>
        <v>0</v>
      </c>
      <c r="G13990" s="5">
        <f>data!D13988</f>
        <v>17523.39</v>
      </c>
      <c r="H13990" s="7">
        <f>data!L13988</f>
        <v>4.5717115060466698E-3</v>
      </c>
      <c r="I13990" s="8">
        <f>data!M13988</f>
        <v>1.0205558772437753</v>
      </c>
      <c r="J13990" s="7" t="str">
        <f>data!N13988</f>
        <v>T</v>
      </c>
      <c r="K13990" s="8">
        <f t="shared" si="1312"/>
        <v>1.1309134142900692</v>
      </c>
      <c r="L13990" s="6">
        <f t="shared" si="1313"/>
        <v>213.41361650531294</v>
      </c>
    </row>
    <row r="13991" spans="1:12" x14ac:dyDescent="0.3">
      <c r="A13991" s="3">
        <f>data!A13989</f>
        <v>13988</v>
      </c>
      <c r="B13991" s="3">
        <f>data!B13989</f>
        <v>3</v>
      </c>
      <c r="C13991" s="3">
        <f t="shared" si="1308"/>
        <v>0</v>
      </c>
      <c r="D13991" s="3">
        <f t="shared" si="1309"/>
        <v>0</v>
      </c>
      <c r="E13991" s="3">
        <f t="shared" si="1310"/>
        <v>1</v>
      </c>
      <c r="F13991" s="3">
        <f t="shared" si="1311"/>
        <v>0</v>
      </c>
      <c r="G13991" s="5">
        <f>data!D13989</f>
        <v>24020.71</v>
      </c>
      <c r="H13991" s="7">
        <f>data!L13989</f>
        <v>2.7470965556546399E-4</v>
      </c>
      <c r="I13991" s="8">
        <f>data!M13989</f>
        <v>1.0994664634146341</v>
      </c>
      <c r="J13991" s="7" t="str">
        <f>data!N13989</f>
        <v>T</v>
      </c>
      <c r="K13991" s="8">
        <f t="shared" si="1312"/>
        <v>1.1252653605659755</v>
      </c>
      <c r="L13991" s="6">
        <f t="shared" si="1313"/>
        <v>15.987778487293237</v>
      </c>
    </row>
    <row r="13992" spans="1:12" x14ac:dyDescent="0.3">
      <c r="A13992" s="3">
        <f>data!A13990</f>
        <v>13989</v>
      </c>
      <c r="B13992" s="3">
        <f>data!B13990</f>
        <v>3</v>
      </c>
      <c r="C13992" s="3">
        <f t="shared" si="1308"/>
        <v>0</v>
      </c>
      <c r="D13992" s="3">
        <f t="shared" si="1309"/>
        <v>0</v>
      </c>
      <c r="E13992" s="3">
        <f t="shared" si="1310"/>
        <v>1</v>
      </c>
      <c r="F13992" s="3">
        <f t="shared" si="1311"/>
        <v>0</v>
      </c>
      <c r="G13992" s="5">
        <f>data!D13990</f>
        <v>2530.08</v>
      </c>
      <c r="H13992" s="7">
        <f>data!L13990</f>
        <v>0.17146118146146</v>
      </c>
      <c r="I13992" s="8">
        <f>data!M13990</f>
        <v>1.0868306801736614</v>
      </c>
      <c r="J13992" s="7" t="str">
        <f>data!N13990</f>
        <v>V</v>
      </c>
      <c r="K13992" s="8">
        <f t="shared" si="1312"/>
        <v>1.3736629500211495</v>
      </c>
      <c r="L13992" s="6">
        <f t="shared" si="1313"/>
        <v>208.15664191551352</v>
      </c>
    </row>
    <row r="13993" spans="1:12" x14ac:dyDescent="0.3">
      <c r="A13993" s="3">
        <f>data!A13991</f>
        <v>13990</v>
      </c>
      <c r="B13993" s="3">
        <f>data!B13991</f>
        <v>3</v>
      </c>
      <c r="C13993" s="3">
        <f t="shared" si="1308"/>
        <v>0</v>
      </c>
      <c r="D13993" s="3">
        <f t="shared" si="1309"/>
        <v>0</v>
      </c>
      <c r="E13993" s="3">
        <f t="shared" si="1310"/>
        <v>1</v>
      </c>
      <c r="F13993" s="3">
        <f t="shared" si="1311"/>
        <v>0</v>
      </c>
      <c r="G13993" s="5">
        <f>data!D13991</f>
        <v>57102.439996719397</v>
      </c>
      <c r="H13993" s="7">
        <f>data!L13991</f>
        <v>1.5595792494525599E-3</v>
      </c>
      <c r="I13993" s="8">
        <f>data!M13991</f>
        <v>0.91288143489401352</v>
      </c>
      <c r="J13993" s="7" t="str">
        <f>data!N13991</f>
        <v>V</v>
      </c>
      <c r="K13993" s="8">
        <f t="shared" si="1312"/>
        <v>1.1269512527788768</v>
      </c>
      <c r="L13993" s="6">
        <f t="shared" si="1313"/>
        <v>2616.769958674432</v>
      </c>
    </row>
    <row r="13994" spans="1:12" x14ac:dyDescent="0.3">
      <c r="A13994" s="3">
        <f>data!A13992</f>
        <v>13991</v>
      </c>
      <c r="B13994" s="3">
        <f>data!B13992</f>
        <v>3</v>
      </c>
      <c r="C13994" s="3">
        <f t="shared" si="1308"/>
        <v>0</v>
      </c>
      <c r="D13994" s="3">
        <f t="shared" si="1309"/>
        <v>0</v>
      </c>
      <c r="E13994" s="3">
        <f t="shared" si="1310"/>
        <v>1</v>
      </c>
      <c r="F13994" s="3">
        <f t="shared" si="1311"/>
        <v>0</v>
      </c>
      <c r="G13994" s="5">
        <f>data!D13992</f>
        <v>75044.579997241497</v>
      </c>
      <c r="H13994" s="7">
        <f>data!L13992</f>
        <v>-4.1277765426637201E-3</v>
      </c>
      <c r="I13994" s="8">
        <f>data!M13992</f>
        <v>0.9000879507475813</v>
      </c>
      <c r="J13994" s="7" t="str">
        <f>data!N13992</f>
        <v>T</v>
      </c>
      <c r="K13994" s="8">
        <f t="shared" si="1312"/>
        <v>1.1195079101088403</v>
      </c>
      <c r="L13994" s="6">
        <f t="shared" si="1313"/>
        <v>3613.0302017101098</v>
      </c>
    </row>
    <row r="13995" spans="1:12" x14ac:dyDescent="0.3">
      <c r="A13995" s="3">
        <f>data!A13993</f>
        <v>13992</v>
      </c>
      <c r="B13995" s="3">
        <f>data!B13993</f>
        <v>3</v>
      </c>
      <c r="C13995" s="3">
        <f t="shared" si="1308"/>
        <v>0</v>
      </c>
      <c r="D13995" s="3">
        <f t="shared" si="1309"/>
        <v>0</v>
      </c>
      <c r="E13995" s="3">
        <f t="shared" si="1310"/>
        <v>1</v>
      </c>
      <c r="F13995" s="3">
        <f t="shared" si="1311"/>
        <v>0</v>
      </c>
      <c r="G13995" s="5">
        <f>data!D13993</f>
        <v>52018.8899974823</v>
      </c>
      <c r="H13995" s="7">
        <f>data!L13993</f>
        <v>2.1626127783796599E-2</v>
      </c>
      <c r="I13995" s="8">
        <f>data!M13993</f>
        <v>1.1408593948639716</v>
      </c>
      <c r="J13995" s="7" t="str">
        <f>data!N13993</f>
        <v>T</v>
      </c>
      <c r="K13995" s="8">
        <f t="shared" si="1312"/>
        <v>1.1536109674867487</v>
      </c>
      <c r="L13995" s="6">
        <f t="shared" si="1313"/>
        <v>8.4584069891927705</v>
      </c>
    </row>
    <row r="13996" spans="1:12" x14ac:dyDescent="0.3">
      <c r="A13996" s="3">
        <f>data!A13994</f>
        <v>13993</v>
      </c>
      <c r="B13996" s="3">
        <f>data!B13994</f>
        <v>3</v>
      </c>
      <c r="C13996" s="3">
        <f t="shared" si="1308"/>
        <v>0</v>
      </c>
      <c r="D13996" s="3">
        <f t="shared" si="1309"/>
        <v>0</v>
      </c>
      <c r="E13996" s="3">
        <f t="shared" si="1310"/>
        <v>1</v>
      </c>
      <c r="F13996" s="3">
        <f t="shared" si="1311"/>
        <v>0</v>
      </c>
      <c r="G13996" s="5">
        <f>data!D13994</f>
        <v>29667.720000863101</v>
      </c>
      <c r="H13996" s="7">
        <f>data!L13994</f>
        <v>9.4762793525094008E-3</v>
      </c>
      <c r="I13996" s="8">
        <f>data!M13994</f>
        <v>1.3119610877736017</v>
      </c>
      <c r="J13996" s="7" t="str">
        <f>data!N13994</f>
        <v>V</v>
      </c>
      <c r="K13996" s="8">
        <f t="shared" si="1312"/>
        <v>1.1373947167750724</v>
      </c>
      <c r="L13996" s="6">
        <f t="shared" si="1313"/>
        <v>904.07682923982475</v>
      </c>
    </row>
    <row r="13997" spans="1:12" x14ac:dyDescent="0.3">
      <c r="A13997" s="3">
        <f>data!A13995</f>
        <v>13994</v>
      </c>
      <c r="B13997" s="3">
        <f>data!B13995</f>
        <v>3</v>
      </c>
      <c r="C13997" s="3">
        <f t="shared" si="1308"/>
        <v>0</v>
      </c>
      <c r="D13997" s="3">
        <f t="shared" si="1309"/>
        <v>0</v>
      </c>
      <c r="E13997" s="3">
        <f t="shared" si="1310"/>
        <v>1</v>
      </c>
      <c r="F13997" s="3">
        <f t="shared" si="1311"/>
        <v>0</v>
      </c>
      <c r="G13997" s="5">
        <f>data!D13995</f>
        <v>26823.414997577649</v>
      </c>
      <c r="H13997" s="7">
        <f>data!L13995</f>
        <v>4.7614440817059997E-2</v>
      </c>
      <c r="I13997" s="8">
        <f>data!M13995</f>
        <v>1.3356282271944921</v>
      </c>
      <c r="J13997" s="7" t="str">
        <f>data!N13995</f>
        <v>T</v>
      </c>
      <c r="K13997" s="8">
        <f t="shared" si="1312"/>
        <v>1.1890776153892026</v>
      </c>
      <c r="L13997" s="6">
        <f t="shared" si="1313"/>
        <v>576.08867860832697</v>
      </c>
    </row>
    <row r="13998" spans="1:12" x14ac:dyDescent="0.3">
      <c r="A13998" s="3">
        <f>data!A13996</f>
        <v>13995</v>
      </c>
      <c r="B13998" s="3">
        <f>data!B13996</f>
        <v>3</v>
      </c>
      <c r="C13998" s="3">
        <f t="shared" si="1308"/>
        <v>0</v>
      </c>
      <c r="D13998" s="3">
        <f t="shared" si="1309"/>
        <v>0</v>
      </c>
      <c r="E13998" s="3">
        <f t="shared" si="1310"/>
        <v>1</v>
      </c>
      <c r="F13998" s="3">
        <f t="shared" si="1311"/>
        <v>0</v>
      </c>
      <c r="G13998" s="5">
        <f>data!D13996</f>
        <v>11127.44</v>
      </c>
      <c r="H13998" s="7">
        <f>data!L13996</f>
        <v>8.9800010164638906E-3</v>
      </c>
      <c r="I13998" s="8">
        <f>data!M13996</f>
        <v>0.82078596365589473</v>
      </c>
      <c r="J13998" s="7" t="str">
        <f>data!N13996</f>
        <v>T</v>
      </c>
      <c r="K13998" s="8">
        <f t="shared" si="1312"/>
        <v>1.1367372078738707</v>
      </c>
      <c r="L13998" s="6">
        <f t="shared" si="1313"/>
        <v>1110.7987980026026</v>
      </c>
    </row>
    <row r="13999" spans="1:12" x14ac:dyDescent="0.3">
      <c r="A13999" s="3">
        <f>data!A13997</f>
        <v>13996</v>
      </c>
      <c r="B13999" s="3">
        <f>data!B13997</f>
        <v>3</v>
      </c>
      <c r="C13999" s="3">
        <f t="shared" si="1308"/>
        <v>0</v>
      </c>
      <c r="D13999" s="3">
        <f t="shared" si="1309"/>
        <v>0</v>
      </c>
      <c r="E13999" s="3">
        <f t="shared" si="1310"/>
        <v>1</v>
      </c>
      <c r="F13999" s="3">
        <f t="shared" si="1311"/>
        <v>0</v>
      </c>
      <c r="G13999" s="5">
        <f>data!D13997</f>
        <v>18613.43</v>
      </c>
      <c r="H13999" s="7">
        <f>data!L13997</f>
        <v>1.3543500214191E-2</v>
      </c>
      <c r="I13999" s="8">
        <f>data!M13997</f>
        <v>1.1528162511542013</v>
      </c>
      <c r="J13999" s="7" t="str">
        <f>data!N13997</f>
        <v>T</v>
      </c>
      <c r="K13999" s="8">
        <f t="shared" si="1312"/>
        <v>1.1427976438568199</v>
      </c>
      <c r="L13999" s="6">
        <f t="shared" si="1313"/>
        <v>1.8682763571020242</v>
      </c>
    </row>
    <row r="14000" spans="1:12" x14ac:dyDescent="0.3">
      <c r="A14000" s="3">
        <f>data!A13998</f>
        <v>13997</v>
      </c>
      <c r="B14000" s="3">
        <f>data!B13998</f>
        <v>3</v>
      </c>
      <c r="C14000" s="3">
        <f t="shared" si="1308"/>
        <v>0</v>
      </c>
      <c r="D14000" s="3">
        <f t="shared" si="1309"/>
        <v>0</v>
      </c>
      <c r="E14000" s="3">
        <f t="shared" si="1310"/>
        <v>1</v>
      </c>
      <c r="F14000" s="3">
        <f t="shared" si="1311"/>
        <v>0</v>
      </c>
      <c r="G14000" s="5">
        <f>data!D13998</f>
        <v>30467.66</v>
      </c>
      <c r="H14000" s="7">
        <f>data!L13998</f>
        <v>0.157265017740126</v>
      </c>
      <c r="I14000" s="8">
        <f>data!M13998</f>
        <v>1.3522600757069696</v>
      </c>
      <c r="J14000" s="7" t="str">
        <f>data!N13998</f>
        <v>V</v>
      </c>
      <c r="K14000" s="8">
        <f t="shared" si="1312"/>
        <v>1.3511280842607865</v>
      </c>
      <c r="L14000" s="6">
        <f t="shared" si="1313"/>
        <v>3.904140071819908E-2</v>
      </c>
    </row>
    <row r="14001" spans="1:12" x14ac:dyDescent="0.3">
      <c r="A14001" s="3">
        <f>data!A13999</f>
        <v>13998</v>
      </c>
      <c r="B14001" s="3">
        <f>data!B13999</f>
        <v>3</v>
      </c>
      <c r="C14001" s="3">
        <f t="shared" si="1308"/>
        <v>0</v>
      </c>
      <c r="D14001" s="3">
        <f t="shared" si="1309"/>
        <v>0</v>
      </c>
      <c r="E14001" s="3">
        <f t="shared" si="1310"/>
        <v>1</v>
      </c>
      <c r="F14001" s="3">
        <f t="shared" si="1311"/>
        <v>0</v>
      </c>
      <c r="G14001" s="5">
        <f>data!D13999</f>
        <v>27761.899999999499</v>
      </c>
      <c r="H14001" s="7">
        <f>data!L13999</f>
        <v>-5.3106322085369896E-4</v>
      </c>
      <c r="I14001" s="8">
        <f>data!M13999</f>
        <v>0.95160814399527882</v>
      </c>
      <c r="J14001" s="7" t="str">
        <f>data!N13999</f>
        <v>T</v>
      </c>
      <c r="K14001" s="8">
        <f t="shared" si="1312"/>
        <v>1.1242093836846765</v>
      </c>
      <c r="L14001" s="6">
        <f t="shared" si="1313"/>
        <v>827.05998053579276</v>
      </c>
    </row>
    <row r="14002" spans="1:12" x14ac:dyDescent="0.3">
      <c r="A14002" s="3">
        <f>data!A14000</f>
        <v>13999</v>
      </c>
      <c r="B14002" s="3">
        <f>data!B14000</f>
        <v>3</v>
      </c>
      <c r="C14002" s="3">
        <f t="shared" si="1308"/>
        <v>0</v>
      </c>
      <c r="D14002" s="3">
        <f t="shared" si="1309"/>
        <v>0</v>
      </c>
      <c r="E14002" s="3">
        <f t="shared" si="1310"/>
        <v>1</v>
      </c>
      <c r="F14002" s="3">
        <f t="shared" si="1311"/>
        <v>0</v>
      </c>
      <c r="G14002" s="5">
        <f>data!D14000</f>
        <v>13876.834999999999</v>
      </c>
      <c r="H14002" s="7">
        <f>data!L14000</f>
        <v>1.8194346642603901E-2</v>
      </c>
      <c r="I14002" s="8">
        <f>data!M14000</f>
        <v>1.1354886113152094</v>
      </c>
      <c r="J14002" s="7" t="str">
        <f>data!N14000</f>
        <v>T</v>
      </c>
      <c r="K14002" s="8">
        <f t="shared" si="1312"/>
        <v>1.1490073245562178</v>
      </c>
      <c r="L14002" s="6">
        <f t="shared" si="1313"/>
        <v>2.5360694132751589</v>
      </c>
    </row>
    <row r="14003" spans="1:12" x14ac:dyDescent="0.3">
      <c r="A14003" s="3">
        <f>data!A14001</f>
        <v>14000</v>
      </c>
      <c r="B14003" s="3">
        <f>data!B14001</f>
        <v>3</v>
      </c>
      <c r="C14003" s="3">
        <f t="shared" si="1308"/>
        <v>0</v>
      </c>
      <c r="D14003" s="3">
        <f t="shared" si="1309"/>
        <v>0</v>
      </c>
      <c r="E14003" s="3">
        <f t="shared" si="1310"/>
        <v>1</v>
      </c>
      <c r="F14003" s="3">
        <f t="shared" si="1311"/>
        <v>0</v>
      </c>
      <c r="G14003" s="5">
        <f>data!D14001</f>
        <v>20156.009999999998</v>
      </c>
      <c r="H14003" s="7">
        <f>data!L14001</f>
        <v>2.362701382827E-2</v>
      </c>
      <c r="I14003" s="8">
        <f>data!M14001</f>
        <v>1.3384522125681957</v>
      </c>
      <c r="J14003" s="7" t="str">
        <f>data!N14001</f>
        <v>V</v>
      </c>
      <c r="K14003" s="8">
        <f t="shared" si="1312"/>
        <v>1.1563036103473523</v>
      </c>
      <c r="L14003" s="6">
        <f t="shared" si="1313"/>
        <v>668.73838327467058</v>
      </c>
    </row>
    <row r="14004" spans="1:12" x14ac:dyDescent="0.3">
      <c r="A14004" s="3">
        <f>data!A14002</f>
        <v>14001</v>
      </c>
      <c r="B14004" s="3">
        <f>data!B14002</f>
        <v>3</v>
      </c>
      <c r="C14004" s="3">
        <f t="shared" si="1308"/>
        <v>0</v>
      </c>
      <c r="D14004" s="3">
        <f t="shared" si="1309"/>
        <v>0</v>
      </c>
      <c r="E14004" s="3">
        <f t="shared" si="1310"/>
        <v>1</v>
      </c>
      <c r="F14004" s="3">
        <f t="shared" si="1311"/>
        <v>0</v>
      </c>
      <c r="G14004" s="5">
        <f>data!D14002</f>
        <v>29192.400000000001</v>
      </c>
      <c r="H14004" s="7">
        <f>data!L14002</f>
        <v>-7.8045959892159597E-4</v>
      </c>
      <c r="I14004" s="8">
        <f>data!M14002</f>
        <v>0.91996581196581195</v>
      </c>
      <c r="J14004" s="7" t="str">
        <f>data!N14002</f>
        <v>T</v>
      </c>
      <c r="K14004" s="8">
        <f t="shared" si="1312"/>
        <v>1.1238827470287438</v>
      </c>
      <c r="L14004" s="6">
        <f t="shared" si="1313"/>
        <v>1213.8817749547495</v>
      </c>
    </row>
    <row r="14005" spans="1:12" x14ac:dyDescent="0.3">
      <c r="A14005" s="3">
        <f>data!A14003</f>
        <v>14002</v>
      </c>
      <c r="B14005" s="3">
        <f>data!B14003</f>
        <v>3</v>
      </c>
      <c r="C14005" s="3">
        <f t="shared" si="1308"/>
        <v>0</v>
      </c>
      <c r="D14005" s="3">
        <f t="shared" si="1309"/>
        <v>0</v>
      </c>
      <c r="E14005" s="3">
        <f t="shared" si="1310"/>
        <v>1</v>
      </c>
      <c r="F14005" s="3">
        <f t="shared" si="1311"/>
        <v>0</v>
      </c>
      <c r="G14005" s="5">
        <f>data!D14003</f>
        <v>18616</v>
      </c>
      <c r="H14005" s="7">
        <f>data!L14003</f>
        <v>2.8381969185676701E-3</v>
      </c>
      <c r="I14005" s="8">
        <f>data!M14003</f>
        <v>0.99699490206600483</v>
      </c>
      <c r="J14005" s="7" t="str">
        <f>data!N14003</f>
        <v>T</v>
      </c>
      <c r="K14005" s="8">
        <f t="shared" si="1312"/>
        <v>1.1286314491908256</v>
      </c>
      <c r="L14005" s="6">
        <f t="shared" si="1313"/>
        <v>322.58140891300297</v>
      </c>
    </row>
    <row r="14006" spans="1:12" x14ac:dyDescent="0.3">
      <c r="A14006" s="3">
        <f>data!A14004</f>
        <v>14003</v>
      </c>
      <c r="B14006" s="3">
        <f>data!B14004</f>
        <v>3</v>
      </c>
      <c r="C14006" s="3">
        <f t="shared" si="1308"/>
        <v>0</v>
      </c>
      <c r="D14006" s="3">
        <f t="shared" si="1309"/>
        <v>0</v>
      </c>
      <c r="E14006" s="3">
        <f t="shared" si="1310"/>
        <v>1</v>
      </c>
      <c r="F14006" s="3">
        <f t="shared" si="1311"/>
        <v>0</v>
      </c>
      <c r="G14006" s="5">
        <f>data!D14004</f>
        <v>27750.47</v>
      </c>
      <c r="H14006" s="7">
        <f>data!L14004</f>
        <v>1.8772514320902799E-3</v>
      </c>
      <c r="I14006" s="8">
        <f>data!M14004</f>
        <v>1.0204529905296893</v>
      </c>
      <c r="J14006" s="7" t="str">
        <f>data!N14004</f>
        <v>V</v>
      </c>
      <c r="K14006" s="8">
        <f t="shared" si="1312"/>
        <v>1.1273684634112902</v>
      </c>
      <c r="L14006" s="6">
        <f t="shared" si="1313"/>
        <v>317.21335650814365</v>
      </c>
    </row>
    <row r="14007" spans="1:12" x14ac:dyDescent="0.3">
      <c r="A14007" s="3">
        <f>data!A14005</f>
        <v>14004</v>
      </c>
      <c r="B14007" s="3">
        <f>data!B14005</f>
        <v>3</v>
      </c>
      <c r="C14007" s="3">
        <f t="shared" si="1308"/>
        <v>0</v>
      </c>
      <c r="D14007" s="3">
        <f t="shared" si="1309"/>
        <v>0</v>
      </c>
      <c r="E14007" s="3">
        <f t="shared" si="1310"/>
        <v>1</v>
      </c>
      <c r="F14007" s="3">
        <f t="shared" si="1311"/>
        <v>0</v>
      </c>
      <c r="G14007" s="5">
        <f>data!D14005</f>
        <v>14035.674999999999</v>
      </c>
      <c r="H14007" s="7">
        <f>data!L14005</f>
        <v>2.0463265477499801E-3</v>
      </c>
      <c r="I14007" s="8">
        <f>data!M14005</f>
        <v>1.1206319834887197</v>
      </c>
      <c r="J14007" s="7" t="str">
        <f>data!N14005</f>
        <v>V</v>
      </c>
      <c r="K14007" s="8">
        <f t="shared" si="1312"/>
        <v>1.1275905789930916</v>
      </c>
      <c r="L14007" s="6">
        <f t="shared" si="1313"/>
        <v>0.67963617619195638</v>
      </c>
    </row>
    <row r="14008" spans="1:12" x14ac:dyDescent="0.3">
      <c r="A14008" s="3">
        <f>data!A14006</f>
        <v>14005</v>
      </c>
      <c r="B14008" s="3">
        <f>data!B14006</f>
        <v>3</v>
      </c>
      <c r="C14008" s="3">
        <f t="shared" si="1308"/>
        <v>0</v>
      </c>
      <c r="D14008" s="3">
        <f t="shared" si="1309"/>
        <v>0</v>
      </c>
      <c r="E14008" s="3">
        <f t="shared" si="1310"/>
        <v>1</v>
      </c>
      <c r="F14008" s="3">
        <f t="shared" si="1311"/>
        <v>0</v>
      </c>
      <c r="G14008" s="5">
        <f>data!D14006</f>
        <v>47924.649999260902</v>
      </c>
      <c r="H14008" s="7">
        <f>data!L14006</f>
        <v>2.8180387114508901E-3</v>
      </c>
      <c r="I14008" s="8">
        <f>data!M14006</f>
        <v>0.92756255044390634</v>
      </c>
      <c r="J14008" s="7" t="str">
        <f>data!N14006</f>
        <v>T</v>
      </c>
      <c r="K14008" s="8">
        <f t="shared" si="1312"/>
        <v>1.128604940418056</v>
      </c>
      <c r="L14008" s="6">
        <f t="shared" si="1313"/>
        <v>1937.020543655608</v>
      </c>
    </row>
    <row r="14009" spans="1:12" x14ac:dyDescent="0.3">
      <c r="A14009" s="3">
        <f>data!A14007</f>
        <v>14006</v>
      </c>
      <c r="B14009" s="3">
        <f>data!B14007</f>
        <v>3</v>
      </c>
      <c r="C14009" s="3">
        <f t="shared" si="1308"/>
        <v>0</v>
      </c>
      <c r="D14009" s="3">
        <f t="shared" si="1309"/>
        <v>0</v>
      </c>
      <c r="E14009" s="3">
        <f t="shared" si="1310"/>
        <v>1</v>
      </c>
      <c r="F14009" s="3">
        <f t="shared" si="1311"/>
        <v>0</v>
      </c>
      <c r="G14009" s="5">
        <f>data!D14007</f>
        <v>47042.389999628103</v>
      </c>
      <c r="H14009" s="7">
        <f>data!L14007</f>
        <v>1.8828255893329301E-2</v>
      </c>
      <c r="I14009" s="8">
        <f>data!M14007</f>
        <v>0.88378766140602583</v>
      </c>
      <c r="J14009" s="7" t="str">
        <f>data!N14007</f>
        <v>V</v>
      </c>
      <c r="K14009" s="8">
        <f t="shared" si="1312"/>
        <v>1.1498563113928568</v>
      </c>
      <c r="L14009" s="6">
        <f t="shared" si="1313"/>
        <v>3330.2496409455489</v>
      </c>
    </row>
    <row r="14010" spans="1:12" x14ac:dyDescent="0.3">
      <c r="A14010" s="3">
        <f>data!A14008</f>
        <v>14007</v>
      </c>
      <c r="B14010" s="3">
        <f>data!B14008</f>
        <v>3</v>
      </c>
      <c r="C14010" s="3">
        <f t="shared" si="1308"/>
        <v>0</v>
      </c>
      <c r="D14010" s="3">
        <f t="shared" si="1309"/>
        <v>0</v>
      </c>
      <c r="E14010" s="3">
        <f t="shared" si="1310"/>
        <v>1</v>
      </c>
      <c r="F14010" s="3">
        <f t="shared" si="1311"/>
        <v>0</v>
      </c>
      <c r="G14010" s="5">
        <f>data!D14008</f>
        <v>37836.060000419602</v>
      </c>
      <c r="H14010" s="7">
        <f>data!L14008</f>
        <v>1.9912404515660499E-2</v>
      </c>
      <c r="I14010" s="8">
        <f>data!M14008</f>
        <v>1.12798374809548</v>
      </c>
      <c r="J14010" s="7" t="str">
        <f>data!N14008</f>
        <v>T</v>
      </c>
      <c r="K14010" s="8">
        <f t="shared" si="1312"/>
        <v>1.1513097523744869</v>
      </c>
      <c r="L14010" s="6">
        <f t="shared" si="1313"/>
        <v>20.586693914095875</v>
      </c>
    </row>
    <row r="14011" spans="1:12" x14ac:dyDescent="0.3">
      <c r="A14011" s="3">
        <f>data!A14009</f>
        <v>14008</v>
      </c>
      <c r="B14011" s="3">
        <f>data!B14009</f>
        <v>3</v>
      </c>
      <c r="C14011" s="3">
        <f t="shared" si="1308"/>
        <v>0</v>
      </c>
      <c r="D14011" s="3">
        <f t="shared" si="1309"/>
        <v>0</v>
      </c>
      <c r="E14011" s="3">
        <f t="shared" si="1310"/>
        <v>1</v>
      </c>
      <c r="F14011" s="3">
        <f t="shared" si="1311"/>
        <v>0</v>
      </c>
      <c r="G14011" s="5">
        <f>data!D14009</f>
        <v>38085.809999346697</v>
      </c>
      <c r="H14011" s="7">
        <f>data!L14009</f>
        <v>1.7696074450862902E-2</v>
      </c>
      <c r="I14011" s="8">
        <f>data!M14009</f>
        <v>1.1440506329113924</v>
      </c>
      <c r="J14011" s="7" t="str">
        <f>data!N14009</f>
        <v>V</v>
      </c>
      <c r="K14011" s="8">
        <f t="shared" si="1312"/>
        <v>1.1483404347862274</v>
      </c>
      <c r="L14011" s="6">
        <f t="shared" si="1313"/>
        <v>0.70087031470556072</v>
      </c>
    </row>
    <row r="14012" spans="1:12" x14ac:dyDescent="0.3">
      <c r="A14012" s="3">
        <f>data!A14010</f>
        <v>14009</v>
      </c>
      <c r="B14012" s="3">
        <f>data!B14010</f>
        <v>3</v>
      </c>
      <c r="C14012" s="3">
        <f t="shared" si="1308"/>
        <v>0</v>
      </c>
      <c r="D14012" s="3">
        <f t="shared" si="1309"/>
        <v>0</v>
      </c>
      <c r="E14012" s="3">
        <f t="shared" si="1310"/>
        <v>1</v>
      </c>
      <c r="F14012" s="3">
        <f t="shared" si="1311"/>
        <v>0</v>
      </c>
      <c r="G14012" s="5">
        <f>data!D14010</f>
        <v>44765.039998233297</v>
      </c>
      <c r="H14012" s="7">
        <f>data!L14010</f>
        <v>2.3401149096452401E-3</v>
      </c>
      <c r="I14012" s="8">
        <f>data!M14010</f>
        <v>0.92475675675675673</v>
      </c>
      <c r="J14012" s="7" t="str">
        <f>data!N14010</f>
        <v>T</v>
      </c>
      <c r="K14012" s="8">
        <f t="shared" si="1312"/>
        <v>1.1279766356389616</v>
      </c>
      <c r="L14012" s="6">
        <f t="shared" si="1313"/>
        <v>1848.7209096345841</v>
      </c>
    </row>
    <row r="14013" spans="1:12" x14ac:dyDescent="0.3">
      <c r="A14013" s="3">
        <f>data!A14011</f>
        <v>14010</v>
      </c>
      <c r="B14013" s="3">
        <f>data!B14011</f>
        <v>3</v>
      </c>
      <c r="C14013" s="3">
        <f t="shared" si="1308"/>
        <v>0</v>
      </c>
      <c r="D14013" s="3">
        <f t="shared" si="1309"/>
        <v>0</v>
      </c>
      <c r="E14013" s="3">
        <f t="shared" si="1310"/>
        <v>1</v>
      </c>
      <c r="F14013" s="3">
        <f t="shared" si="1311"/>
        <v>0</v>
      </c>
      <c r="G14013" s="5">
        <f>data!D14011</f>
        <v>45294.660002410397</v>
      </c>
      <c r="H14013" s="7">
        <f>data!L14011</f>
        <v>2.1977408455799999E-2</v>
      </c>
      <c r="I14013" s="8">
        <f>data!M14011</f>
        <v>0.92723004694835676</v>
      </c>
      <c r="J14013" s="7" t="str">
        <f>data!N14011</f>
        <v>V</v>
      </c>
      <c r="K14013" s="8">
        <f t="shared" si="1312"/>
        <v>1.1540832405603454</v>
      </c>
      <c r="L14013" s="6">
        <f t="shared" si="1313"/>
        <v>2330.9706178342067</v>
      </c>
    </row>
    <row r="14014" spans="1:12" x14ac:dyDescent="0.3">
      <c r="A14014" s="3">
        <f>data!A14012</f>
        <v>14011</v>
      </c>
      <c r="B14014" s="3">
        <f>data!B14012</f>
        <v>3</v>
      </c>
      <c r="C14014" s="3">
        <f t="shared" si="1308"/>
        <v>0</v>
      </c>
      <c r="D14014" s="3">
        <f t="shared" si="1309"/>
        <v>0</v>
      </c>
      <c r="E14014" s="3">
        <f t="shared" si="1310"/>
        <v>1</v>
      </c>
      <c r="F14014" s="3">
        <f t="shared" si="1311"/>
        <v>0</v>
      </c>
      <c r="G14014" s="5">
        <f>data!D14012</f>
        <v>38979.060003280603</v>
      </c>
      <c r="H14014" s="7">
        <f>data!L14012</f>
        <v>2.8455210491650999E-2</v>
      </c>
      <c r="I14014" s="8">
        <f>data!M14012</f>
        <v>1.1192003948667324</v>
      </c>
      <c r="J14014" s="7" t="str">
        <f>data!N14012</f>
        <v>V</v>
      </c>
      <c r="K14014" s="8">
        <f t="shared" si="1312"/>
        <v>1.1628269453261249</v>
      </c>
      <c r="L14014" s="6">
        <f t="shared" si="1313"/>
        <v>74.187905703244212</v>
      </c>
    </row>
    <row r="14015" spans="1:12" x14ac:dyDescent="0.3">
      <c r="A14015" s="3">
        <f>data!A14013</f>
        <v>14012</v>
      </c>
      <c r="B14015" s="3">
        <f>data!B14013</f>
        <v>3</v>
      </c>
      <c r="C14015" s="3">
        <f t="shared" si="1308"/>
        <v>0</v>
      </c>
      <c r="D14015" s="3">
        <f t="shared" si="1309"/>
        <v>0</v>
      </c>
      <c r="E14015" s="3">
        <f t="shared" si="1310"/>
        <v>1</v>
      </c>
      <c r="F14015" s="3">
        <f t="shared" si="1311"/>
        <v>0</v>
      </c>
      <c r="G14015" s="5">
        <f>data!D14013</f>
        <v>36742.740000665202</v>
      </c>
      <c r="H14015" s="7">
        <f>data!L14013</f>
        <v>1.7961617146375199E-2</v>
      </c>
      <c r="I14015" s="8">
        <f>data!M14013</f>
        <v>1.1546526867627784</v>
      </c>
      <c r="J14015" s="7" t="str">
        <f>data!N14013</f>
        <v>T</v>
      </c>
      <c r="K14015" s="8">
        <f t="shared" si="1312"/>
        <v>1.1486957901511314</v>
      </c>
      <c r="L14015" s="6">
        <f t="shared" si="1313"/>
        <v>1.3038020653404716</v>
      </c>
    </row>
    <row r="14016" spans="1:12" x14ac:dyDescent="0.3">
      <c r="A14016" s="3">
        <f>data!A14014</f>
        <v>14013</v>
      </c>
      <c r="B14016" s="3">
        <f>data!B14014</f>
        <v>3</v>
      </c>
      <c r="C14016" s="3">
        <f t="shared" si="1308"/>
        <v>0</v>
      </c>
      <c r="D14016" s="3">
        <f t="shared" si="1309"/>
        <v>0</v>
      </c>
      <c r="E14016" s="3">
        <f t="shared" si="1310"/>
        <v>1</v>
      </c>
      <c r="F14016" s="3">
        <f t="shared" si="1311"/>
        <v>0</v>
      </c>
      <c r="G14016" s="5">
        <f>data!D14014</f>
        <v>20214.720005005602</v>
      </c>
      <c r="H14016" s="7">
        <f>data!L14014</f>
        <v>2.8488507542712999E-2</v>
      </c>
      <c r="I14016" s="8">
        <f>data!M14014</f>
        <v>0.94363550962893372</v>
      </c>
      <c r="J14016" s="7" t="str">
        <f>data!N14014</f>
        <v>T</v>
      </c>
      <c r="K14016" s="8">
        <f t="shared" si="1312"/>
        <v>1.1628720602216052</v>
      </c>
      <c r="L14016" s="6">
        <f t="shared" si="1313"/>
        <v>971.61374744971113</v>
      </c>
    </row>
    <row r="14017" spans="1:12" x14ac:dyDescent="0.3">
      <c r="A14017" s="3">
        <f>data!A14015</f>
        <v>14014</v>
      </c>
      <c r="B14017" s="3">
        <f>data!B14015</f>
        <v>3</v>
      </c>
      <c r="C14017" s="3">
        <f t="shared" si="1308"/>
        <v>0</v>
      </c>
      <c r="D14017" s="3">
        <f t="shared" si="1309"/>
        <v>0</v>
      </c>
      <c r="E14017" s="3">
        <f t="shared" si="1310"/>
        <v>1</v>
      </c>
      <c r="F14017" s="3">
        <f t="shared" si="1311"/>
        <v>0</v>
      </c>
      <c r="G14017" s="5">
        <f>data!D14015</f>
        <v>71268.750000953703</v>
      </c>
      <c r="H14017" s="7">
        <f>data!L14015</f>
        <v>1.55484955060654E-3</v>
      </c>
      <c r="I14017" s="8">
        <f>data!M14015</f>
        <v>0.8910669975186104</v>
      </c>
      <c r="J14017" s="7" t="str">
        <f>data!N14015</f>
        <v>V</v>
      </c>
      <c r="K14017" s="8">
        <f t="shared" si="1312"/>
        <v>1.1269450422570166</v>
      </c>
      <c r="L14017" s="6">
        <f t="shared" si="1313"/>
        <v>3965.2829252878346</v>
      </c>
    </row>
    <row r="14018" spans="1:12" x14ac:dyDescent="0.3">
      <c r="A14018" s="3">
        <f>data!A14016</f>
        <v>14015</v>
      </c>
      <c r="B14018" s="3">
        <f>data!B14016</f>
        <v>3</v>
      </c>
      <c r="C14018" s="3">
        <f t="shared" si="1308"/>
        <v>0</v>
      </c>
      <c r="D14018" s="3">
        <f t="shared" si="1309"/>
        <v>0</v>
      </c>
      <c r="E14018" s="3">
        <f t="shared" si="1310"/>
        <v>1</v>
      </c>
      <c r="F14018" s="3">
        <f t="shared" si="1311"/>
        <v>0</v>
      </c>
      <c r="G14018" s="5">
        <f>data!D14016</f>
        <v>84594.479998588606</v>
      </c>
      <c r="H14018" s="7">
        <f>data!L14016</f>
        <v>6.0021096367771196E-4</v>
      </c>
      <c r="I14018" s="8">
        <f>data!M14016</f>
        <v>0.88756530825496338</v>
      </c>
      <c r="J14018" s="7" t="str">
        <f>data!N14016</f>
        <v>T</v>
      </c>
      <c r="K14018" s="8">
        <f t="shared" si="1312"/>
        <v>1.1256922159064375</v>
      </c>
      <c r="L14018" s="6">
        <f t="shared" si="1313"/>
        <v>4796.8812743901753</v>
      </c>
    </row>
    <row r="14019" spans="1:12" x14ac:dyDescent="0.3">
      <c r="A14019" s="3">
        <f>data!A14017</f>
        <v>14016</v>
      </c>
      <c r="B14019" s="3">
        <f>data!B14017</f>
        <v>3</v>
      </c>
      <c r="C14019" s="3">
        <f t="shared" si="1308"/>
        <v>0</v>
      </c>
      <c r="D14019" s="3">
        <f t="shared" si="1309"/>
        <v>0</v>
      </c>
      <c r="E14019" s="3">
        <f t="shared" si="1310"/>
        <v>1</v>
      </c>
      <c r="F14019" s="3">
        <f t="shared" si="1311"/>
        <v>0</v>
      </c>
      <c r="G14019" s="5">
        <f>data!D14017</f>
        <v>16000.1999518871</v>
      </c>
      <c r="H14019" s="7">
        <f>data!L14017</f>
        <v>-3.0242728949421501E-3</v>
      </c>
      <c r="I14019" s="8">
        <f>data!M14017</f>
        <v>0.95716639209225696</v>
      </c>
      <c r="J14019" s="7" t="str">
        <f>data!N14017</f>
        <v>V</v>
      </c>
      <c r="K14019" s="8">
        <f t="shared" si="1312"/>
        <v>1.120948269417402</v>
      </c>
      <c r="L14019" s="6">
        <f t="shared" si="1313"/>
        <v>429.19741705244513</v>
      </c>
    </row>
    <row r="14020" spans="1:12" x14ac:dyDescent="0.3">
      <c r="A14020" s="3">
        <f>data!A14018</f>
        <v>14017</v>
      </c>
      <c r="B14020" s="3">
        <f>data!B14018</f>
        <v>3</v>
      </c>
      <c r="C14020" s="3">
        <f t="shared" si="1308"/>
        <v>0</v>
      </c>
      <c r="D14020" s="3">
        <f t="shared" si="1309"/>
        <v>0</v>
      </c>
      <c r="E14020" s="3">
        <f t="shared" si="1310"/>
        <v>1</v>
      </c>
      <c r="F14020" s="3">
        <f t="shared" si="1311"/>
        <v>0</v>
      </c>
      <c r="G14020" s="5">
        <f>data!D14018</f>
        <v>9028.2049442529496</v>
      </c>
      <c r="H14020" s="7">
        <f>data!L14018</f>
        <v>3.09455543240016E-2</v>
      </c>
      <c r="I14020" s="8">
        <f>data!M14018</f>
        <v>0.97108843537414968</v>
      </c>
      <c r="J14020" s="7" t="str">
        <f>data!N14018</f>
        <v>T</v>
      </c>
      <c r="K14020" s="8">
        <f t="shared" si="1312"/>
        <v>1.1662060007581498</v>
      </c>
      <c r="L14020" s="6">
        <f t="shared" si="1313"/>
        <v>343.7115654982623</v>
      </c>
    </row>
    <row r="14021" spans="1:12" x14ac:dyDescent="0.3">
      <c r="A14021" s="3">
        <f>data!A14019</f>
        <v>14018</v>
      </c>
      <c r="B14021" s="3">
        <f>data!B14019</f>
        <v>3</v>
      </c>
      <c r="C14021" s="3">
        <f t="shared" ref="C14021:C14084" si="1314">IF(B14021=1,1,0)</f>
        <v>0</v>
      </c>
      <c r="D14021" s="3">
        <f t="shared" ref="D14021:D14084" si="1315">IF(B14021=2,1,0)</f>
        <v>0</v>
      </c>
      <c r="E14021" s="3">
        <f t="shared" ref="E14021:E14084" si="1316">IF(B14021=3,1,0)</f>
        <v>1</v>
      </c>
      <c r="F14021" s="3">
        <f t="shared" ref="F14021:F14084" si="1317">IF(B14021=4,1,0)</f>
        <v>0</v>
      </c>
      <c r="G14021" s="5">
        <f>data!D14019</f>
        <v>12918.8599866033</v>
      </c>
      <c r="H14021" s="7">
        <f>data!L14019</f>
        <v>-3.5215739158456799E-2</v>
      </c>
      <c r="I14021" s="8">
        <f>data!M14019</f>
        <v>0.83577023498694514</v>
      </c>
      <c r="J14021" s="7" t="str">
        <f>data!N14019</f>
        <v>T</v>
      </c>
      <c r="K14021" s="8">
        <f t="shared" ref="K14021:K14084" si="1318">$G$2*EXP(SUMPRODUCT($C$2:$F$2*C14021:F14021)*H14021)</f>
        <v>1.0796817766472737</v>
      </c>
      <c r="L14021" s="6">
        <f t="shared" ref="L14021:L14084" si="1319">G14021*(I14021-K14021)^2</f>
        <v>768.57967216934264</v>
      </c>
    </row>
    <row r="14022" spans="1:12" x14ac:dyDescent="0.3">
      <c r="A14022" s="3">
        <f>data!A14020</f>
        <v>14019</v>
      </c>
      <c r="B14022" s="3">
        <f>data!B14020</f>
        <v>3</v>
      </c>
      <c r="C14022" s="3">
        <f t="shared" si="1314"/>
        <v>0</v>
      </c>
      <c r="D14022" s="3">
        <f t="shared" si="1315"/>
        <v>0</v>
      </c>
      <c r="E14022" s="3">
        <f t="shared" si="1316"/>
        <v>1</v>
      </c>
      <c r="F14022" s="3">
        <f t="shared" si="1317"/>
        <v>0</v>
      </c>
      <c r="G14022" s="5">
        <f>data!D14020</f>
        <v>6173.8399568497998</v>
      </c>
      <c r="H14022" s="7">
        <f>data!L14020</f>
        <v>3.9850364916830999E-2</v>
      </c>
      <c r="I14022" s="8">
        <f>data!M14020</f>
        <v>0.92912894161723381</v>
      </c>
      <c r="J14022" s="7" t="str">
        <f>data!N14020</f>
        <v>T</v>
      </c>
      <c r="K14022" s="8">
        <f t="shared" si="1318"/>
        <v>1.1783691384224455</v>
      </c>
      <c r="L14022" s="6">
        <f t="shared" si="1319"/>
        <v>383.52310980478092</v>
      </c>
    </row>
    <row r="14023" spans="1:12" x14ac:dyDescent="0.3">
      <c r="A14023" s="3">
        <f>data!A14021</f>
        <v>14020</v>
      </c>
      <c r="B14023" s="3">
        <f>data!B14021</f>
        <v>3</v>
      </c>
      <c r="C14023" s="3">
        <f t="shared" si="1314"/>
        <v>0</v>
      </c>
      <c r="D14023" s="3">
        <f t="shared" si="1315"/>
        <v>0</v>
      </c>
      <c r="E14023" s="3">
        <f t="shared" si="1316"/>
        <v>1</v>
      </c>
      <c r="F14023" s="3">
        <f t="shared" si="1317"/>
        <v>0</v>
      </c>
      <c r="G14023" s="5">
        <f>data!D14021</f>
        <v>15575.1600983143</v>
      </c>
      <c r="H14023" s="7">
        <f>data!L14021</f>
        <v>-2.5542878357356399E-2</v>
      </c>
      <c r="I14023" s="8">
        <f>data!M14021</f>
        <v>0.85199240986717273</v>
      </c>
      <c r="J14023" s="7" t="str">
        <f>data!N14021</f>
        <v>V</v>
      </c>
      <c r="K14023" s="8">
        <f t="shared" si="1318"/>
        <v>1.0919192300601666</v>
      </c>
      <c r="L14023" s="6">
        <f t="shared" si="1319"/>
        <v>896.58220721147109</v>
      </c>
    </row>
    <row r="14024" spans="1:12" x14ac:dyDescent="0.3">
      <c r="A14024" s="3">
        <f>data!A14022</f>
        <v>14021</v>
      </c>
      <c r="B14024" s="3">
        <f>data!B14022</f>
        <v>3</v>
      </c>
      <c r="C14024" s="3">
        <f t="shared" si="1314"/>
        <v>0</v>
      </c>
      <c r="D14024" s="3">
        <f t="shared" si="1315"/>
        <v>0</v>
      </c>
      <c r="E14024" s="3">
        <f t="shared" si="1316"/>
        <v>1</v>
      </c>
      <c r="F14024" s="3">
        <f t="shared" si="1317"/>
        <v>0</v>
      </c>
      <c r="G14024" s="5">
        <f>data!D14022</f>
        <v>85793.120000124007</v>
      </c>
      <c r="H14024" s="7">
        <f>data!L14022</f>
        <v>3.9319215893649101E-6</v>
      </c>
      <c r="I14024" s="8">
        <f>data!M14022</f>
        <v>0.87655986509274875</v>
      </c>
      <c r="J14024" s="7" t="str">
        <f>data!N14022</f>
        <v>T</v>
      </c>
      <c r="K14024" s="8">
        <f t="shared" si="1318"/>
        <v>1.1249103918638208</v>
      </c>
      <c r="L14024" s="6">
        <f t="shared" si="1319"/>
        <v>5291.5466953295527</v>
      </c>
    </row>
    <row r="14025" spans="1:12" x14ac:dyDescent="0.3">
      <c r="A14025" s="3">
        <f>data!A14023</f>
        <v>14022</v>
      </c>
      <c r="B14025" s="3">
        <f>data!B14023</f>
        <v>3</v>
      </c>
      <c r="C14025" s="3">
        <f t="shared" si="1314"/>
        <v>0</v>
      </c>
      <c r="D14025" s="3">
        <f t="shared" si="1315"/>
        <v>0</v>
      </c>
      <c r="E14025" s="3">
        <f t="shared" si="1316"/>
        <v>1</v>
      </c>
      <c r="F14025" s="3">
        <f t="shared" si="1317"/>
        <v>0</v>
      </c>
      <c r="G14025" s="5">
        <f>data!D14023</f>
        <v>83604.849998951002</v>
      </c>
      <c r="H14025" s="7">
        <f>data!L14023</f>
        <v>1.5334601353849999E-2</v>
      </c>
      <c r="I14025" s="8">
        <f>data!M14023</f>
        <v>0.8788472622478386</v>
      </c>
      <c r="J14025" s="7" t="str">
        <f>data!N14023</f>
        <v>V</v>
      </c>
      <c r="K14025" s="8">
        <f t="shared" si="1318"/>
        <v>1.1451850888348103</v>
      </c>
      <c r="L14025" s="6">
        <f t="shared" si="1319"/>
        <v>5930.5800847608652</v>
      </c>
    </row>
    <row r="14026" spans="1:12" x14ac:dyDescent="0.3">
      <c r="A14026" s="3">
        <f>data!A14024</f>
        <v>14023</v>
      </c>
      <c r="B14026" s="3">
        <f>data!B14024</f>
        <v>3</v>
      </c>
      <c r="C14026" s="3">
        <f t="shared" si="1314"/>
        <v>0</v>
      </c>
      <c r="D14026" s="3">
        <f t="shared" si="1315"/>
        <v>0</v>
      </c>
      <c r="E14026" s="3">
        <f t="shared" si="1316"/>
        <v>1</v>
      </c>
      <c r="F14026" s="3">
        <f t="shared" si="1317"/>
        <v>0</v>
      </c>
      <c r="G14026" s="5">
        <f>data!D14024</f>
        <v>67984.750013351397</v>
      </c>
      <c r="H14026" s="7">
        <f>data!L14024</f>
        <v>5.6069036976212402E-3</v>
      </c>
      <c r="I14026" s="8">
        <f>data!M14024</f>
        <v>1.2035211267605634</v>
      </c>
      <c r="J14026" s="7" t="str">
        <f>data!N14024</f>
        <v>V</v>
      </c>
      <c r="K14026" s="8">
        <f t="shared" si="1318"/>
        <v>1.1322783209712217</v>
      </c>
      <c r="L14026" s="6">
        <f t="shared" si="1319"/>
        <v>345.05913974094494</v>
      </c>
    </row>
    <row r="14027" spans="1:12" x14ac:dyDescent="0.3">
      <c r="A14027" s="3">
        <f>data!A14025</f>
        <v>14024</v>
      </c>
      <c r="B14027" s="3">
        <f>data!B14025</f>
        <v>3</v>
      </c>
      <c r="C14027" s="3">
        <f t="shared" si="1314"/>
        <v>0</v>
      </c>
      <c r="D14027" s="3">
        <f t="shared" si="1315"/>
        <v>0</v>
      </c>
      <c r="E14027" s="3">
        <f t="shared" si="1316"/>
        <v>1</v>
      </c>
      <c r="F14027" s="3">
        <f t="shared" si="1317"/>
        <v>0</v>
      </c>
      <c r="G14027" s="5">
        <f>data!D14025</f>
        <v>68555.029999733</v>
      </c>
      <c r="H14027" s="7">
        <f>data!L14025</f>
        <v>1.4515935960246799E-2</v>
      </c>
      <c r="I14027" s="8">
        <f>data!M14025</f>
        <v>1.1095485866966672</v>
      </c>
      <c r="J14027" s="7" t="str">
        <f>data!N14025</f>
        <v>V</v>
      </c>
      <c r="K14027" s="8">
        <f t="shared" si="1318"/>
        <v>1.1440932320645143</v>
      </c>
      <c r="L14027" s="6">
        <f t="shared" si="1319"/>
        <v>81.808946954391345</v>
      </c>
    </row>
    <row r="14028" spans="1:12" x14ac:dyDescent="0.3">
      <c r="A14028" s="3">
        <f>data!A14026</f>
        <v>14025</v>
      </c>
      <c r="B14028" s="3">
        <f>data!B14026</f>
        <v>3</v>
      </c>
      <c r="C14028" s="3">
        <f t="shared" si="1314"/>
        <v>0</v>
      </c>
      <c r="D14028" s="3">
        <f t="shared" si="1315"/>
        <v>0</v>
      </c>
      <c r="E14028" s="3">
        <f t="shared" si="1316"/>
        <v>1</v>
      </c>
      <c r="F14028" s="3">
        <f t="shared" si="1317"/>
        <v>0</v>
      </c>
      <c r="G14028" s="5">
        <f>data!D14026</f>
        <v>34642.094994068153</v>
      </c>
      <c r="H14028" s="7">
        <f>data!L14026</f>
        <v>4.1496248433915599E-3</v>
      </c>
      <c r="I14028" s="8">
        <f>data!M14026</f>
        <v>0.92026071279988908</v>
      </c>
      <c r="J14028" s="7" t="str">
        <f>data!N14026</f>
        <v>T</v>
      </c>
      <c r="K14028" s="8">
        <f t="shared" si="1318"/>
        <v>1.1303573629814507</v>
      </c>
      <c r="L14028" s="6">
        <f t="shared" si="1319"/>
        <v>1529.1229420428967</v>
      </c>
    </row>
    <row r="14029" spans="1:12" x14ac:dyDescent="0.3">
      <c r="A14029" s="3">
        <f>data!A14027</f>
        <v>14026</v>
      </c>
      <c r="B14029" s="3">
        <f>data!B14027</f>
        <v>3</v>
      </c>
      <c r="C14029" s="3">
        <f t="shared" si="1314"/>
        <v>0</v>
      </c>
      <c r="D14029" s="3">
        <f t="shared" si="1315"/>
        <v>0</v>
      </c>
      <c r="E14029" s="3">
        <f t="shared" si="1316"/>
        <v>1</v>
      </c>
      <c r="F14029" s="3">
        <f t="shared" si="1317"/>
        <v>0</v>
      </c>
      <c r="G14029" s="5">
        <f>data!D14027</f>
        <v>24486.27</v>
      </c>
      <c r="H14029" s="7">
        <f>data!L14027</f>
        <v>2.1780408973795198E-2</v>
      </c>
      <c r="I14029" s="8">
        <f>data!M14027</f>
        <v>1.0282942603071947</v>
      </c>
      <c r="J14029" s="7" t="str">
        <f>data!N14027</f>
        <v>T</v>
      </c>
      <c r="K14029" s="8">
        <f t="shared" si="1318"/>
        <v>1.1538183642929369</v>
      </c>
      <c r="L14029" s="6">
        <f t="shared" si="1319"/>
        <v>385.81303268651789</v>
      </c>
    </row>
    <row r="14030" spans="1:12" x14ac:dyDescent="0.3">
      <c r="A14030" s="3">
        <f>data!A14028</f>
        <v>14027</v>
      </c>
      <c r="B14030" s="3">
        <f>data!B14028</f>
        <v>3</v>
      </c>
      <c r="C14030" s="3">
        <f t="shared" si="1314"/>
        <v>0</v>
      </c>
      <c r="D14030" s="3">
        <f t="shared" si="1315"/>
        <v>0</v>
      </c>
      <c r="E14030" s="3">
        <f t="shared" si="1316"/>
        <v>1</v>
      </c>
      <c r="F14030" s="3">
        <f t="shared" si="1317"/>
        <v>0</v>
      </c>
      <c r="G14030" s="5">
        <f>data!D14028</f>
        <v>964</v>
      </c>
      <c r="H14030" s="7">
        <f>data!L14028</f>
        <v>0.21493220213396599</v>
      </c>
      <c r="I14030" s="8">
        <f>data!M14028</f>
        <v>0.20143884892086331</v>
      </c>
      <c r="J14030" s="7" t="str">
        <f>data!N14028</f>
        <v>T</v>
      </c>
      <c r="K14030" s="8">
        <f t="shared" si="1318"/>
        <v>1.4450329844229666</v>
      </c>
      <c r="L14030" s="6">
        <f t="shared" si="1319"/>
        <v>1490.8514243964353</v>
      </c>
    </row>
    <row r="14031" spans="1:12" x14ac:dyDescent="0.3">
      <c r="A14031" s="3">
        <f>data!A14029</f>
        <v>14028</v>
      </c>
      <c r="B14031" s="3">
        <f>data!B14029</f>
        <v>3</v>
      </c>
      <c r="C14031" s="3">
        <f t="shared" si="1314"/>
        <v>0</v>
      </c>
      <c r="D14031" s="3">
        <f t="shared" si="1315"/>
        <v>0</v>
      </c>
      <c r="E14031" s="3">
        <f t="shared" si="1316"/>
        <v>1</v>
      </c>
      <c r="F14031" s="3">
        <f t="shared" si="1317"/>
        <v>0</v>
      </c>
      <c r="G14031" s="5">
        <f>data!D14029</f>
        <v>20388.53</v>
      </c>
      <c r="H14031" s="7">
        <f>data!L14029</f>
        <v>2.0604363683643399E-2</v>
      </c>
      <c r="I14031" s="8">
        <f>data!M14029</f>
        <v>1.0113230035756853</v>
      </c>
      <c r="J14031" s="7" t="str">
        <f>data!N14029</f>
        <v>T</v>
      </c>
      <c r="K14031" s="8">
        <f t="shared" si="1318"/>
        <v>1.1522383731817765</v>
      </c>
      <c r="L14031" s="6">
        <f t="shared" si="1319"/>
        <v>404.85792296915696</v>
      </c>
    </row>
    <row r="14032" spans="1:12" x14ac:dyDescent="0.3">
      <c r="A14032" s="3">
        <f>data!A14030</f>
        <v>14029</v>
      </c>
      <c r="B14032" s="3">
        <f>data!B14030</f>
        <v>3</v>
      </c>
      <c r="C14032" s="3">
        <f t="shared" si="1314"/>
        <v>0</v>
      </c>
      <c r="D14032" s="3">
        <f t="shared" si="1315"/>
        <v>0</v>
      </c>
      <c r="E14032" s="3">
        <f t="shared" si="1316"/>
        <v>1</v>
      </c>
      <c r="F14032" s="3">
        <f t="shared" si="1317"/>
        <v>0</v>
      </c>
      <c r="G14032" s="5">
        <f>data!D14030</f>
        <v>8322.4650000000001</v>
      </c>
      <c r="H14032" s="7">
        <f>data!L14030</f>
        <v>3.3210739638859198E-2</v>
      </c>
      <c r="I14032" s="8">
        <f>data!M14030</f>
        <v>0.99762122598353153</v>
      </c>
      <c r="J14032" s="7" t="str">
        <f>data!N14030</f>
        <v>V</v>
      </c>
      <c r="K14032" s="8">
        <f t="shared" si="1318"/>
        <v>1.1692880738326368</v>
      </c>
      <c r="L14032" s="6">
        <f t="shared" si="1319"/>
        <v>245.25893766561944</v>
      </c>
    </row>
    <row r="14033" spans="1:12" x14ac:dyDescent="0.3">
      <c r="A14033" s="3">
        <f>data!A14031</f>
        <v>14030</v>
      </c>
      <c r="B14033" s="3">
        <f>data!B14031</f>
        <v>3</v>
      </c>
      <c r="C14033" s="3">
        <f t="shared" si="1314"/>
        <v>0</v>
      </c>
      <c r="D14033" s="3">
        <f t="shared" si="1315"/>
        <v>0</v>
      </c>
      <c r="E14033" s="3">
        <f t="shared" si="1316"/>
        <v>1</v>
      </c>
      <c r="F14033" s="3">
        <f t="shared" si="1317"/>
        <v>0</v>
      </c>
      <c r="G14033" s="5">
        <f>data!D14031</f>
        <v>8195.86</v>
      </c>
      <c r="H14033" s="7">
        <f>data!L14031</f>
        <v>6.4092459886188899E-3</v>
      </c>
      <c r="I14033" s="8">
        <f>data!M14031</f>
        <v>0.9205876883020272</v>
      </c>
      <c r="J14033" s="7" t="str">
        <f>data!N14031</f>
        <v>V</v>
      </c>
      <c r="K14033" s="8">
        <f t="shared" si="1318"/>
        <v>1.1333373468388941</v>
      </c>
      <c r="L14033" s="6">
        <f t="shared" si="1319"/>
        <v>370.96443469469915</v>
      </c>
    </row>
    <row r="14034" spans="1:12" x14ac:dyDescent="0.3">
      <c r="A14034" s="3">
        <f>data!A14032</f>
        <v>14031</v>
      </c>
      <c r="B14034" s="3">
        <f>data!B14032</f>
        <v>3</v>
      </c>
      <c r="C14034" s="3">
        <f t="shared" si="1314"/>
        <v>0</v>
      </c>
      <c r="D14034" s="3">
        <f t="shared" si="1315"/>
        <v>0</v>
      </c>
      <c r="E14034" s="3">
        <f t="shared" si="1316"/>
        <v>1</v>
      </c>
      <c r="F14034" s="3">
        <f t="shared" si="1317"/>
        <v>0</v>
      </c>
      <c r="G14034" s="5">
        <f>data!D14032</f>
        <v>22089.589998960499</v>
      </c>
      <c r="H14034" s="7">
        <f>data!L14032</f>
        <v>-7.7842008078929902E-4</v>
      </c>
      <c r="I14034" s="8">
        <f>data!M14032</f>
        <v>0.90349456144411011</v>
      </c>
      <c r="J14034" s="7" t="str">
        <f>data!N14032</f>
        <v>V</v>
      </c>
      <c r="K14034" s="8">
        <f t="shared" si="1318"/>
        <v>1.1238854178188766</v>
      </c>
      <c r="L14034" s="6">
        <f t="shared" si="1319"/>
        <v>1072.9384276572735</v>
      </c>
    </row>
    <row r="14035" spans="1:12" x14ac:dyDescent="0.3">
      <c r="A14035" s="3">
        <f>data!A14033</f>
        <v>14032</v>
      </c>
      <c r="B14035" s="3">
        <f>data!B14033</f>
        <v>3</v>
      </c>
      <c r="C14035" s="3">
        <f t="shared" si="1314"/>
        <v>0</v>
      </c>
      <c r="D14035" s="3">
        <f t="shared" si="1315"/>
        <v>0</v>
      </c>
      <c r="E14035" s="3">
        <f t="shared" si="1316"/>
        <v>1</v>
      </c>
      <c r="F14035" s="3">
        <f t="shared" si="1317"/>
        <v>0</v>
      </c>
      <c r="G14035" s="5">
        <f>data!D14033</f>
        <v>24412.1199989095</v>
      </c>
      <c r="H14035" s="7">
        <f>data!L14033</f>
        <v>-4.2058891805231303E-3</v>
      </c>
      <c r="I14035" s="8">
        <f>data!M14033</f>
        <v>1.1525036359858716</v>
      </c>
      <c r="J14035" s="7" t="str">
        <f>data!N14033</f>
        <v>T</v>
      </c>
      <c r="K14035" s="8">
        <f t="shared" si="1318"/>
        <v>1.1194060229670695</v>
      </c>
      <c r="L14035" s="6">
        <f t="shared" si="1319"/>
        <v>26.742305372928449</v>
      </c>
    </row>
    <row r="14036" spans="1:12" x14ac:dyDescent="0.3">
      <c r="A14036" s="3">
        <f>data!A14034</f>
        <v>14033</v>
      </c>
      <c r="B14036" s="3">
        <f>data!B14034</f>
        <v>3</v>
      </c>
      <c r="C14036" s="3">
        <f t="shared" si="1314"/>
        <v>0</v>
      </c>
      <c r="D14036" s="3">
        <f t="shared" si="1315"/>
        <v>0</v>
      </c>
      <c r="E14036" s="3">
        <f t="shared" si="1316"/>
        <v>1</v>
      </c>
      <c r="F14036" s="3">
        <f t="shared" si="1317"/>
        <v>0</v>
      </c>
      <c r="G14036" s="5">
        <f>data!D14034</f>
        <v>26850.210000753399</v>
      </c>
      <c r="H14036" s="7">
        <f>data!L14034</f>
        <v>-3.4946696210826399E-3</v>
      </c>
      <c r="I14036" s="8">
        <f>data!M14034</f>
        <v>0.86176860443097902</v>
      </c>
      <c r="J14036" s="7" t="str">
        <f>data!N14034</f>
        <v>V</v>
      </c>
      <c r="K14036" s="8">
        <f t="shared" si="1318"/>
        <v>1.1203340528569874</v>
      </c>
      <c r="L14036" s="6">
        <f t="shared" si="1319"/>
        <v>1795.1000863945985</v>
      </c>
    </row>
    <row r="14037" spans="1:12" x14ac:dyDescent="0.3">
      <c r="A14037" s="3">
        <f>data!A14035</f>
        <v>14034</v>
      </c>
      <c r="B14037" s="3">
        <f>data!B14035</f>
        <v>3</v>
      </c>
      <c r="C14037" s="3">
        <f t="shared" si="1314"/>
        <v>0</v>
      </c>
      <c r="D14037" s="3">
        <f t="shared" si="1315"/>
        <v>0</v>
      </c>
      <c r="E14037" s="3">
        <f t="shared" si="1316"/>
        <v>1</v>
      </c>
      <c r="F14037" s="3">
        <f t="shared" si="1317"/>
        <v>0</v>
      </c>
      <c r="G14037" s="5">
        <f>data!D14035</f>
        <v>19995.700001955</v>
      </c>
      <c r="H14037" s="7">
        <f>data!L14035</f>
        <v>5.4652990315281896E-3</v>
      </c>
      <c r="I14037" s="8">
        <f>data!M14035</f>
        <v>1.0703184713375795</v>
      </c>
      <c r="J14037" s="7" t="str">
        <f>data!N14035</f>
        <v>T</v>
      </c>
      <c r="K14037" s="8">
        <f t="shared" si="1318"/>
        <v>1.1320915172166097</v>
      </c>
      <c r="L14037" s="6">
        <f t="shared" si="1319"/>
        <v>76.301775541367675</v>
      </c>
    </row>
    <row r="14038" spans="1:12" x14ac:dyDescent="0.3">
      <c r="A14038" s="3">
        <f>data!A14036</f>
        <v>14035</v>
      </c>
      <c r="B14038" s="3">
        <f>data!B14036</f>
        <v>3</v>
      </c>
      <c r="C14038" s="3">
        <f t="shared" si="1314"/>
        <v>0</v>
      </c>
      <c r="D14038" s="3">
        <f t="shared" si="1315"/>
        <v>0</v>
      </c>
      <c r="E14038" s="3">
        <f t="shared" si="1316"/>
        <v>1</v>
      </c>
      <c r="F14038" s="3">
        <f t="shared" si="1317"/>
        <v>0</v>
      </c>
      <c r="G14038" s="5">
        <f>data!D14036</f>
        <v>20131.800001144398</v>
      </c>
      <c r="H14038" s="7">
        <f>data!L14036</f>
        <v>2.0075246882343802E-3</v>
      </c>
      <c r="I14038" s="8">
        <f>data!M14036</f>
        <v>1.1402623612512615</v>
      </c>
      <c r="J14038" s="7" t="str">
        <f>data!N14036</f>
        <v>V</v>
      </c>
      <c r="K14038" s="8">
        <f t="shared" si="1318"/>
        <v>1.1275396007537195</v>
      </c>
      <c r="L14038" s="6">
        <f t="shared" si="1319"/>
        <v>3.2587069797920565</v>
      </c>
    </row>
    <row r="14039" spans="1:12" x14ac:dyDescent="0.3">
      <c r="A14039" s="3">
        <f>data!A14037</f>
        <v>14036</v>
      </c>
      <c r="B14039" s="3">
        <f>data!B14037</f>
        <v>3</v>
      </c>
      <c r="C14039" s="3">
        <f t="shared" si="1314"/>
        <v>0</v>
      </c>
      <c r="D14039" s="3">
        <f t="shared" si="1315"/>
        <v>0</v>
      </c>
      <c r="E14039" s="3">
        <f t="shared" si="1316"/>
        <v>1</v>
      </c>
      <c r="F14039" s="3">
        <f t="shared" si="1317"/>
        <v>0</v>
      </c>
      <c r="G14039" s="5">
        <f>data!D14037</f>
        <v>7336.57499817385</v>
      </c>
      <c r="H14039" s="7">
        <f>data!L14037</f>
        <v>1.6852068157564001E-2</v>
      </c>
      <c r="I14039" s="8">
        <f>data!M14037</f>
        <v>0.99488578247528126</v>
      </c>
      <c r="J14039" s="7" t="str">
        <f>data!N14037</f>
        <v>T</v>
      </c>
      <c r="K14039" s="8">
        <f t="shared" si="1318"/>
        <v>1.1472116959029883</v>
      </c>
      <c r="L14039" s="6">
        <f t="shared" si="1319"/>
        <v>170.23189889040074</v>
      </c>
    </row>
    <row r="14040" spans="1:12" x14ac:dyDescent="0.3">
      <c r="A14040" s="3">
        <f>data!A14038</f>
        <v>14037</v>
      </c>
      <c r="B14040" s="3">
        <f>data!B14038</f>
        <v>3</v>
      </c>
      <c r="C14040" s="3">
        <f t="shared" si="1314"/>
        <v>0</v>
      </c>
      <c r="D14040" s="3">
        <f t="shared" si="1315"/>
        <v>0</v>
      </c>
      <c r="E14040" s="3">
        <f t="shared" si="1316"/>
        <v>1</v>
      </c>
      <c r="F14040" s="3">
        <f t="shared" si="1317"/>
        <v>0</v>
      </c>
      <c r="G14040" s="5">
        <f>data!D14038</f>
        <v>16470.799999475501</v>
      </c>
      <c r="H14040" s="7">
        <f>data!L14038</f>
        <v>4.1396459122097301E-4</v>
      </c>
      <c r="I14040" s="8">
        <f>data!M14038</f>
        <v>0.87694704049844241</v>
      </c>
      <c r="J14040" s="7" t="str">
        <f>data!N14038</f>
        <v>T</v>
      </c>
      <c r="K14040" s="8">
        <f t="shared" si="1318"/>
        <v>1.1254479566472917</v>
      </c>
      <c r="L14040" s="6">
        <f t="shared" si="1319"/>
        <v>1017.1164588645552</v>
      </c>
    </row>
    <row r="14041" spans="1:12" x14ac:dyDescent="0.3">
      <c r="A14041" s="3">
        <f>data!A14039</f>
        <v>14038</v>
      </c>
      <c r="B14041" s="3">
        <f>data!B14039</f>
        <v>3</v>
      </c>
      <c r="C14041" s="3">
        <f t="shared" si="1314"/>
        <v>0</v>
      </c>
      <c r="D14041" s="3">
        <f t="shared" si="1315"/>
        <v>0</v>
      </c>
      <c r="E14041" s="3">
        <f t="shared" si="1316"/>
        <v>1</v>
      </c>
      <c r="F14041" s="3">
        <f t="shared" si="1317"/>
        <v>0</v>
      </c>
      <c r="G14041" s="5">
        <f>data!D14039</f>
        <v>15055.929994583101</v>
      </c>
      <c r="H14041" s="7">
        <f>data!L14039</f>
        <v>-4.0478137889437601E-3</v>
      </c>
      <c r="I14041" s="8">
        <f>data!M14039</f>
        <v>1.1612361437688949</v>
      </c>
      <c r="J14041" s="7" t="str">
        <f>data!N14039</f>
        <v>V</v>
      </c>
      <c r="K14041" s="8">
        <f t="shared" si="1318"/>
        <v>1.1196122200768255</v>
      </c>
      <c r="L14041" s="6">
        <f t="shared" si="1319"/>
        <v>26.085166922208924</v>
      </c>
    </row>
    <row r="14042" spans="1:12" x14ac:dyDescent="0.3">
      <c r="A14042" s="3">
        <f>data!A14040</f>
        <v>14039</v>
      </c>
      <c r="B14042" s="3">
        <f>data!B14040</f>
        <v>3</v>
      </c>
      <c r="C14042" s="3">
        <f t="shared" si="1314"/>
        <v>0</v>
      </c>
      <c r="D14042" s="3">
        <f t="shared" si="1315"/>
        <v>0</v>
      </c>
      <c r="E14042" s="3">
        <f t="shared" si="1316"/>
        <v>1</v>
      </c>
      <c r="F14042" s="3">
        <f t="shared" si="1317"/>
        <v>0</v>
      </c>
      <c r="G14042" s="5">
        <f>data!D14040</f>
        <v>19442.459998130798</v>
      </c>
      <c r="H14042" s="7">
        <f>data!L14040</f>
        <v>-5.7527028252477097E-3</v>
      </c>
      <c r="I14042" s="8">
        <f>data!M14040</f>
        <v>0.91258106355382618</v>
      </c>
      <c r="J14042" s="7" t="str">
        <f>data!N14040</f>
        <v>V</v>
      </c>
      <c r="K14042" s="8">
        <f t="shared" si="1318"/>
        <v>1.117390327131444</v>
      </c>
      <c r="L14042" s="6">
        <f t="shared" si="1319"/>
        <v>815.54965078802059</v>
      </c>
    </row>
    <row r="14043" spans="1:12" x14ac:dyDescent="0.3">
      <c r="A14043" s="3">
        <f>data!A14041</f>
        <v>14040</v>
      </c>
      <c r="B14043" s="3">
        <f>data!B14041</f>
        <v>3</v>
      </c>
      <c r="C14043" s="3">
        <f t="shared" si="1314"/>
        <v>0</v>
      </c>
      <c r="D14043" s="3">
        <f t="shared" si="1315"/>
        <v>0</v>
      </c>
      <c r="E14043" s="3">
        <f t="shared" si="1316"/>
        <v>1</v>
      </c>
      <c r="F14043" s="3">
        <f t="shared" si="1317"/>
        <v>0</v>
      </c>
      <c r="G14043" s="5">
        <f>data!D14041</f>
        <v>18127.890001297001</v>
      </c>
      <c r="H14043" s="7">
        <f>data!L14041</f>
        <v>5.8039203531039503E-3</v>
      </c>
      <c r="I14043" s="8">
        <f>data!M14041</f>
        <v>1.1315122500704027</v>
      </c>
      <c r="J14043" s="7" t="str">
        <f>data!N14041</f>
        <v>T</v>
      </c>
      <c r="K14043" s="8">
        <f t="shared" si="1318"/>
        <v>1.1325382750616191</v>
      </c>
      <c r="L14043" s="6">
        <f t="shared" si="1319"/>
        <v>1.9083724380348263E-2</v>
      </c>
    </row>
    <row r="14044" spans="1:12" x14ac:dyDescent="0.3">
      <c r="A14044" s="3">
        <f>data!A14042</f>
        <v>14041</v>
      </c>
      <c r="B14044" s="3">
        <f>data!B14042</f>
        <v>3</v>
      </c>
      <c r="C14044" s="3">
        <f t="shared" si="1314"/>
        <v>0</v>
      </c>
      <c r="D14044" s="3">
        <f t="shared" si="1315"/>
        <v>0</v>
      </c>
      <c r="E14044" s="3">
        <f t="shared" si="1316"/>
        <v>1</v>
      </c>
      <c r="F14044" s="3">
        <f t="shared" si="1317"/>
        <v>0</v>
      </c>
      <c r="G14044" s="5">
        <f>data!D14042</f>
        <v>19773.779998779301</v>
      </c>
      <c r="H14044" s="7">
        <f>data!L14042</f>
        <v>6.5400053788916297E-3</v>
      </c>
      <c r="I14044" s="8">
        <f>data!M14042</f>
        <v>1.1139110311133968</v>
      </c>
      <c r="J14044" s="7" t="str">
        <f>data!N14042</f>
        <v>T</v>
      </c>
      <c r="K14044" s="8">
        <f t="shared" si="1318"/>
        <v>1.1335100323274026</v>
      </c>
      <c r="L14044" s="6">
        <f t="shared" si="1319"/>
        <v>7.5955211528957873</v>
      </c>
    </row>
    <row r="14045" spans="1:12" x14ac:dyDescent="0.3">
      <c r="A14045" s="3">
        <f>data!A14043</f>
        <v>14042</v>
      </c>
      <c r="B14045" s="3">
        <f>data!B14043</f>
        <v>3</v>
      </c>
      <c r="C14045" s="3">
        <f t="shared" si="1314"/>
        <v>0</v>
      </c>
      <c r="D14045" s="3">
        <f t="shared" si="1315"/>
        <v>0</v>
      </c>
      <c r="E14045" s="3">
        <f t="shared" si="1316"/>
        <v>1</v>
      </c>
      <c r="F14045" s="3">
        <f t="shared" si="1317"/>
        <v>0</v>
      </c>
      <c r="G14045" s="5">
        <f>data!D14043</f>
        <v>21376.239999055899</v>
      </c>
      <c r="H14045" s="7">
        <f>data!L14043</f>
        <v>3.4021831792705001E-2</v>
      </c>
      <c r="I14045" s="8">
        <f>data!M14043</f>
        <v>1.1630564151392526</v>
      </c>
      <c r="J14045" s="7" t="str">
        <f>data!N14043</f>
        <v>T</v>
      </c>
      <c r="K14045" s="8">
        <f t="shared" si="1318"/>
        <v>1.1703936473479735</v>
      </c>
      <c r="L14045" s="6">
        <f t="shared" si="1319"/>
        <v>1.1507893776802762</v>
      </c>
    </row>
    <row r="14046" spans="1:12" x14ac:dyDescent="0.3">
      <c r="A14046" s="3">
        <f>data!A14044</f>
        <v>14043</v>
      </c>
      <c r="B14046" s="3">
        <f>data!B14044</f>
        <v>3</v>
      </c>
      <c r="C14046" s="3">
        <f t="shared" si="1314"/>
        <v>0</v>
      </c>
      <c r="D14046" s="3">
        <f t="shared" si="1315"/>
        <v>0</v>
      </c>
      <c r="E14046" s="3">
        <f t="shared" si="1316"/>
        <v>1</v>
      </c>
      <c r="F14046" s="3">
        <f t="shared" si="1317"/>
        <v>0</v>
      </c>
      <c r="G14046" s="5">
        <f>data!D14044</f>
        <v>7611.3049976825496</v>
      </c>
      <c r="H14046" s="7">
        <f>data!L14044</f>
        <v>6.1384199130051602E-3</v>
      </c>
      <c r="I14046" s="8">
        <f>data!M14044</f>
        <v>1.0090614886731391</v>
      </c>
      <c r="J14046" s="7" t="str">
        <f>data!N14044</f>
        <v>V</v>
      </c>
      <c r="K14046" s="8">
        <f t="shared" si="1318"/>
        <v>1.1329797679851326</v>
      </c>
      <c r="L14046" s="6">
        <f t="shared" si="1319"/>
        <v>116.87722020662578</v>
      </c>
    </row>
    <row r="14047" spans="1:12" x14ac:dyDescent="0.3">
      <c r="A14047" s="3">
        <f>data!A14045</f>
        <v>14044</v>
      </c>
      <c r="B14047" s="3">
        <f>data!B14045</f>
        <v>3</v>
      </c>
      <c r="C14047" s="3">
        <f t="shared" si="1314"/>
        <v>0</v>
      </c>
      <c r="D14047" s="3">
        <f t="shared" si="1315"/>
        <v>0</v>
      </c>
      <c r="E14047" s="3">
        <f t="shared" si="1316"/>
        <v>1</v>
      </c>
      <c r="F14047" s="3">
        <f t="shared" si="1317"/>
        <v>0</v>
      </c>
      <c r="G14047" s="5">
        <f>data!D14045</f>
        <v>11325.1999998093</v>
      </c>
      <c r="H14047" s="7">
        <f>data!L14045</f>
        <v>-1.50496327570767E-3</v>
      </c>
      <c r="I14047" s="8">
        <f>data!M14045</f>
        <v>0.98868266183793574</v>
      </c>
      <c r="J14047" s="7" t="str">
        <f>data!N14045</f>
        <v>T</v>
      </c>
      <c r="K14047" s="8">
        <f t="shared" si="1318"/>
        <v>1.1229343963196794</v>
      </c>
      <c r="L14047" s="6">
        <f t="shared" si="1319"/>
        <v>204.12006169581866</v>
      </c>
    </row>
    <row r="14048" spans="1:12" x14ac:dyDescent="0.3">
      <c r="A14048" s="3">
        <f>data!A14046</f>
        <v>14045</v>
      </c>
      <c r="B14048" s="3">
        <f>data!B14046</f>
        <v>3</v>
      </c>
      <c r="C14048" s="3">
        <f t="shared" si="1314"/>
        <v>0</v>
      </c>
      <c r="D14048" s="3">
        <f t="shared" si="1315"/>
        <v>0</v>
      </c>
      <c r="E14048" s="3">
        <f t="shared" si="1316"/>
        <v>1</v>
      </c>
      <c r="F14048" s="3">
        <f t="shared" si="1317"/>
        <v>0</v>
      </c>
      <c r="G14048" s="5">
        <f>data!D14046</f>
        <v>12436.5699973106</v>
      </c>
      <c r="H14048" s="7">
        <f>data!L14046</f>
        <v>-9.1548100113240799E-3</v>
      </c>
      <c r="I14048" s="8">
        <f>data!M14046</f>
        <v>1.1482982171799028</v>
      </c>
      <c r="J14048" s="7" t="str">
        <f>data!N14046</f>
        <v>T</v>
      </c>
      <c r="K14048" s="8">
        <f t="shared" si="1318"/>
        <v>1.1129697082481638</v>
      </c>
      <c r="L14048" s="6">
        <f t="shared" si="1319"/>
        <v>15.522127080638827</v>
      </c>
    </row>
    <row r="14049" spans="1:12" x14ac:dyDescent="0.3">
      <c r="A14049" s="3">
        <f>data!A14047</f>
        <v>14046</v>
      </c>
      <c r="B14049" s="3">
        <f>data!B14047</f>
        <v>3</v>
      </c>
      <c r="C14049" s="3">
        <f t="shared" si="1314"/>
        <v>0</v>
      </c>
      <c r="D14049" s="3">
        <f t="shared" si="1315"/>
        <v>0</v>
      </c>
      <c r="E14049" s="3">
        <f t="shared" si="1316"/>
        <v>1</v>
      </c>
      <c r="F14049" s="3">
        <f t="shared" si="1317"/>
        <v>0</v>
      </c>
      <c r="G14049" s="5">
        <f>data!D14047</f>
        <v>8632.6200001239795</v>
      </c>
      <c r="H14049" s="7">
        <f>data!L14047</f>
        <v>-1.14460862862271E-3</v>
      </c>
      <c r="I14049" s="8">
        <f>data!M14047</f>
        <v>1.1197707736389684</v>
      </c>
      <c r="J14049" s="7" t="str">
        <f>data!N14047</f>
        <v>T</v>
      </c>
      <c r="K14049" s="8">
        <f t="shared" si="1318"/>
        <v>1.1234059882465735</v>
      </c>
      <c r="L14049" s="6">
        <f t="shared" si="1319"/>
        <v>0.11407821938904604</v>
      </c>
    </row>
    <row r="14050" spans="1:12" x14ac:dyDescent="0.3">
      <c r="A14050" s="3">
        <f>data!A14048</f>
        <v>14047</v>
      </c>
      <c r="B14050" s="3">
        <f>data!B14048</f>
        <v>3</v>
      </c>
      <c r="C14050" s="3">
        <f t="shared" si="1314"/>
        <v>0</v>
      </c>
      <c r="D14050" s="3">
        <f t="shared" si="1315"/>
        <v>0</v>
      </c>
      <c r="E14050" s="3">
        <f t="shared" si="1316"/>
        <v>1</v>
      </c>
      <c r="F14050" s="3">
        <f t="shared" si="1317"/>
        <v>0</v>
      </c>
      <c r="G14050" s="5">
        <f>data!D14048</f>
        <v>9799.5300018787402</v>
      </c>
      <c r="H14050" s="7">
        <f>data!L14048</f>
        <v>1.2510421220518099E-2</v>
      </c>
      <c r="I14050" s="8">
        <f>data!M14048</f>
        <v>1.120795107033639</v>
      </c>
      <c r="J14050" s="7" t="str">
        <f>data!N14048</f>
        <v>V</v>
      </c>
      <c r="K14050" s="8">
        <f t="shared" si="1318"/>
        <v>1.1414228670979261</v>
      </c>
      <c r="L14050" s="6">
        <f t="shared" si="1319"/>
        <v>4.1697439693353191</v>
      </c>
    </row>
    <row r="14051" spans="1:12" x14ac:dyDescent="0.3">
      <c r="A14051" s="3">
        <f>data!A14049</f>
        <v>14048</v>
      </c>
      <c r="B14051" s="3">
        <f>data!B14049</f>
        <v>3</v>
      </c>
      <c r="C14051" s="3">
        <f t="shared" si="1314"/>
        <v>0</v>
      </c>
      <c r="D14051" s="3">
        <f t="shared" si="1315"/>
        <v>0</v>
      </c>
      <c r="E14051" s="3">
        <f t="shared" si="1316"/>
        <v>1</v>
      </c>
      <c r="F14051" s="3">
        <f t="shared" si="1317"/>
        <v>0</v>
      </c>
      <c r="G14051" s="5">
        <f>data!D14049</f>
        <v>9568.2599997520392</v>
      </c>
      <c r="H14051" s="7">
        <f>data!L14049</f>
        <v>2.38009539595101E-2</v>
      </c>
      <c r="I14051" s="8">
        <f>data!M14049</f>
        <v>1.2325333333333333</v>
      </c>
      <c r="J14051" s="7" t="str">
        <f>data!N14049</f>
        <v>V</v>
      </c>
      <c r="K14051" s="8">
        <f t="shared" si="1318"/>
        <v>1.156537982687911</v>
      </c>
      <c r="L14051" s="6">
        <f t="shared" si="1319"/>
        <v>55.259508057918602</v>
      </c>
    </row>
    <row r="14052" spans="1:12" x14ac:dyDescent="0.3">
      <c r="A14052" s="3">
        <f>data!A14050</f>
        <v>14049</v>
      </c>
      <c r="B14052" s="3">
        <f>data!B14050</f>
        <v>3</v>
      </c>
      <c r="C14052" s="3">
        <f t="shared" si="1314"/>
        <v>0</v>
      </c>
      <c r="D14052" s="3">
        <f t="shared" si="1315"/>
        <v>0</v>
      </c>
      <c r="E14052" s="3">
        <f t="shared" si="1316"/>
        <v>1</v>
      </c>
      <c r="F14052" s="3">
        <f t="shared" si="1317"/>
        <v>0</v>
      </c>
      <c r="G14052" s="5">
        <f>data!D14050</f>
        <v>9765.8399982452393</v>
      </c>
      <c r="H14052" s="7">
        <f>data!L14050</f>
        <v>0.12582957375018899</v>
      </c>
      <c r="I14052" s="8">
        <f>data!M14050</f>
        <v>1.0231124807395995</v>
      </c>
      <c r="J14052" s="7" t="str">
        <f>data!N14050</f>
        <v>T</v>
      </c>
      <c r="K14052" s="8">
        <f t="shared" si="1318"/>
        <v>1.3025346656737371</v>
      </c>
      <c r="L14052" s="6">
        <f t="shared" si="1319"/>
        <v>762.48512067607078</v>
      </c>
    </row>
    <row r="14053" spans="1:12" x14ac:dyDescent="0.3">
      <c r="A14053" s="3">
        <f>data!A14051</f>
        <v>14050</v>
      </c>
      <c r="B14053" s="3">
        <f>data!B14051</f>
        <v>3</v>
      </c>
      <c r="C14053" s="3">
        <f t="shared" si="1314"/>
        <v>0</v>
      </c>
      <c r="D14053" s="3">
        <f t="shared" si="1315"/>
        <v>0</v>
      </c>
      <c r="E14053" s="3">
        <f t="shared" si="1316"/>
        <v>1</v>
      </c>
      <c r="F14053" s="3">
        <f t="shared" si="1317"/>
        <v>0</v>
      </c>
      <c r="G14053" s="5">
        <f>data!D14051</f>
        <v>15433.079998970001</v>
      </c>
      <c r="H14053" s="7">
        <f>data!L14051</f>
        <v>-1.7565151726454001E-3</v>
      </c>
      <c r="I14053" s="8">
        <f>data!M14051</f>
        <v>0.94503311258278144</v>
      </c>
      <c r="J14053" s="7" t="str">
        <f>data!N14051</f>
        <v>T</v>
      </c>
      <c r="K14053" s="8">
        <f t="shared" si="1318"/>
        <v>1.1226053106213509</v>
      </c>
      <c r="L14053" s="6">
        <f t="shared" si="1319"/>
        <v>486.6341116906334</v>
      </c>
    </row>
    <row r="14054" spans="1:12" x14ac:dyDescent="0.3">
      <c r="A14054" s="3">
        <f>data!A14052</f>
        <v>14051</v>
      </c>
      <c r="B14054" s="3">
        <f>data!B14052</f>
        <v>3</v>
      </c>
      <c r="C14054" s="3">
        <f t="shared" si="1314"/>
        <v>0</v>
      </c>
      <c r="D14054" s="3">
        <f t="shared" si="1315"/>
        <v>0</v>
      </c>
      <c r="E14054" s="3">
        <f t="shared" si="1316"/>
        <v>1</v>
      </c>
      <c r="F14054" s="3">
        <f t="shared" si="1317"/>
        <v>0</v>
      </c>
      <c r="G14054" s="5">
        <f>data!D14052</f>
        <v>13648.6699969769</v>
      </c>
      <c r="H14054" s="7">
        <f>data!L14052</f>
        <v>-6.8270831923037704E-3</v>
      </c>
      <c r="I14054" s="8">
        <f>data!M14052</f>
        <v>1.1132423459977867</v>
      </c>
      <c r="J14054" s="7" t="str">
        <f>data!N14052</f>
        <v>V</v>
      </c>
      <c r="K14054" s="8">
        <f t="shared" si="1318"/>
        <v>1.1159924086781718</v>
      </c>
      <c r="L14054" s="6">
        <f t="shared" si="1319"/>
        <v>0.10322277217716705</v>
      </c>
    </row>
    <row r="14055" spans="1:12" x14ac:dyDescent="0.3">
      <c r="A14055" s="3">
        <f>data!A14053</f>
        <v>14052</v>
      </c>
      <c r="B14055" s="3">
        <f>data!B14053</f>
        <v>3</v>
      </c>
      <c r="C14055" s="3">
        <f t="shared" si="1314"/>
        <v>0</v>
      </c>
      <c r="D14055" s="3">
        <f t="shared" si="1315"/>
        <v>0</v>
      </c>
      <c r="E14055" s="3">
        <f t="shared" si="1316"/>
        <v>1</v>
      </c>
      <c r="F14055" s="3">
        <f t="shared" si="1317"/>
        <v>0</v>
      </c>
      <c r="G14055" s="5">
        <f>data!D14053</f>
        <v>9946.4200021624602</v>
      </c>
      <c r="H14055" s="7">
        <f>data!L14053</f>
        <v>-9.9747999191584294E-3</v>
      </c>
      <c r="I14055" s="8">
        <f>data!M14053</f>
        <v>1.1471172962226641</v>
      </c>
      <c r="J14055" s="7" t="str">
        <f>data!N14053</f>
        <v>V</v>
      </c>
      <c r="K14055" s="8">
        <f t="shared" si="1318"/>
        <v>1.1119068506761021</v>
      </c>
      <c r="L14055" s="6">
        <f t="shared" si="1319"/>
        <v>12.331327588573107</v>
      </c>
    </row>
    <row r="14056" spans="1:12" x14ac:dyDescent="0.3">
      <c r="A14056" s="3">
        <f>data!A14054</f>
        <v>14053</v>
      </c>
      <c r="B14056" s="3">
        <f>data!B14054</f>
        <v>3</v>
      </c>
      <c r="C14056" s="3">
        <f t="shared" si="1314"/>
        <v>0</v>
      </c>
      <c r="D14056" s="3">
        <f t="shared" si="1315"/>
        <v>0</v>
      </c>
      <c r="E14056" s="3">
        <f t="shared" si="1316"/>
        <v>1</v>
      </c>
      <c r="F14056" s="3">
        <f t="shared" si="1317"/>
        <v>0</v>
      </c>
      <c r="G14056" s="5">
        <f>data!D14054</f>
        <v>11178.510001659401</v>
      </c>
      <c r="H14056" s="7">
        <f>data!L14054</f>
        <v>1.01033159706489E-2</v>
      </c>
      <c r="I14056" s="8">
        <f>data!M14054</f>
        <v>1.0615521855486174</v>
      </c>
      <c r="J14056" s="7" t="str">
        <f>data!N14054</f>
        <v>T</v>
      </c>
      <c r="K14056" s="8">
        <f t="shared" si="1318"/>
        <v>1.1382260084692213</v>
      </c>
      <c r="L14056" s="6">
        <f t="shared" si="1319"/>
        <v>65.717064341512867</v>
      </c>
    </row>
    <row r="14057" spans="1:12" x14ac:dyDescent="0.3">
      <c r="A14057" s="3">
        <f>data!A14055</f>
        <v>14054</v>
      </c>
      <c r="B14057" s="3">
        <f>data!B14055</f>
        <v>3</v>
      </c>
      <c r="C14057" s="3">
        <f t="shared" si="1314"/>
        <v>0</v>
      </c>
      <c r="D14057" s="3">
        <f t="shared" si="1315"/>
        <v>0</v>
      </c>
      <c r="E14057" s="3">
        <f t="shared" si="1316"/>
        <v>1</v>
      </c>
      <c r="F14057" s="3">
        <f t="shared" si="1317"/>
        <v>0</v>
      </c>
      <c r="G14057" s="5">
        <f>data!D14055</f>
        <v>10884.650000572199</v>
      </c>
      <c r="H14057" s="7">
        <f>data!L14055</f>
        <v>2.56425731297629E-2</v>
      </c>
      <c r="I14057" s="8">
        <f>data!M14055</f>
        <v>1.2672292545710266</v>
      </c>
      <c r="J14057" s="7" t="str">
        <f>data!N14055</f>
        <v>V</v>
      </c>
      <c r="K14057" s="8">
        <f t="shared" si="1318"/>
        <v>1.1590223536164055</v>
      </c>
      <c r="L14057" s="6">
        <f t="shared" si="1319"/>
        <v>127.44546516360651</v>
      </c>
    </row>
    <row r="14058" spans="1:12" x14ac:dyDescent="0.3">
      <c r="A14058" s="3">
        <f>data!A14056</f>
        <v>14055</v>
      </c>
      <c r="B14058" s="3">
        <f>data!B14056</f>
        <v>3</v>
      </c>
      <c r="C14058" s="3">
        <f t="shared" si="1314"/>
        <v>0</v>
      </c>
      <c r="D14058" s="3">
        <f t="shared" si="1315"/>
        <v>0</v>
      </c>
      <c r="E14058" s="3">
        <f t="shared" si="1316"/>
        <v>1</v>
      </c>
      <c r="F14058" s="3">
        <f t="shared" si="1317"/>
        <v>0</v>
      </c>
      <c r="G14058" s="5">
        <f>data!D14056</f>
        <v>11455.539999484999</v>
      </c>
      <c r="H14058" s="7">
        <f>data!L14056</f>
        <v>0.124786718625543</v>
      </c>
      <c r="I14058" s="8">
        <f>data!M14056</f>
        <v>0.99342105263157898</v>
      </c>
      <c r="J14058" s="7" t="str">
        <f>data!N14056</f>
        <v>T</v>
      </c>
      <c r="K14058" s="8">
        <f t="shared" si="1318"/>
        <v>1.3009529074118407</v>
      </c>
      <c r="L14058" s="6">
        <f t="shared" si="1319"/>
        <v>1083.417337631869</v>
      </c>
    </row>
    <row r="14059" spans="1:12" x14ac:dyDescent="0.3">
      <c r="A14059" s="3">
        <f>data!A14057</f>
        <v>14056</v>
      </c>
      <c r="B14059" s="3">
        <f>data!B14057</f>
        <v>3</v>
      </c>
      <c r="C14059" s="3">
        <f t="shared" si="1314"/>
        <v>0</v>
      </c>
      <c r="D14059" s="3">
        <f t="shared" si="1315"/>
        <v>0</v>
      </c>
      <c r="E14059" s="3">
        <f t="shared" si="1316"/>
        <v>1</v>
      </c>
      <c r="F14059" s="3">
        <f t="shared" si="1317"/>
        <v>0</v>
      </c>
      <c r="G14059" s="5">
        <f>data!D14057</f>
        <v>19102.920002698898</v>
      </c>
      <c r="H14059" s="7">
        <f>data!L14057</f>
        <v>-1.72858354679588E-3</v>
      </c>
      <c r="I14059" s="8">
        <f>data!M14057</f>
        <v>0.9933083511777302</v>
      </c>
      <c r="J14059" s="7" t="str">
        <f>data!N14057</f>
        <v>V</v>
      </c>
      <c r="K14059" s="8">
        <f t="shared" si="1318"/>
        <v>1.1226418466254569</v>
      </c>
      <c r="L14059" s="6">
        <f t="shared" si="1319"/>
        <v>319.53746648632369</v>
      </c>
    </row>
    <row r="14060" spans="1:12" x14ac:dyDescent="0.3">
      <c r="A14060" s="3">
        <f>data!A14058</f>
        <v>14057</v>
      </c>
      <c r="B14060" s="3">
        <f>data!B14058</f>
        <v>3</v>
      </c>
      <c r="C14060" s="3">
        <f t="shared" si="1314"/>
        <v>0</v>
      </c>
      <c r="D14060" s="3">
        <f t="shared" si="1315"/>
        <v>0</v>
      </c>
      <c r="E14060" s="3">
        <f t="shared" si="1316"/>
        <v>1</v>
      </c>
      <c r="F14060" s="3">
        <f t="shared" si="1317"/>
        <v>0</v>
      </c>
      <c r="G14060" s="5">
        <f>data!D14058</f>
        <v>20707.2300028801</v>
      </c>
      <c r="H14060" s="7">
        <f>data!L14058</f>
        <v>-3.9836396016369102E-3</v>
      </c>
      <c r="I14060" s="8">
        <f>data!M14058</f>
        <v>1.091042584434655</v>
      </c>
      <c r="J14060" s="7" t="str">
        <f>data!N14058</f>
        <v>V</v>
      </c>
      <c r="K14060" s="8">
        <f t="shared" si="1318"/>
        <v>1.1196959411750351</v>
      </c>
      <c r="L14060" s="6">
        <f t="shared" si="1319"/>
        <v>17.00094338632195</v>
      </c>
    </row>
    <row r="14061" spans="1:12" x14ac:dyDescent="0.3">
      <c r="A14061" s="3">
        <f>data!A14059</f>
        <v>14058</v>
      </c>
      <c r="B14061" s="3">
        <f>data!B14059</f>
        <v>3</v>
      </c>
      <c r="C14061" s="3">
        <f t="shared" si="1314"/>
        <v>0</v>
      </c>
      <c r="D14061" s="3">
        <f t="shared" si="1315"/>
        <v>0</v>
      </c>
      <c r="E14061" s="3">
        <f t="shared" si="1316"/>
        <v>1</v>
      </c>
      <c r="F14061" s="3">
        <f t="shared" si="1317"/>
        <v>0</v>
      </c>
      <c r="G14061" s="5">
        <f>data!D14059</f>
        <v>24672.249995529699</v>
      </c>
      <c r="H14061" s="7">
        <f>data!L14059</f>
        <v>-6.7848345659746699E-3</v>
      </c>
      <c r="I14061" s="8">
        <f>data!M14059</f>
        <v>0.97239263803680986</v>
      </c>
      <c r="J14061" s="7" t="str">
        <f>data!N14059</f>
        <v>V</v>
      </c>
      <c r="K14061" s="8">
        <f t="shared" si="1318"/>
        <v>1.1160473469754195</v>
      </c>
      <c r="L14061" s="6">
        <f t="shared" si="1319"/>
        <v>509.15321455123672</v>
      </c>
    </row>
    <row r="14062" spans="1:12" x14ac:dyDescent="0.3">
      <c r="A14062" s="3">
        <f>data!A14060</f>
        <v>14059</v>
      </c>
      <c r="B14062" s="3">
        <f>data!B14060</f>
        <v>3</v>
      </c>
      <c r="C14062" s="3">
        <f t="shared" si="1314"/>
        <v>0</v>
      </c>
      <c r="D14062" s="3">
        <f t="shared" si="1315"/>
        <v>0</v>
      </c>
      <c r="E14062" s="3">
        <f t="shared" si="1316"/>
        <v>1</v>
      </c>
      <c r="F14062" s="3">
        <f t="shared" si="1317"/>
        <v>0</v>
      </c>
      <c r="G14062" s="5">
        <f>data!D14060</f>
        <v>22886.990000486399</v>
      </c>
      <c r="H14062" s="7">
        <f>data!L14060</f>
        <v>8.0881329073342195E-3</v>
      </c>
      <c r="I14062" s="8">
        <f>data!M14060</f>
        <v>1.145344943067649</v>
      </c>
      <c r="J14062" s="7" t="str">
        <f>data!N14060</f>
        <v>V</v>
      </c>
      <c r="K14062" s="8">
        <f t="shared" si="1318"/>
        <v>1.1355565454355783</v>
      </c>
      <c r="L14062" s="6">
        <f t="shared" si="1319"/>
        <v>2.1928649523134651</v>
      </c>
    </row>
    <row r="14063" spans="1:12" x14ac:dyDescent="0.3">
      <c r="A14063" s="3">
        <f>data!A14061</f>
        <v>14060</v>
      </c>
      <c r="B14063" s="3">
        <f>data!B14061</f>
        <v>3</v>
      </c>
      <c r="C14063" s="3">
        <f t="shared" si="1314"/>
        <v>0</v>
      </c>
      <c r="D14063" s="3">
        <f t="shared" si="1315"/>
        <v>0</v>
      </c>
      <c r="E14063" s="3">
        <f t="shared" si="1316"/>
        <v>1</v>
      </c>
      <c r="F14063" s="3">
        <f t="shared" si="1317"/>
        <v>0</v>
      </c>
      <c r="G14063" s="5">
        <f>data!D14061</f>
        <v>25500.799999237101</v>
      </c>
      <c r="H14063" s="7">
        <f>data!L14061</f>
        <v>9.8241105856649094E-3</v>
      </c>
      <c r="I14063" s="8">
        <f>data!M14061</f>
        <v>1.0906549520766773</v>
      </c>
      <c r="J14063" s="7" t="str">
        <f>data!N14061</f>
        <v>V</v>
      </c>
      <c r="K14063" s="8">
        <f t="shared" si="1318"/>
        <v>1.1378557778561738</v>
      </c>
      <c r="L14063" s="6">
        <f t="shared" si="1319"/>
        <v>56.813690166456382</v>
      </c>
    </row>
    <row r="14064" spans="1:12" x14ac:dyDescent="0.3">
      <c r="A14064" s="3">
        <f>data!A14062</f>
        <v>14061</v>
      </c>
      <c r="B14064" s="3">
        <f>data!B14062</f>
        <v>3</v>
      </c>
      <c r="C14064" s="3">
        <f t="shared" si="1314"/>
        <v>0</v>
      </c>
      <c r="D14064" s="3">
        <f t="shared" si="1315"/>
        <v>0</v>
      </c>
      <c r="E14064" s="3">
        <f t="shared" si="1316"/>
        <v>1</v>
      </c>
      <c r="F14064" s="3">
        <f t="shared" si="1317"/>
        <v>0</v>
      </c>
      <c r="G14064" s="5">
        <f>data!D14062</f>
        <v>24236.749999880802</v>
      </c>
      <c r="H14064" s="7">
        <f>data!L14062</f>
        <v>3.93474975687556E-2</v>
      </c>
      <c r="I14064" s="8">
        <f>data!M14062</f>
        <v>1.2136105860113422</v>
      </c>
      <c r="J14064" s="7" t="str">
        <f>data!N14062</f>
        <v>V</v>
      </c>
      <c r="K14064" s="8">
        <f t="shared" si="1318"/>
        <v>1.177678901411835</v>
      </c>
      <c r="L14064" s="6">
        <f t="shared" si="1319"/>
        <v>31.291727596243298</v>
      </c>
    </row>
    <row r="14065" spans="1:12" x14ac:dyDescent="0.3">
      <c r="A14065" s="3">
        <f>data!A14063</f>
        <v>14062</v>
      </c>
      <c r="B14065" s="3">
        <f>data!B14063</f>
        <v>3</v>
      </c>
      <c r="C14065" s="3">
        <f t="shared" si="1314"/>
        <v>0</v>
      </c>
      <c r="D14065" s="3">
        <f t="shared" si="1315"/>
        <v>0</v>
      </c>
      <c r="E14065" s="3">
        <f t="shared" si="1316"/>
        <v>1</v>
      </c>
      <c r="F14065" s="3">
        <f t="shared" si="1317"/>
        <v>0</v>
      </c>
      <c r="G14065" s="5">
        <f>data!D14063</f>
        <v>13499.2900019586</v>
      </c>
      <c r="H14065" s="7">
        <f>data!L14063</f>
        <v>9.6099036572245104E-3</v>
      </c>
      <c r="I14065" s="8">
        <f>data!M14063</f>
        <v>1.0516536603493125</v>
      </c>
      <c r="J14065" s="7" t="str">
        <f>data!N14063</f>
        <v>V</v>
      </c>
      <c r="K14065" s="8">
        <f t="shared" si="1318"/>
        <v>1.1375718178292733</v>
      </c>
      <c r="L14065" s="6">
        <f t="shared" si="1319"/>
        <v>99.650810938454185</v>
      </c>
    </row>
    <row r="14066" spans="1:12" x14ac:dyDescent="0.3">
      <c r="A14066" s="3">
        <f>data!A14064</f>
        <v>14063</v>
      </c>
      <c r="B14066" s="3">
        <f>data!B14064</f>
        <v>3</v>
      </c>
      <c r="C14066" s="3">
        <f t="shared" si="1314"/>
        <v>0</v>
      </c>
      <c r="D14066" s="3">
        <f t="shared" si="1315"/>
        <v>0</v>
      </c>
      <c r="E14066" s="3">
        <f t="shared" si="1316"/>
        <v>1</v>
      </c>
      <c r="F14066" s="3">
        <f t="shared" si="1317"/>
        <v>0</v>
      </c>
      <c r="G14066" s="5">
        <f>data!D14064</f>
        <v>25994.130001962199</v>
      </c>
      <c r="H14066" s="7">
        <f>data!L14064</f>
        <v>-2.7642097813467799E-3</v>
      </c>
      <c r="I14066" s="8">
        <f>data!M14064</f>
        <v>0.94892948340208205</v>
      </c>
      <c r="J14066" s="7" t="str">
        <f>data!N14064</f>
        <v>V</v>
      </c>
      <c r="K14066" s="8">
        <f t="shared" si="1318"/>
        <v>1.1212879891722067</v>
      </c>
      <c r="L14066" s="6">
        <f t="shared" si="1319"/>
        <v>772.2194345943733</v>
      </c>
    </row>
    <row r="14067" spans="1:12" x14ac:dyDescent="0.3">
      <c r="A14067" s="3">
        <f>data!A14065</f>
        <v>14064</v>
      </c>
      <c r="B14067" s="3">
        <f>data!B14065</f>
        <v>3</v>
      </c>
      <c r="C14067" s="3">
        <f t="shared" si="1314"/>
        <v>0</v>
      </c>
      <c r="D14067" s="3">
        <f t="shared" si="1315"/>
        <v>0</v>
      </c>
      <c r="E14067" s="3">
        <f t="shared" si="1316"/>
        <v>1</v>
      </c>
      <c r="F14067" s="3">
        <f t="shared" si="1317"/>
        <v>0</v>
      </c>
      <c r="G14067" s="5">
        <f>data!D14065</f>
        <v>24304.190002530799</v>
      </c>
      <c r="H14067" s="7">
        <f>data!L14065</f>
        <v>-1.33293037761218E-3</v>
      </c>
      <c r="I14067" s="8">
        <f>data!M14065</f>
        <v>1.1692050907573546</v>
      </c>
      <c r="J14067" s="7" t="str">
        <f>data!N14065</f>
        <v>V</v>
      </c>
      <c r="K14067" s="8">
        <f t="shared" si="1318"/>
        <v>1.1231595090678621</v>
      </c>
      <c r="L14067" s="6">
        <f t="shared" si="1319"/>
        <v>51.529636537807463</v>
      </c>
    </row>
    <row r="14068" spans="1:12" x14ac:dyDescent="0.3">
      <c r="A14068" s="3">
        <f>data!A14066</f>
        <v>14065</v>
      </c>
      <c r="B14068" s="3">
        <f>data!B14066</f>
        <v>3</v>
      </c>
      <c r="C14068" s="3">
        <f t="shared" si="1314"/>
        <v>0</v>
      </c>
      <c r="D14068" s="3">
        <f t="shared" si="1315"/>
        <v>0</v>
      </c>
      <c r="E14068" s="3">
        <f t="shared" si="1316"/>
        <v>1</v>
      </c>
      <c r="F14068" s="3">
        <f t="shared" si="1317"/>
        <v>0</v>
      </c>
      <c r="G14068" s="5">
        <f>data!D14066</f>
        <v>29690.400008201599</v>
      </c>
      <c r="H14068" s="7">
        <f>data!L14066</f>
        <v>-1.0970128282025499E-2</v>
      </c>
      <c r="I14068" s="8">
        <f>data!M14066</f>
        <v>0.94519850695622665</v>
      </c>
      <c r="J14068" s="7" t="str">
        <f>data!N14066</f>
        <v>V</v>
      </c>
      <c r="K14068" s="8">
        <f t="shared" si="1318"/>
        <v>1.1106180859227917</v>
      </c>
      <c r="L14068" s="6">
        <f t="shared" si="1319"/>
        <v>812.43733134083936</v>
      </c>
    </row>
    <row r="14069" spans="1:12" x14ac:dyDescent="0.3">
      <c r="A14069" s="3">
        <f>data!A14067</f>
        <v>14066</v>
      </c>
      <c r="B14069" s="3">
        <f>data!B14067</f>
        <v>3</v>
      </c>
      <c r="C14069" s="3">
        <f t="shared" si="1314"/>
        <v>0</v>
      </c>
      <c r="D14069" s="3">
        <f t="shared" si="1315"/>
        <v>0</v>
      </c>
      <c r="E14069" s="3">
        <f t="shared" si="1316"/>
        <v>1</v>
      </c>
      <c r="F14069" s="3">
        <f t="shared" si="1317"/>
        <v>0</v>
      </c>
      <c r="G14069" s="5">
        <f>data!D14067</f>
        <v>29631.709998786399</v>
      </c>
      <c r="H14069" s="7">
        <f>data!L14067</f>
        <v>1.26018334007592E-2</v>
      </c>
      <c r="I14069" s="8">
        <f>data!M14067</f>
        <v>1.1576856649395511</v>
      </c>
      <c r="J14069" s="7" t="str">
        <f>data!N14067</f>
        <v>V</v>
      </c>
      <c r="K14069" s="8">
        <f t="shared" si="1318"/>
        <v>1.1415444477412184</v>
      </c>
      <c r="L14069" s="6">
        <f t="shared" si="1319"/>
        <v>7.7202129102245003</v>
      </c>
    </row>
    <row r="14070" spans="1:12" x14ac:dyDescent="0.3">
      <c r="A14070" s="3">
        <f>data!A14068</f>
        <v>14067</v>
      </c>
      <c r="B14070" s="3">
        <f>data!B14068</f>
        <v>3</v>
      </c>
      <c r="C14070" s="3">
        <f t="shared" si="1314"/>
        <v>0</v>
      </c>
      <c r="D14070" s="3">
        <f t="shared" si="1315"/>
        <v>0</v>
      </c>
      <c r="E14070" s="3">
        <f t="shared" si="1316"/>
        <v>1</v>
      </c>
      <c r="F14070" s="3">
        <f t="shared" si="1317"/>
        <v>0</v>
      </c>
      <c r="G14070" s="5">
        <f>data!D14068</f>
        <v>28793.469999790199</v>
      </c>
      <c r="H14070" s="7">
        <f>data!L14068</f>
        <v>4.0011156809894199E-2</v>
      </c>
      <c r="I14070" s="8">
        <f>data!M14068</f>
        <v>1.3205241721267931</v>
      </c>
      <c r="J14070" s="7" t="str">
        <f>data!N14068</f>
        <v>T</v>
      </c>
      <c r="K14070" s="8">
        <f t="shared" si="1318"/>
        <v>1.1785899271331313</v>
      </c>
      <c r="L14070" s="6">
        <f t="shared" si="1319"/>
        <v>580.05395216683337</v>
      </c>
    </row>
    <row r="14071" spans="1:12" x14ac:dyDescent="0.3">
      <c r="A14071" s="3">
        <f>data!A14069</f>
        <v>14068</v>
      </c>
      <c r="B14071" s="3">
        <f>data!B14069</f>
        <v>3</v>
      </c>
      <c r="C14071" s="3">
        <f t="shared" si="1314"/>
        <v>0</v>
      </c>
      <c r="D14071" s="3">
        <f t="shared" si="1315"/>
        <v>0</v>
      </c>
      <c r="E14071" s="3">
        <f t="shared" si="1316"/>
        <v>1</v>
      </c>
      <c r="F14071" s="3">
        <f t="shared" si="1317"/>
        <v>0</v>
      </c>
      <c r="G14071" s="5">
        <f>data!D14069</f>
        <v>13464.070003867149</v>
      </c>
      <c r="H14071" s="7">
        <f>data!L14069</f>
        <v>8.7099351321635893E-3</v>
      </c>
      <c r="I14071" s="8">
        <f>data!M14069</f>
        <v>1.0818571694946859</v>
      </c>
      <c r="J14071" s="7" t="str">
        <f>data!N14069</f>
        <v>T</v>
      </c>
      <c r="K14071" s="8">
        <f t="shared" si="1318"/>
        <v>1.1363795628845375</v>
      </c>
      <c r="L14071" s="6">
        <f t="shared" si="1319"/>
        <v>40.024524853107344</v>
      </c>
    </row>
    <row r="14072" spans="1:12" x14ac:dyDescent="0.3">
      <c r="A14072" s="3">
        <f>data!A14070</f>
        <v>14069</v>
      </c>
      <c r="B14072" s="3">
        <f>data!B14070</f>
        <v>3</v>
      </c>
      <c r="C14072" s="3">
        <f t="shared" si="1314"/>
        <v>0</v>
      </c>
      <c r="D14072" s="3">
        <f t="shared" si="1315"/>
        <v>0</v>
      </c>
      <c r="E14072" s="3">
        <f t="shared" si="1316"/>
        <v>1</v>
      </c>
      <c r="F14072" s="3">
        <f t="shared" si="1317"/>
        <v>0</v>
      </c>
      <c r="G14072" s="5">
        <f>data!D14070</f>
        <v>27059.919999999998</v>
      </c>
      <c r="H14072" s="7">
        <f>data!L14070</f>
        <v>-7.8437485036532905E-4</v>
      </c>
      <c r="I14072" s="8">
        <f>data!M14070</f>
        <v>1.1060824742268041</v>
      </c>
      <c r="J14072" s="7" t="str">
        <f>data!N14070</f>
        <v>T</v>
      </c>
      <c r="K14072" s="8">
        <f t="shared" si="1318"/>
        <v>1.1238776199457914</v>
      </c>
      <c r="L14072" s="6">
        <f t="shared" si="1319"/>
        <v>8.5689894006125158</v>
      </c>
    </row>
    <row r="14073" spans="1:12" x14ac:dyDescent="0.3">
      <c r="A14073" s="3">
        <f>data!A14071</f>
        <v>14070</v>
      </c>
      <c r="B14073" s="3">
        <f>data!B14071</f>
        <v>3</v>
      </c>
      <c r="C14073" s="3">
        <f t="shared" si="1314"/>
        <v>0</v>
      </c>
      <c r="D14073" s="3">
        <f t="shared" si="1315"/>
        <v>0</v>
      </c>
      <c r="E14073" s="3">
        <f t="shared" si="1316"/>
        <v>1</v>
      </c>
      <c r="F14073" s="3">
        <f t="shared" si="1317"/>
        <v>0</v>
      </c>
      <c r="G14073" s="5">
        <f>data!D14071</f>
        <v>18643.810000000001</v>
      </c>
      <c r="H14073" s="7">
        <f>data!L14071</f>
        <v>-5.0082927339033397E-4</v>
      </c>
      <c r="I14073" s="8">
        <f>data!M14071</f>
        <v>1.1480705952737063</v>
      </c>
      <c r="J14073" s="7" t="str">
        <f>data!N14071</f>
        <v>T</v>
      </c>
      <c r="K14073" s="8">
        <f t="shared" si="1318"/>
        <v>1.1242489878059483</v>
      </c>
      <c r="L14073" s="6">
        <f t="shared" si="1319"/>
        <v>10.579783887788386</v>
      </c>
    </row>
    <row r="14074" spans="1:12" x14ac:dyDescent="0.3">
      <c r="A14074" s="3">
        <f>data!A14072</f>
        <v>14071</v>
      </c>
      <c r="B14074" s="3">
        <f>data!B14072</f>
        <v>3</v>
      </c>
      <c r="C14074" s="3">
        <f t="shared" si="1314"/>
        <v>0</v>
      </c>
      <c r="D14074" s="3">
        <f t="shared" si="1315"/>
        <v>0</v>
      </c>
      <c r="E14074" s="3">
        <f t="shared" si="1316"/>
        <v>1</v>
      </c>
      <c r="F14074" s="3">
        <f t="shared" si="1317"/>
        <v>0</v>
      </c>
      <c r="G14074" s="5">
        <f>data!D14072</f>
        <v>27631.56</v>
      </c>
      <c r="H14074" s="7">
        <f>data!L14072</f>
        <v>6.6451572472011299E-4</v>
      </c>
      <c r="I14074" s="8">
        <f>data!M14072</f>
        <v>1.0527375201288245</v>
      </c>
      <c r="J14074" s="7" t="str">
        <f>data!N14072</f>
        <v>T</v>
      </c>
      <c r="K14074" s="8">
        <f t="shared" si="1318"/>
        <v>1.1257765629245606</v>
      </c>
      <c r="L14074" s="6">
        <f t="shared" si="1319"/>
        <v>147.40613210942021</v>
      </c>
    </row>
    <row r="14075" spans="1:12" x14ac:dyDescent="0.3">
      <c r="A14075" s="3">
        <f>data!A14073</f>
        <v>14072</v>
      </c>
      <c r="B14075" s="3">
        <f>data!B14073</f>
        <v>3</v>
      </c>
      <c r="C14075" s="3">
        <f t="shared" si="1314"/>
        <v>0</v>
      </c>
      <c r="D14075" s="3">
        <f t="shared" si="1315"/>
        <v>0</v>
      </c>
      <c r="E14075" s="3">
        <f t="shared" si="1316"/>
        <v>1</v>
      </c>
      <c r="F14075" s="3">
        <f t="shared" si="1317"/>
        <v>0</v>
      </c>
      <c r="G14075" s="5">
        <f>data!D14073</f>
        <v>54805.639876842499</v>
      </c>
      <c r="H14075" s="7">
        <f>data!L14073</f>
        <v>1.30893598430103E-3</v>
      </c>
      <c r="I14075" s="8">
        <f>data!M14073</f>
        <v>0.95348837209302328</v>
      </c>
      <c r="J14075" s="7" t="str">
        <f>data!N14073</f>
        <v>T</v>
      </c>
      <c r="K14075" s="8">
        <f t="shared" si="1318"/>
        <v>1.1266221826756873</v>
      </c>
      <c r="L14075" s="6">
        <f t="shared" si="1319"/>
        <v>1642.8163939973065</v>
      </c>
    </row>
    <row r="14076" spans="1:12" x14ac:dyDescent="0.3">
      <c r="A14076" s="3">
        <f>data!A14074</f>
        <v>14073</v>
      </c>
      <c r="B14076" s="3">
        <f>data!B14074</f>
        <v>3</v>
      </c>
      <c r="C14076" s="3">
        <f t="shared" si="1314"/>
        <v>0</v>
      </c>
      <c r="D14076" s="3">
        <f t="shared" si="1315"/>
        <v>0</v>
      </c>
      <c r="E14076" s="3">
        <f t="shared" si="1316"/>
        <v>1</v>
      </c>
      <c r="F14076" s="3">
        <f t="shared" si="1317"/>
        <v>0</v>
      </c>
      <c r="G14076" s="5">
        <f>data!D14074</f>
        <v>27081.789948225</v>
      </c>
      <c r="H14076" s="7">
        <f>data!L14074</f>
        <v>-1.2990663152897899E-3</v>
      </c>
      <c r="I14076" s="8">
        <f>data!M14074</f>
        <v>0.99168376714548012</v>
      </c>
      <c r="J14076" s="7" t="str">
        <f>data!N14074</f>
        <v>V</v>
      </c>
      <c r="K14076" s="8">
        <f t="shared" si="1318"/>
        <v>1.1232038270250058</v>
      </c>
      <c r="L14076" s="6">
        <f t="shared" si="1319"/>
        <v>468.44796983756578</v>
      </c>
    </row>
    <row r="14077" spans="1:12" x14ac:dyDescent="0.3">
      <c r="A14077" s="3">
        <f>data!A14075</f>
        <v>14074</v>
      </c>
      <c r="B14077" s="3">
        <f>data!B14075</f>
        <v>3</v>
      </c>
      <c r="C14077" s="3">
        <f t="shared" si="1314"/>
        <v>0</v>
      </c>
      <c r="D14077" s="3">
        <f t="shared" si="1315"/>
        <v>0</v>
      </c>
      <c r="E14077" s="3">
        <f t="shared" si="1316"/>
        <v>1</v>
      </c>
      <c r="F14077" s="3">
        <f t="shared" si="1317"/>
        <v>0</v>
      </c>
      <c r="G14077" s="5">
        <f>data!D14075</f>
        <v>62290.879861712499</v>
      </c>
      <c r="H14077" s="7">
        <f>data!L14075</f>
        <v>-5.1110589764736198E-3</v>
      </c>
      <c r="I14077" s="8">
        <f>data!M14075</f>
        <v>0.88233093256009731</v>
      </c>
      <c r="J14077" s="7" t="str">
        <f>data!N14075</f>
        <v>V</v>
      </c>
      <c r="K14077" s="8">
        <f t="shared" si="1318"/>
        <v>1.1182260301480385</v>
      </c>
      <c r="L14077" s="6">
        <f t="shared" si="1319"/>
        <v>3466.2692634648552</v>
      </c>
    </row>
    <row r="14078" spans="1:12" x14ac:dyDescent="0.3">
      <c r="A14078" s="3">
        <f>data!A14076</f>
        <v>14075</v>
      </c>
      <c r="B14078" s="3">
        <f>data!B14076</f>
        <v>3</v>
      </c>
      <c r="C14078" s="3">
        <f t="shared" si="1314"/>
        <v>0</v>
      </c>
      <c r="D14078" s="3">
        <f t="shared" si="1315"/>
        <v>0</v>
      </c>
      <c r="E14078" s="3">
        <f t="shared" si="1316"/>
        <v>1</v>
      </c>
      <c r="F14078" s="3">
        <f t="shared" si="1317"/>
        <v>0</v>
      </c>
      <c r="G14078" s="5">
        <f>data!D14076</f>
        <v>46255.059911489501</v>
      </c>
      <c r="H14078" s="7">
        <f>data!L14076</f>
        <v>-6.18922831474741E-4</v>
      </c>
      <c r="I14078" s="8">
        <f>data!M14076</f>
        <v>1.092092092092092</v>
      </c>
      <c r="J14078" s="7" t="str">
        <f>data!N14076</f>
        <v>T</v>
      </c>
      <c r="K14078" s="8">
        <f t="shared" si="1318"/>
        <v>1.124094302341365</v>
      </c>
      <c r="L14078" s="6">
        <f t="shared" si="1319"/>
        <v>47.371724628933144</v>
      </c>
    </row>
    <row r="14079" spans="1:12" x14ac:dyDescent="0.3">
      <c r="A14079" s="3">
        <f>data!A14077</f>
        <v>14076</v>
      </c>
      <c r="B14079" s="3">
        <f>data!B14077</f>
        <v>3</v>
      </c>
      <c r="C14079" s="3">
        <f t="shared" si="1314"/>
        <v>0</v>
      </c>
      <c r="D14079" s="3">
        <f t="shared" si="1315"/>
        <v>0</v>
      </c>
      <c r="E14079" s="3">
        <f t="shared" si="1316"/>
        <v>1</v>
      </c>
      <c r="F14079" s="3">
        <f t="shared" si="1317"/>
        <v>0</v>
      </c>
      <c r="G14079" s="5">
        <f>data!D14077</f>
        <v>22788.644954949599</v>
      </c>
      <c r="H14079" s="7">
        <f>data!L14077</f>
        <v>2.5858917745792899E-3</v>
      </c>
      <c r="I14079" s="8">
        <f>data!M14077</f>
        <v>1.0304347826086957</v>
      </c>
      <c r="J14079" s="7" t="str">
        <f>data!N14077</f>
        <v>V</v>
      </c>
      <c r="K14079" s="8">
        <f t="shared" si="1318"/>
        <v>1.1282997036534976</v>
      </c>
      <c r="L14079" s="6">
        <f t="shared" si="1319"/>
        <v>218.25922175156316</v>
      </c>
    </row>
    <row r="14080" spans="1:12" x14ac:dyDescent="0.3">
      <c r="A14080" s="3">
        <f>data!A14078</f>
        <v>14077</v>
      </c>
      <c r="B14080" s="3">
        <f>data!B14078</f>
        <v>3</v>
      </c>
      <c r="C14080" s="3">
        <f t="shared" si="1314"/>
        <v>0</v>
      </c>
      <c r="D14080" s="3">
        <f t="shared" si="1315"/>
        <v>0</v>
      </c>
      <c r="E14080" s="3">
        <f t="shared" si="1316"/>
        <v>1</v>
      </c>
      <c r="F14080" s="3">
        <f t="shared" si="1317"/>
        <v>0</v>
      </c>
      <c r="G14080" s="5">
        <f>data!D14078</f>
        <v>22227.779956579201</v>
      </c>
      <c r="H14080" s="7">
        <f>data!L14078</f>
        <v>3.69593777327685E-2</v>
      </c>
      <c r="I14080" s="8">
        <f>data!M14078</f>
        <v>1.0439229054674184</v>
      </c>
      <c r="J14080" s="7" t="str">
        <f>data!N14078</f>
        <v>V</v>
      </c>
      <c r="K14080" s="8">
        <f t="shared" si="1318"/>
        <v>1.1744064772227036</v>
      </c>
      <c r="L14080" s="6">
        <f t="shared" si="1319"/>
        <v>378.4493479548841</v>
      </c>
    </row>
    <row r="14081" spans="1:12" x14ac:dyDescent="0.3">
      <c r="A14081" s="3">
        <f>data!A14079</f>
        <v>14078</v>
      </c>
      <c r="B14081" s="3">
        <f>data!B14079</f>
        <v>3</v>
      </c>
      <c r="C14081" s="3">
        <f t="shared" si="1314"/>
        <v>0</v>
      </c>
      <c r="D14081" s="3">
        <f t="shared" si="1315"/>
        <v>0</v>
      </c>
      <c r="E14081" s="3">
        <f t="shared" si="1316"/>
        <v>1</v>
      </c>
      <c r="F14081" s="3">
        <f t="shared" si="1317"/>
        <v>0</v>
      </c>
      <c r="G14081" s="5">
        <f>data!D14079</f>
        <v>18828.380002498649</v>
      </c>
      <c r="H14081" s="7">
        <f>data!L14079</f>
        <v>1.6324779711522201E-3</v>
      </c>
      <c r="I14081" s="8">
        <f>data!M14079</f>
        <v>1.0829134218964727</v>
      </c>
      <c r="J14081" s="7" t="str">
        <f>data!N14079</f>
        <v>V</v>
      </c>
      <c r="K14081" s="8">
        <f t="shared" si="1318"/>
        <v>1.1270469797152618</v>
      </c>
      <c r="L14081" s="6">
        <f t="shared" si="1319"/>
        <v>36.673371147734215</v>
      </c>
    </row>
    <row r="14082" spans="1:12" x14ac:dyDescent="0.3">
      <c r="A14082" s="3">
        <f>data!A14080</f>
        <v>14079</v>
      </c>
      <c r="B14082" s="3">
        <f>data!B14080</f>
        <v>3</v>
      </c>
      <c r="C14082" s="3">
        <f t="shared" si="1314"/>
        <v>0</v>
      </c>
      <c r="D14082" s="3">
        <f t="shared" si="1315"/>
        <v>0</v>
      </c>
      <c r="E14082" s="3">
        <f t="shared" si="1316"/>
        <v>1</v>
      </c>
      <c r="F14082" s="3">
        <f t="shared" si="1317"/>
        <v>0</v>
      </c>
      <c r="G14082" s="5">
        <f>data!D14080</f>
        <v>3209.81</v>
      </c>
      <c r="H14082" s="7">
        <f>data!L14080</f>
        <v>9.35750358301706E-2</v>
      </c>
      <c r="I14082" s="8">
        <f>data!M14080</f>
        <v>0.97462686567164181</v>
      </c>
      <c r="J14082" s="7" t="str">
        <f>data!N14080</f>
        <v>V</v>
      </c>
      <c r="K14082" s="8">
        <f t="shared" si="1318"/>
        <v>1.2544910717681623</v>
      </c>
      <c r="L14082" s="6">
        <f t="shared" si="1319"/>
        <v>251.40507451642236</v>
      </c>
    </row>
    <row r="14083" spans="1:12" x14ac:dyDescent="0.3">
      <c r="A14083" s="3">
        <f>data!A14081</f>
        <v>14080</v>
      </c>
      <c r="B14083" s="3">
        <f>data!B14081</f>
        <v>3</v>
      </c>
      <c r="C14083" s="3">
        <f t="shared" si="1314"/>
        <v>0</v>
      </c>
      <c r="D14083" s="3">
        <f t="shared" si="1315"/>
        <v>0</v>
      </c>
      <c r="E14083" s="3">
        <f t="shared" si="1316"/>
        <v>1</v>
      </c>
      <c r="F14083" s="3">
        <f t="shared" si="1317"/>
        <v>0</v>
      </c>
      <c r="G14083" s="5">
        <f>data!D14081</f>
        <v>37483.260078526997</v>
      </c>
      <c r="H14083" s="7">
        <f>data!L14081</f>
        <v>-1.34793084527266E-3</v>
      </c>
      <c r="I14083" s="8">
        <f>data!M14081</f>
        <v>0.94126558676144967</v>
      </c>
      <c r="J14083" s="7" t="str">
        <f>data!N14081</f>
        <v>T</v>
      </c>
      <c r="K14083" s="8">
        <f t="shared" si="1318"/>
        <v>1.1231398784886455</v>
      </c>
      <c r="L14083" s="6">
        <f t="shared" si="1319"/>
        <v>1239.8809472313549</v>
      </c>
    </row>
    <row r="14084" spans="1:12" x14ac:dyDescent="0.3">
      <c r="A14084" s="3">
        <f>data!A14082</f>
        <v>14081</v>
      </c>
      <c r="B14084" s="3">
        <f>data!B14082</f>
        <v>3</v>
      </c>
      <c r="C14084" s="3">
        <f t="shared" si="1314"/>
        <v>0</v>
      </c>
      <c r="D14084" s="3">
        <f t="shared" si="1315"/>
        <v>0</v>
      </c>
      <c r="E14084" s="3">
        <f t="shared" si="1316"/>
        <v>1</v>
      </c>
      <c r="F14084" s="3">
        <f t="shared" si="1317"/>
        <v>0</v>
      </c>
      <c r="G14084" s="5">
        <f>data!D14082</f>
        <v>31702.540072441101</v>
      </c>
      <c r="H14084" s="7">
        <f>data!L14082</f>
        <v>1.7858619035819E-2</v>
      </c>
      <c r="I14084" s="8">
        <f>data!M14082</f>
        <v>1.0335579700178792</v>
      </c>
      <c r="J14084" s="7" t="str">
        <f>data!N14082</f>
        <v>V</v>
      </c>
      <c r="K14084" s="8">
        <f t="shared" si="1318"/>
        <v>1.1485579426494155</v>
      </c>
      <c r="L14084" s="6">
        <f t="shared" si="1319"/>
        <v>419.26589289859919</v>
      </c>
    </row>
    <row r="14085" spans="1:12" x14ac:dyDescent="0.3">
      <c r="A14085" s="3">
        <f>data!A14083</f>
        <v>14082</v>
      </c>
      <c r="B14085" s="3">
        <f>data!B14083</f>
        <v>3</v>
      </c>
      <c r="C14085" s="3">
        <f t="shared" ref="C14085:C14148" si="1320">IF(B14085=1,1,0)</f>
        <v>0</v>
      </c>
      <c r="D14085" s="3">
        <f t="shared" ref="D14085:D14148" si="1321">IF(B14085=2,1,0)</f>
        <v>0</v>
      </c>
      <c r="E14085" s="3">
        <f t="shared" ref="E14085:E14148" si="1322">IF(B14085=3,1,0)</f>
        <v>1</v>
      </c>
      <c r="F14085" s="3">
        <f t="shared" ref="F14085:F14148" si="1323">IF(B14085=4,1,0)</f>
        <v>0</v>
      </c>
      <c r="G14085" s="5">
        <f>data!D14083</f>
        <v>29481.010069370299</v>
      </c>
      <c r="H14085" s="7">
        <f>data!L14083</f>
        <v>6.3358212933932803E-3</v>
      </c>
      <c r="I14085" s="8">
        <f>data!M14083</f>
        <v>1.0314483980510851</v>
      </c>
      <c r="J14085" s="7" t="str">
        <f>data!N14083</f>
        <v>V</v>
      </c>
      <c r="K14085" s="8">
        <f t="shared" ref="K14085:K14148" si="1324">$G$2*EXP(SUMPRODUCT($C$2:$F$2*C14085:F14085)*H14085)</f>
        <v>1.1332403911163005</v>
      </c>
      <c r="L14085" s="6">
        <f t="shared" ref="L14085:L14148" si="1325">G14085*(I14085-K14085)^2</f>
        <v>305.47072438726605</v>
      </c>
    </row>
    <row r="14086" spans="1:12" x14ac:dyDescent="0.3">
      <c r="A14086" s="3">
        <f>data!A14084</f>
        <v>14083</v>
      </c>
      <c r="B14086" s="3">
        <f>data!B14084</f>
        <v>3</v>
      </c>
      <c r="C14086" s="3">
        <f t="shared" si="1320"/>
        <v>0</v>
      </c>
      <c r="D14086" s="3">
        <f t="shared" si="1321"/>
        <v>0</v>
      </c>
      <c r="E14086" s="3">
        <f t="shared" si="1322"/>
        <v>1</v>
      </c>
      <c r="F14086" s="3">
        <f t="shared" si="1323"/>
        <v>0</v>
      </c>
      <c r="G14086" s="5">
        <f>data!D14084</f>
        <v>19452.2100460529</v>
      </c>
      <c r="H14086" s="7">
        <f>data!L14084</f>
        <v>1.09496385166898E-2</v>
      </c>
      <c r="I14086" s="8">
        <f>data!M14084</f>
        <v>1.1170403587443947</v>
      </c>
      <c r="J14086" s="7" t="str">
        <f>data!N14084</f>
        <v>T</v>
      </c>
      <c r="K14086" s="8">
        <f t="shared" si="1324"/>
        <v>1.1393489812685511</v>
      </c>
      <c r="L14086" s="6">
        <f t="shared" si="1325"/>
        <v>9.680871610968472</v>
      </c>
    </row>
    <row r="14087" spans="1:12" x14ac:dyDescent="0.3">
      <c r="A14087" s="3">
        <f>data!A14085</f>
        <v>14084</v>
      </c>
      <c r="B14087" s="3">
        <f>data!B14085</f>
        <v>3</v>
      </c>
      <c r="C14087" s="3">
        <f t="shared" si="1320"/>
        <v>0</v>
      </c>
      <c r="D14087" s="3">
        <f t="shared" si="1321"/>
        <v>0</v>
      </c>
      <c r="E14087" s="3">
        <f t="shared" si="1322"/>
        <v>1</v>
      </c>
      <c r="F14087" s="3">
        <f t="shared" si="1323"/>
        <v>0</v>
      </c>
      <c r="G14087" s="5">
        <f>data!D14085</f>
        <v>21750.780048847198</v>
      </c>
      <c r="H14087" s="7">
        <f>data!L14085</f>
        <v>1.8506918626969099E-2</v>
      </c>
      <c r="I14087" s="8">
        <f>data!M14085</f>
        <v>1.101376970664538</v>
      </c>
      <c r="J14087" s="7" t="str">
        <f>data!N14085</f>
        <v>V</v>
      </c>
      <c r="K14087" s="8">
        <f t="shared" si="1324"/>
        <v>1.1494258699884188</v>
      </c>
      <c r="L14087" s="6">
        <f t="shared" si="1325"/>
        <v>50.21595469186223</v>
      </c>
    </row>
    <row r="14088" spans="1:12" x14ac:dyDescent="0.3">
      <c r="A14088" s="3">
        <f>data!A14086</f>
        <v>14085</v>
      </c>
      <c r="B14088" s="3">
        <f>data!B14086</f>
        <v>3</v>
      </c>
      <c r="C14088" s="3">
        <f t="shared" si="1320"/>
        <v>0</v>
      </c>
      <c r="D14088" s="3">
        <f t="shared" si="1321"/>
        <v>0</v>
      </c>
      <c r="E14088" s="3">
        <f t="shared" si="1322"/>
        <v>1</v>
      </c>
      <c r="F14088" s="3">
        <f t="shared" si="1323"/>
        <v>0</v>
      </c>
      <c r="G14088" s="5">
        <f>data!D14086</f>
        <v>28697.7998102903</v>
      </c>
      <c r="H14088" s="7">
        <f>data!L14086</f>
        <v>2.6181229689633401E-4</v>
      </c>
      <c r="I14088" s="8">
        <f>data!M14086</f>
        <v>0.98133909979176681</v>
      </c>
      <c r="J14088" s="7" t="str">
        <f>data!N14086</f>
        <v>T</v>
      </c>
      <c r="K14088" s="8">
        <f t="shared" si="1324"/>
        <v>1.1252484505843252</v>
      </c>
      <c r="L14088" s="6">
        <f t="shared" si="1325"/>
        <v>594.32860003526321</v>
      </c>
    </row>
    <row r="14089" spans="1:12" x14ac:dyDescent="0.3">
      <c r="A14089" s="3">
        <f>data!A14087</f>
        <v>14086</v>
      </c>
      <c r="B14089" s="3">
        <f>data!B14087</f>
        <v>3</v>
      </c>
      <c r="C14089" s="3">
        <f t="shared" si="1320"/>
        <v>0</v>
      </c>
      <c r="D14089" s="3">
        <f t="shared" si="1321"/>
        <v>0</v>
      </c>
      <c r="E14089" s="3">
        <f t="shared" si="1322"/>
        <v>1</v>
      </c>
      <c r="F14089" s="3">
        <f t="shared" si="1323"/>
        <v>0</v>
      </c>
      <c r="G14089" s="5">
        <f>data!D14087</f>
        <v>31643.8197842464</v>
      </c>
      <c r="H14089" s="7">
        <f>data!L14087</f>
        <v>2.2435013209206399E-2</v>
      </c>
      <c r="I14089" s="8">
        <f>data!M14087</f>
        <v>0.96438694672577951</v>
      </c>
      <c r="J14089" s="7" t="str">
        <f>data!N14087</f>
        <v>V</v>
      </c>
      <c r="K14089" s="8">
        <f t="shared" si="1324"/>
        <v>1.1546987491513909</v>
      </c>
      <c r="L14089" s="6">
        <f t="shared" si="1325"/>
        <v>1146.0942861577187</v>
      </c>
    </row>
    <row r="14090" spans="1:12" x14ac:dyDescent="0.3">
      <c r="A14090" s="3">
        <f>data!A14088</f>
        <v>14087</v>
      </c>
      <c r="B14090" s="3">
        <f>data!B14088</f>
        <v>3</v>
      </c>
      <c r="C14090" s="3">
        <f t="shared" si="1320"/>
        <v>0</v>
      </c>
      <c r="D14090" s="3">
        <f t="shared" si="1321"/>
        <v>0</v>
      </c>
      <c r="E14090" s="3">
        <f t="shared" si="1322"/>
        <v>1</v>
      </c>
      <c r="F14090" s="3">
        <f t="shared" si="1323"/>
        <v>0</v>
      </c>
      <c r="G14090" s="5">
        <f>data!D14088</f>
        <v>24652.1298139393</v>
      </c>
      <c r="H14090" s="7">
        <f>data!L14088</f>
        <v>1.2188222814259801E-2</v>
      </c>
      <c r="I14090" s="8">
        <f>data!M14088</f>
        <v>1.0611447184737086</v>
      </c>
      <c r="J14090" s="7" t="str">
        <f>data!N14088</f>
        <v>T</v>
      </c>
      <c r="K14090" s="8">
        <f t="shared" si="1324"/>
        <v>1.1409944378509895</v>
      </c>
      <c r="L14090" s="6">
        <f t="shared" si="1325"/>
        <v>157.18142957229148</v>
      </c>
    </row>
    <row r="14091" spans="1:12" x14ac:dyDescent="0.3">
      <c r="A14091" s="3">
        <f>data!A14089</f>
        <v>14088</v>
      </c>
      <c r="B14091" s="3">
        <f>data!B14089</f>
        <v>3</v>
      </c>
      <c r="C14091" s="3">
        <f t="shared" si="1320"/>
        <v>0</v>
      </c>
      <c r="D14091" s="3">
        <f t="shared" si="1321"/>
        <v>0</v>
      </c>
      <c r="E14091" s="3">
        <f t="shared" si="1322"/>
        <v>1</v>
      </c>
      <c r="F14091" s="3">
        <f t="shared" si="1323"/>
        <v>0</v>
      </c>
      <c r="G14091" s="5">
        <f>data!D14089</f>
        <v>14820.2</v>
      </c>
      <c r="H14091" s="7">
        <f>data!L14089</f>
        <v>-3.0977516169392901E-4</v>
      </c>
      <c r="I14091" s="8">
        <f>data!M14089</f>
        <v>1.1921962396387897</v>
      </c>
      <c r="J14091" s="7" t="str">
        <f>data!N14089</f>
        <v>V</v>
      </c>
      <c r="K14091" s="8">
        <f t="shared" si="1324"/>
        <v>1.1244992861095284</v>
      </c>
      <c r="L14091" s="6">
        <f t="shared" si="1325"/>
        <v>67.919161379562169</v>
      </c>
    </row>
    <row r="14092" spans="1:12" x14ac:dyDescent="0.3">
      <c r="A14092" s="3">
        <f>data!A14090</f>
        <v>14089</v>
      </c>
      <c r="B14092" s="3">
        <f>data!B14090</f>
        <v>3</v>
      </c>
      <c r="C14092" s="3">
        <f t="shared" si="1320"/>
        <v>0</v>
      </c>
      <c r="D14092" s="3">
        <f t="shared" si="1321"/>
        <v>0</v>
      </c>
      <c r="E14092" s="3">
        <f t="shared" si="1322"/>
        <v>1</v>
      </c>
      <c r="F14092" s="3">
        <f t="shared" si="1323"/>
        <v>0</v>
      </c>
      <c r="G14092" s="5">
        <f>data!D14090</f>
        <v>12136.73</v>
      </c>
      <c r="H14092" s="7">
        <f>data!L14090</f>
        <v>2.5590136925207701E-3</v>
      </c>
      <c r="I14092" s="8">
        <f>data!M14090</f>
        <v>1.0592348827642946</v>
      </c>
      <c r="J14092" s="7" t="str">
        <f>data!N14090</f>
        <v>T</v>
      </c>
      <c r="K14092" s="8">
        <f t="shared" si="1324"/>
        <v>1.1282643685293892</v>
      </c>
      <c r="L14092" s="6">
        <f t="shared" si="1325"/>
        <v>57.832366868030526</v>
      </c>
    </row>
    <row r="14093" spans="1:12" x14ac:dyDescent="0.3">
      <c r="A14093" s="3">
        <f>data!A14091</f>
        <v>14090</v>
      </c>
      <c r="B14093" s="3">
        <f>data!B14091</f>
        <v>3</v>
      </c>
      <c r="C14093" s="3">
        <f t="shared" si="1320"/>
        <v>0</v>
      </c>
      <c r="D14093" s="3">
        <f t="shared" si="1321"/>
        <v>0</v>
      </c>
      <c r="E14093" s="3">
        <f t="shared" si="1322"/>
        <v>1</v>
      </c>
      <c r="F14093" s="3">
        <f t="shared" si="1323"/>
        <v>0</v>
      </c>
      <c r="G14093" s="5">
        <f>data!D14091</f>
        <v>21514.285</v>
      </c>
      <c r="H14093" s="7">
        <f>data!L14091</f>
        <v>2.9693658228098101E-2</v>
      </c>
      <c r="I14093" s="8">
        <f>data!M14091</f>
        <v>0.72308630680085395</v>
      </c>
      <c r="J14093" s="7" t="str">
        <f>data!N14091</f>
        <v>V</v>
      </c>
      <c r="K14093" s="8">
        <f t="shared" si="1324"/>
        <v>1.1645061236720218</v>
      </c>
      <c r="L14093" s="6">
        <f t="shared" si="1325"/>
        <v>4192.0897296521389</v>
      </c>
    </row>
    <row r="14094" spans="1:12" x14ac:dyDescent="0.3">
      <c r="A14094" s="3">
        <f>data!A14092</f>
        <v>14091</v>
      </c>
      <c r="B14094" s="3">
        <f>data!B14092</f>
        <v>3</v>
      </c>
      <c r="C14094" s="3">
        <f t="shared" si="1320"/>
        <v>0</v>
      </c>
      <c r="D14094" s="3">
        <f t="shared" si="1321"/>
        <v>0</v>
      </c>
      <c r="E14094" s="3">
        <f t="shared" si="1322"/>
        <v>1</v>
      </c>
      <c r="F14094" s="3">
        <f t="shared" si="1323"/>
        <v>0</v>
      </c>
      <c r="G14094" s="5">
        <f>data!D14092</f>
        <v>40772.89</v>
      </c>
      <c r="H14094" s="7">
        <f>data!L14092</f>
        <v>2.6019665936232099E-3</v>
      </c>
      <c r="I14094" s="8">
        <f>data!M14092</f>
        <v>1.332632260152079</v>
      </c>
      <c r="J14094" s="7" t="str">
        <f>data!N14092</f>
        <v>T</v>
      </c>
      <c r="K14094" s="8">
        <f t="shared" si="1324"/>
        <v>1.128320836855581</v>
      </c>
      <c r="L14094" s="6">
        <f t="shared" si="1325"/>
        <v>1701.9891767242229</v>
      </c>
    </row>
    <row r="14095" spans="1:12" x14ac:dyDescent="0.3">
      <c r="A14095" s="3">
        <f>data!A14093</f>
        <v>14092</v>
      </c>
      <c r="B14095" s="3">
        <f>data!B14093</f>
        <v>3</v>
      </c>
      <c r="C14095" s="3">
        <f t="shared" si="1320"/>
        <v>0</v>
      </c>
      <c r="D14095" s="3">
        <f t="shared" si="1321"/>
        <v>0</v>
      </c>
      <c r="E14095" s="3">
        <f t="shared" si="1322"/>
        <v>1</v>
      </c>
      <c r="F14095" s="3">
        <f t="shared" si="1323"/>
        <v>0</v>
      </c>
      <c r="G14095" s="5">
        <f>data!D14093</f>
        <v>25994.62</v>
      </c>
      <c r="H14095" s="7">
        <f>data!L14093</f>
        <v>6.0636675132681702E-3</v>
      </c>
      <c r="I14095" s="8">
        <f>data!M14093</f>
        <v>1.2692454026632847</v>
      </c>
      <c r="J14095" s="7" t="str">
        <f>data!N14093</f>
        <v>V</v>
      </c>
      <c r="K14095" s="8">
        <f t="shared" si="1324"/>
        <v>1.1328810902773809</v>
      </c>
      <c r="L14095" s="6">
        <f t="shared" si="1325"/>
        <v>483.3758256902633</v>
      </c>
    </row>
    <row r="14096" spans="1:12" x14ac:dyDescent="0.3">
      <c r="A14096" s="3">
        <f>data!A14094</f>
        <v>14093</v>
      </c>
      <c r="B14096" s="3">
        <f>data!B14094</f>
        <v>3</v>
      </c>
      <c r="C14096" s="3">
        <f t="shared" si="1320"/>
        <v>0</v>
      </c>
      <c r="D14096" s="3">
        <f t="shared" si="1321"/>
        <v>0</v>
      </c>
      <c r="E14096" s="3">
        <f t="shared" si="1322"/>
        <v>1</v>
      </c>
      <c r="F14096" s="3">
        <f t="shared" si="1323"/>
        <v>0</v>
      </c>
      <c r="G14096" s="5">
        <f>data!D14094</f>
        <v>31431.615000000002</v>
      </c>
      <c r="H14096" s="7">
        <f>data!L14094</f>
        <v>3.6602358988498701E-2</v>
      </c>
      <c r="I14096" s="8">
        <f>data!M14094</f>
        <v>1.1254059717129388</v>
      </c>
      <c r="J14096" s="7" t="str">
        <f>data!N14094</f>
        <v>T</v>
      </c>
      <c r="K14096" s="8">
        <f t="shared" si="1324"/>
        <v>1.1739180388223396</v>
      </c>
      <c r="L14096" s="6">
        <f t="shared" si="1325"/>
        <v>73.971811968143058</v>
      </c>
    </row>
    <row r="14097" spans="1:12" x14ac:dyDescent="0.3">
      <c r="A14097" s="3">
        <f>data!A14095</f>
        <v>14094</v>
      </c>
      <c r="B14097" s="3">
        <f>data!B14095</f>
        <v>3</v>
      </c>
      <c r="C14097" s="3">
        <f t="shared" si="1320"/>
        <v>0</v>
      </c>
      <c r="D14097" s="3">
        <f t="shared" si="1321"/>
        <v>0</v>
      </c>
      <c r="E14097" s="3">
        <f t="shared" si="1322"/>
        <v>1</v>
      </c>
      <c r="F14097" s="3">
        <f t="shared" si="1323"/>
        <v>0</v>
      </c>
      <c r="G14097" s="5">
        <f>data!D14095</f>
        <v>38535.01</v>
      </c>
      <c r="H14097" s="7">
        <f>data!L14095</f>
        <v>6.8764767897047099E-3</v>
      </c>
      <c r="I14097" s="8">
        <f>data!M14095</f>
        <v>0.75754458161865568</v>
      </c>
      <c r="J14097" s="7" t="str">
        <f>data!N14095</f>
        <v>T</v>
      </c>
      <c r="K14097" s="8">
        <f t="shared" si="1324"/>
        <v>1.1339545093800614</v>
      </c>
      <c r="L14097" s="6">
        <f t="shared" si="1325"/>
        <v>5459.8110701422911</v>
      </c>
    </row>
    <row r="14098" spans="1:12" x14ac:dyDescent="0.3">
      <c r="A14098" s="3">
        <f>data!A14096</f>
        <v>14095</v>
      </c>
      <c r="B14098" s="3">
        <f>data!B14096</f>
        <v>3</v>
      </c>
      <c r="C14098" s="3">
        <f t="shared" si="1320"/>
        <v>0</v>
      </c>
      <c r="D14098" s="3">
        <f t="shared" si="1321"/>
        <v>0</v>
      </c>
      <c r="E14098" s="3">
        <f t="shared" si="1322"/>
        <v>1</v>
      </c>
      <c r="F14098" s="3">
        <f t="shared" si="1323"/>
        <v>0</v>
      </c>
      <c r="G14098" s="5">
        <f>data!D14096</f>
        <v>37299.334999999999</v>
      </c>
      <c r="H14098" s="7">
        <f>data!L14096</f>
        <v>2.4431956751120101E-2</v>
      </c>
      <c r="I14098" s="8">
        <f>data!M14096</f>
        <v>0.72577502214348977</v>
      </c>
      <c r="J14098" s="7" t="str">
        <f>data!N14096</f>
        <v>V</v>
      </c>
      <c r="K14098" s="8">
        <f t="shared" si="1324"/>
        <v>1.1573886142940935</v>
      </c>
      <c r="L14098" s="6">
        <f t="shared" si="1325"/>
        <v>6948.5040432124097</v>
      </c>
    </row>
    <row r="14099" spans="1:12" x14ac:dyDescent="0.3">
      <c r="A14099" s="3">
        <f>data!A14097</f>
        <v>14096</v>
      </c>
      <c r="B14099" s="3">
        <f>data!B14097</f>
        <v>3</v>
      </c>
      <c r="C14099" s="3">
        <f t="shared" si="1320"/>
        <v>0</v>
      </c>
      <c r="D14099" s="3">
        <f t="shared" si="1321"/>
        <v>0</v>
      </c>
      <c r="E14099" s="3">
        <f t="shared" si="1322"/>
        <v>1</v>
      </c>
      <c r="F14099" s="3">
        <f t="shared" si="1323"/>
        <v>0</v>
      </c>
      <c r="G14099" s="5">
        <f>data!D14097</f>
        <v>51732.95</v>
      </c>
      <c r="H14099" s="7">
        <f>data!L14097</f>
        <v>1.55807591236382E-3</v>
      </c>
      <c r="I14099" s="8">
        <f>data!M14097</f>
        <v>1.3462077756532824</v>
      </c>
      <c r="J14099" s="7" t="str">
        <f>data!N14097</f>
        <v>V</v>
      </c>
      <c r="K14099" s="8">
        <f t="shared" si="1324"/>
        <v>1.1269492787577593</v>
      </c>
      <c r="L14099" s="6">
        <f t="shared" si="1325"/>
        <v>2487.0247612324952</v>
      </c>
    </row>
    <row r="14100" spans="1:12" x14ac:dyDescent="0.3">
      <c r="A14100" s="3">
        <f>data!A14098</f>
        <v>14097</v>
      </c>
      <c r="B14100" s="3">
        <f>data!B14098</f>
        <v>3</v>
      </c>
      <c r="C14100" s="3">
        <f t="shared" si="1320"/>
        <v>0</v>
      </c>
      <c r="D14100" s="3">
        <f t="shared" si="1321"/>
        <v>0</v>
      </c>
      <c r="E14100" s="3">
        <f t="shared" si="1322"/>
        <v>1</v>
      </c>
      <c r="F14100" s="3">
        <f t="shared" si="1323"/>
        <v>0</v>
      </c>
      <c r="G14100" s="5">
        <f>data!D14098</f>
        <v>39270.629999999997</v>
      </c>
      <c r="H14100" s="7">
        <f>data!L14098</f>
        <v>2.0529398492416001E-2</v>
      </c>
      <c r="I14100" s="8">
        <f>data!M14098</f>
        <v>1.1766482133870155</v>
      </c>
      <c r="J14100" s="7" t="str">
        <f>data!N14098</f>
        <v>T</v>
      </c>
      <c r="K14100" s="8">
        <f t="shared" si="1324"/>
        <v>1.1521377324716466</v>
      </c>
      <c r="L14100" s="6">
        <f t="shared" si="1325"/>
        <v>23.592367986688625</v>
      </c>
    </row>
    <row r="14101" spans="1:12" x14ac:dyDescent="0.3">
      <c r="A14101" s="3">
        <f>data!A14099</f>
        <v>14098</v>
      </c>
      <c r="B14101" s="3">
        <f>data!B14099</f>
        <v>3</v>
      </c>
      <c r="C14101" s="3">
        <f t="shared" si="1320"/>
        <v>0</v>
      </c>
      <c r="D14101" s="3">
        <f t="shared" si="1321"/>
        <v>0</v>
      </c>
      <c r="E14101" s="3">
        <f t="shared" si="1322"/>
        <v>1</v>
      </c>
      <c r="F14101" s="3">
        <f t="shared" si="1323"/>
        <v>0</v>
      </c>
      <c r="G14101" s="5">
        <f>data!D14099</f>
        <v>33307.229786157601</v>
      </c>
      <c r="H14101" s="7">
        <f>data!L14099</f>
        <v>8.60645186470272E-4</v>
      </c>
      <c r="I14101" s="8">
        <f>data!M14099</f>
        <v>0.99903348291335869</v>
      </c>
      <c r="J14101" s="7" t="str">
        <f>data!N14099</f>
        <v>V</v>
      </c>
      <c r="K14101" s="8">
        <f t="shared" si="1324"/>
        <v>1.1260338602880073</v>
      </c>
      <c r="L14101" s="6">
        <f t="shared" si="1325"/>
        <v>537.21550182893031</v>
      </c>
    </row>
    <row r="14102" spans="1:12" x14ac:dyDescent="0.3">
      <c r="A14102" s="3">
        <f>data!A14100</f>
        <v>14099</v>
      </c>
      <c r="B14102" s="3">
        <f>data!B14100</f>
        <v>3</v>
      </c>
      <c r="C14102" s="3">
        <f t="shared" si="1320"/>
        <v>0</v>
      </c>
      <c r="D14102" s="3">
        <f t="shared" si="1321"/>
        <v>0</v>
      </c>
      <c r="E14102" s="3">
        <f t="shared" si="1322"/>
        <v>1</v>
      </c>
      <c r="F14102" s="3">
        <f t="shared" si="1323"/>
        <v>0</v>
      </c>
      <c r="G14102" s="5">
        <f>data!D14100</f>
        <v>37136.7397869825</v>
      </c>
      <c r="H14102" s="7">
        <f>data!L14100</f>
        <v>2.30566656118723E-2</v>
      </c>
      <c r="I14102" s="8">
        <f>data!M14100</f>
        <v>0.99578477560128942</v>
      </c>
      <c r="J14102" s="7" t="str">
        <f>data!N14100</f>
        <v>V</v>
      </c>
      <c r="K14102" s="8">
        <f t="shared" si="1324"/>
        <v>1.1555354385770513</v>
      </c>
      <c r="L14102" s="6">
        <f t="shared" si="1325"/>
        <v>947.73978675864748</v>
      </c>
    </row>
    <row r="14103" spans="1:12" x14ac:dyDescent="0.3">
      <c r="A14103" s="3">
        <f>data!A14101</f>
        <v>14100</v>
      </c>
      <c r="B14103" s="3">
        <f>data!B14101</f>
        <v>3</v>
      </c>
      <c r="C14103" s="3">
        <f t="shared" si="1320"/>
        <v>0</v>
      </c>
      <c r="D14103" s="3">
        <f t="shared" si="1321"/>
        <v>0</v>
      </c>
      <c r="E14103" s="3">
        <f t="shared" si="1322"/>
        <v>1</v>
      </c>
      <c r="F14103" s="3">
        <f t="shared" si="1323"/>
        <v>0</v>
      </c>
      <c r="G14103" s="5">
        <f>data!D14101</f>
        <v>29736.569785714099</v>
      </c>
      <c r="H14103" s="7">
        <f>data!L14101</f>
        <v>1.14792046427629E-2</v>
      </c>
      <c r="I14103" s="8">
        <f>data!M14101</f>
        <v>1.0163047677922881</v>
      </c>
      <c r="J14103" s="7" t="str">
        <f>data!N14101</f>
        <v>V</v>
      </c>
      <c r="K14103" s="8">
        <f t="shared" si="1324"/>
        <v>1.1400522181388746</v>
      </c>
      <c r="L14103" s="6">
        <f t="shared" si="1325"/>
        <v>455.36892348554858</v>
      </c>
    </row>
    <row r="14104" spans="1:12" x14ac:dyDescent="0.3">
      <c r="A14104" s="3">
        <f>data!A14102</f>
        <v>14101</v>
      </c>
      <c r="B14104" s="3">
        <f>data!B14102</f>
        <v>3</v>
      </c>
      <c r="C14104" s="3">
        <f t="shared" si="1320"/>
        <v>0</v>
      </c>
      <c r="D14104" s="3">
        <f t="shared" si="1321"/>
        <v>0</v>
      </c>
      <c r="E14104" s="3">
        <f t="shared" si="1322"/>
        <v>1</v>
      </c>
      <c r="F14104" s="3">
        <f t="shared" si="1323"/>
        <v>0</v>
      </c>
      <c r="G14104" s="5">
        <f>data!D14102</f>
        <v>31232.53</v>
      </c>
      <c r="H14104" s="7">
        <f>data!L14102</f>
        <v>-1.17625835216824E-3</v>
      </c>
      <c r="I14104" s="8">
        <f>data!M14102</f>
        <v>1.9358761746821449</v>
      </c>
      <c r="J14104" s="7" t="str">
        <f>data!N14102</f>
        <v>T</v>
      </c>
      <c r="K14104" s="8">
        <f t="shared" si="1324"/>
        <v>1.1233645606899494</v>
      </c>
      <c r="L14104" s="6">
        <f t="shared" si="1325"/>
        <v>20618.93933035975</v>
      </c>
    </row>
    <row r="14105" spans="1:12" x14ac:dyDescent="0.3">
      <c r="A14105" s="3">
        <f>data!A14103</f>
        <v>14102</v>
      </c>
      <c r="B14105" s="3">
        <f>data!B14103</f>
        <v>3</v>
      </c>
      <c r="C14105" s="3">
        <f t="shared" si="1320"/>
        <v>0</v>
      </c>
      <c r="D14105" s="3">
        <f t="shared" si="1321"/>
        <v>0</v>
      </c>
      <c r="E14105" s="3">
        <f t="shared" si="1322"/>
        <v>1</v>
      </c>
      <c r="F14105" s="3">
        <f t="shared" si="1323"/>
        <v>0</v>
      </c>
      <c r="G14105" s="5">
        <f>data!D14103</f>
        <v>27561.059807658199</v>
      </c>
      <c r="H14105" s="7">
        <f>data!L14103</f>
        <v>5.9852775951901697E-4</v>
      </c>
      <c r="I14105" s="8">
        <f>data!M14103</f>
        <v>0.96962616822429903</v>
      </c>
      <c r="J14105" s="7" t="str">
        <f>data!N14103</f>
        <v>V</v>
      </c>
      <c r="K14105" s="8">
        <f t="shared" si="1324"/>
        <v>1.1256900081726482</v>
      </c>
      <c r="L14105" s="6">
        <f t="shared" si="1325"/>
        <v>671.27502675532969</v>
      </c>
    </row>
    <row r="14106" spans="1:12" x14ac:dyDescent="0.3">
      <c r="A14106" s="3">
        <f>data!A14104</f>
        <v>14103</v>
      </c>
      <c r="B14106" s="3">
        <f>data!B14104</f>
        <v>3</v>
      </c>
      <c r="C14106" s="3">
        <f t="shared" si="1320"/>
        <v>0</v>
      </c>
      <c r="D14106" s="3">
        <f t="shared" si="1321"/>
        <v>0</v>
      </c>
      <c r="E14106" s="3">
        <f t="shared" si="1322"/>
        <v>1</v>
      </c>
      <c r="F14106" s="3">
        <f t="shared" si="1323"/>
        <v>0</v>
      </c>
      <c r="G14106" s="5">
        <f>data!D14104</f>
        <v>30672.119790077199</v>
      </c>
      <c r="H14106" s="7">
        <f>data!L14104</f>
        <v>2.45944870626367E-2</v>
      </c>
      <c r="I14106" s="8">
        <f>data!M14104</f>
        <v>0.96207854621911837</v>
      </c>
      <c r="J14106" s="7" t="str">
        <f>data!N14104</f>
        <v>V</v>
      </c>
      <c r="K14106" s="8">
        <f t="shared" si="1324"/>
        <v>1.1576078167262711</v>
      </c>
      <c r="L14106" s="6">
        <f t="shared" si="1325"/>
        <v>1172.6471479895897</v>
      </c>
    </row>
    <row r="14107" spans="1:12" x14ac:dyDescent="0.3">
      <c r="A14107" s="3">
        <f>data!A14105</f>
        <v>14104</v>
      </c>
      <c r="B14107" s="3">
        <f>data!B14105</f>
        <v>3</v>
      </c>
      <c r="C14107" s="3">
        <f t="shared" si="1320"/>
        <v>0</v>
      </c>
      <c r="D14107" s="3">
        <f t="shared" si="1321"/>
        <v>0</v>
      </c>
      <c r="E14107" s="3">
        <f t="shared" si="1322"/>
        <v>1</v>
      </c>
      <c r="F14107" s="3">
        <f t="shared" si="1323"/>
        <v>0</v>
      </c>
      <c r="G14107" s="5">
        <f>data!D14105</f>
        <v>19441.139833480102</v>
      </c>
      <c r="H14107" s="7">
        <f>data!L14105</f>
        <v>1.384228312079E-2</v>
      </c>
      <c r="I14107" s="8">
        <f>data!M14105</f>
        <v>1.064397967623774</v>
      </c>
      <c r="J14107" s="7" t="str">
        <f>data!N14105</f>
        <v>T</v>
      </c>
      <c r="K14107" s="8">
        <f t="shared" si="1324"/>
        <v>1.1431955598131929</v>
      </c>
      <c r="L14107" s="6">
        <f t="shared" si="1325"/>
        <v>120.71121409256084</v>
      </c>
    </row>
    <row r="14108" spans="1:12" x14ac:dyDescent="0.3">
      <c r="A14108" s="3">
        <f>data!A14106</f>
        <v>14105</v>
      </c>
      <c r="B14108" s="3">
        <f>data!B14106</f>
        <v>3</v>
      </c>
      <c r="C14108" s="3">
        <f t="shared" si="1320"/>
        <v>0</v>
      </c>
      <c r="D14108" s="3">
        <f t="shared" si="1321"/>
        <v>0</v>
      </c>
      <c r="E14108" s="3">
        <f t="shared" si="1322"/>
        <v>1</v>
      </c>
      <c r="F14108" s="3">
        <f t="shared" si="1323"/>
        <v>0</v>
      </c>
      <c r="G14108" s="5">
        <f>data!D14106</f>
        <v>95741.3</v>
      </c>
      <c r="H14108" s="7">
        <f>data!L14106</f>
        <v>-6.2704812218460201E-4</v>
      </c>
      <c r="I14108" s="8">
        <f>data!M14106</f>
        <v>0.92194394317126849</v>
      </c>
      <c r="J14108" s="7" t="str">
        <f>data!N14106</f>
        <v>T</v>
      </c>
      <c r="K14108" s="8">
        <f t="shared" si="1324"/>
        <v>1.1240836601694331</v>
      </c>
      <c r="L14108" s="6">
        <f t="shared" si="1325"/>
        <v>3912.0340557132531</v>
      </c>
    </row>
    <row r="14109" spans="1:12" x14ac:dyDescent="0.3">
      <c r="A14109" s="3">
        <f>data!A14107</f>
        <v>14106</v>
      </c>
      <c r="B14109" s="3">
        <f>data!B14107</f>
        <v>3</v>
      </c>
      <c r="C14109" s="3">
        <f t="shared" si="1320"/>
        <v>0</v>
      </c>
      <c r="D14109" s="3">
        <f t="shared" si="1321"/>
        <v>0</v>
      </c>
      <c r="E14109" s="3">
        <f t="shared" si="1322"/>
        <v>1</v>
      </c>
      <c r="F14109" s="3">
        <f t="shared" si="1323"/>
        <v>0</v>
      </c>
      <c r="G14109" s="5">
        <f>data!D14107</f>
        <v>67220.649999999994</v>
      </c>
      <c r="H14109" s="7">
        <f>data!L14107</f>
        <v>-3.2604481874904301E-4</v>
      </c>
      <c r="I14109" s="8">
        <f>data!M14107</f>
        <v>0.98564678612819823</v>
      </c>
      <c r="J14109" s="7" t="str">
        <f>data!N14107</f>
        <v>V</v>
      </c>
      <c r="K14109" s="8">
        <f t="shared" si="1324"/>
        <v>1.1244779692050941</v>
      </c>
      <c r="L14109" s="6">
        <f t="shared" si="1325"/>
        <v>1295.6173550236524</v>
      </c>
    </row>
    <row r="14110" spans="1:12" x14ac:dyDescent="0.3">
      <c r="A14110" s="3">
        <f>data!A14108</f>
        <v>14107</v>
      </c>
      <c r="B14110" s="3">
        <f>data!B14108</f>
        <v>3</v>
      </c>
      <c r="C14110" s="3">
        <f t="shared" si="1320"/>
        <v>0</v>
      </c>
      <c r="D14110" s="3">
        <f t="shared" si="1321"/>
        <v>0</v>
      </c>
      <c r="E14110" s="3">
        <f t="shared" si="1322"/>
        <v>1</v>
      </c>
      <c r="F14110" s="3">
        <f t="shared" si="1323"/>
        <v>0</v>
      </c>
      <c r="G14110" s="5">
        <f>data!D14108</f>
        <v>25962.12</v>
      </c>
      <c r="H14110" s="7">
        <f>data!L14108</f>
        <v>1.87698620129523E-3</v>
      </c>
      <c r="I14110" s="8">
        <f>data!M14108</f>
        <v>1.1861883235548716</v>
      </c>
      <c r="J14110" s="7" t="str">
        <f>data!N14108</f>
        <v>V</v>
      </c>
      <c r="K14110" s="8">
        <f t="shared" si="1324"/>
        <v>1.1273681150094552</v>
      </c>
      <c r="L14110" s="6">
        <f t="shared" si="1325"/>
        <v>89.824182401048674</v>
      </c>
    </row>
    <row r="14111" spans="1:12" x14ac:dyDescent="0.3">
      <c r="A14111" s="3">
        <f>data!A14109</f>
        <v>14108</v>
      </c>
      <c r="B14111" s="3">
        <f>data!B14109</f>
        <v>3</v>
      </c>
      <c r="C14111" s="3">
        <f t="shared" si="1320"/>
        <v>0</v>
      </c>
      <c r="D14111" s="3">
        <f t="shared" si="1321"/>
        <v>0</v>
      </c>
      <c r="E14111" s="3">
        <f t="shared" si="1322"/>
        <v>1</v>
      </c>
      <c r="F14111" s="3">
        <f t="shared" si="1323"/>
        <v>0</v>
      </c>
      <c r="G14111" s="5">
        <f>data!D14109</f>
        <v>57767.21</v>
      </c>
      <c r="H14111" s="7">
        <f>data!L14109</f>
        <v>-8.5560348355915802E-4</v>
      </c>
      <c r="I14111" s="8">
        <f>data!M14109</f>
        <v>1.0366405644953103</v>
      </c>
      <c r="J14111" s="7" t="str">
        <f>data!N14109</f>
        <v>T</v>
      </c>
      <c r="K14111" s="8">
        <f t="shared" si="1324"/>
        <v>1.1237843490207382</v>
      </c>
      <c r="L14111" s="6">
        <f t="shared" si="1325"/>
        <v>438.68645614098284</v>
      </c>
    </row>
    <row r="14112" spans="1:12" x14ac:dyDescent="0.3">
      <c r="A14112" s="3">
        <f>data!A14110</f>
        <v>14109</v>
      </c>
      <c r="B14112" s="3">
        <f>data!B14110</f>
        <v>3</v>
      </c>
      <c r="C14112" s="3">
        <f t="shared" si="1320"/>
        <v>0</v>
      </c>
      <c r="D14112" s="3">
        <f t="shared" si="1321"/>
        <v>0</v>
      </c>
      <c r="E14112" s="3">
        <f t="shared" si="1322"/>
        <v>1</v>
      </c>
      <c r="F14112" s="3">
        <f t="shared" si="1323"/>
        <v>0</v>
      </c>
      <c r="G14112" s="5">
        <f>data!D14110</f>
        <v>90886.36</v>
      </c>
      <c r="H14112" s="7">
        <f>data!L14110</f>
        <v>-7.8869944880767995E-4</v>
      </c>
      <c r="I14112" s="8">
        <f>data!M14110</f>
        <v>0.94628653043287192</v>
      </c>
      <c r="J14112" s="7" t="str">
        <f>data!N14110</f>
        <v>T</v>
      </c>
      <c r="K14112" s="8">
        <f t="shared" si="1324"/>
        <v>1.1238719568437325</v>
      </c>
      <c r="L14112" s="6">
        <f t="shared" si="1325"/>
        <v>2866.245296922315</v>
      </c>
    </row>
    <row r="14113" spans="1:12" x14ac:dyDescent="0.3">
      <c r="A14113" s="3">
        <f>data!A14111</f>
        <v>14110</v>
      </c>
      <c r="B14113" s="3">
        <f>data!B14111</f>
        <v>3</v>
      </c>
      <c r="C14113" s="3">
        <f t="shared" si="1320"/>
        <v>0</v>
      </c>
      <c r="D14113" s="3">
        <f t="shared" si="1321"/>
        <v>0</v>
      </c>
      <c r="E14113" s="3">
        <f t="shared" si="1322"/>
        <v>1</v>
      </c>
      <c r="F14113" s="3">
        <f t="shared" si="1323"/>
        <v>0</v>
      </c>
      <c r="G14113" s="5">
        <f>data!D14111</f>
        <v>16067.16</v>
      </c>
      <c r="H14113" s="7">
        <f>data!L14111</f>
        <v>2.3538292145759798E-3</v>
      </c>
      <c r="I14113" s="8">
        <f>data!M14111</f>
        <v>1.1382320956967531</v>
      </c>
      <c r="J14113" s="7" t="str">
        <f>data!N14111</f>
        <v>V</v>
      </c>
      <c r="K14113" s="8">
        <f t="shared" si="1324"/>
        <v>1.1279946603390572</v>
      </c>
      <c r="L14113" s="6">
        <f t="shared" si="1325"/>
        <v>1.6839200326023833</v>
      </c>
    </row>
    <row r="14114" spans="1:12" x14ac:dyDescent="0.3">
      <c r="A14114" s="3">
        <f>data!A14112</f>
        <v>14111</v>
      </c>
      <c r="B14114" s="3">
        <f>data!B14112</f>
        <v>3</v>
      </c>
      <c r="C14114" s="3">
        <f t="shared" si="1320"/>
        <v>0</v>
      </c>
      <c r="D14114" s="3">
        <f t="shared" si="1321"/>
        <v>0</v>
      </c>
      <c r="E14114" s="3">
        <f t="shared" si="1322"/>
        <v>1</v>
      </c>
      <c r="F14114" s="3">
        <f t="shared" si="1323"/>
        <v>0</v>
      </c>
      <c r="G14114" s="5">
        <f>data!D14112</f>
        <v>19943.060000000001</v>
      </c>
      <c r="H14114" s="7">
        <f>data!L14112</f>
        <v>-4.9566942409240502E-5</v>
      </c>
      <c r="I14114" s="8">
        <f>data!M14112</f>
        <v>0.98113981139811401</v>
      </c>
      <c r="J14114" s="7" t="str">
        <f>data!N14112</f>
        <v>T</v>
      </c>
      <c r="K14114" s="8">
        <f t="shared" si="1324"/>
        <v>1.1248402722323141</v>
      </c>
      <c r="L14114" s="6">
        <f t="shared" si="1325"/>
        <v>411.82064798927024</v>
      </c>
    </row>
    <row r="14115" spans="1:12" x14ac:dyDescent="0.3">
      <c r="A14115" s="3">
        <f>data!A14113</f>
        <v>14112</v>
      </c>
      <c r="B14115" s="3">
        <f>data!B14113</f>
        <v>3</v>
      </c>
      <c r="C14115" s="3">
        <f t="shared" si="1320"/>
        <v>0</v>
      </c>
      <c r="D14115" s="3">
        <f t="shared" si="1321"/>
        <v>0</v>
      </c>
      <c r="E14115" s="3">
        <f t="shared" si="1322"/>
        <v>1</v>
      </c>
      <c r="F14115" s="3">
        <f t="shared" si="1323"/>
        <v>0</v>
      </c>
      <c r="G14115" s="5">
        <f>data!D14113</f>
        <v>15274.5</v>
      </c>
      <c r="H14115" s="7">
        <f>data!L14113</f>
        <v>-2.06650571582426E-2</v>
      </c>
      <c r="I14115" s="8">
        <f>data!M14113</f>
        <v>1.1129464285714286</v>
      </c>
      <c r="J14115" s="7" t="str">
        <f>data!N14113</f>
        <v>T</v>
      </c>
      <c r="K14115" s="8">
        <f t="shared" si="1324"/>
        <v>1.0981428319806368</v>
      </c>
      <c r="L14115" s="6">
        <f t="shared" si="1325"/>
        <v>3.3473527869138162</v>
      </c>
    </row>
    <row r="14116" spans="1:12" x14ac:dyDescent="0.3">
      <c r="A14116" s="3">
        <f>data!A14114</f>
        <v>14113</v>
      </c>
      <c r="B14116" s="3">
        <f>data!B14114</f>
        <v>3</v>
      </c>
      <c r="C14116" s="3">
        <f t="shared" si="1320"/>
        <v>0</v>
      </c>
      <c r="D14116" s="3">
        <f t="shared" si="1321"/>
        <v>0</v>
      </c>
      <c r="E14116" s="3">
        <f t="shared" si="1322"/>
        <v>1</v>
      </c>
      <c r="F14116" s="3">
        <f t="shared" si="1323"/>
        <v>0</v>
      </c>
      <c r="G14116" s="5">
        <f>data!D14114</f>
        <v>21633.53</v>
      </c>
      <c r="H14116" s="7">
        <f>data!L14114</f>
        <v>2.2988586774583999E-2</v>
      </c>
      <c r="I14116" s="8">
        <f>data!M14114</f>
        <v>1.1866316184754038</v>
      </c>
      <c r="J14116" s="7" t="str">
        <f>data!N14114</f>
        <v>V</v>
      </c>
      <c r="K14116" s="8">
        <f t="shared" si="1324"/>
        <v>1.1554437809000337</v>
      </c>
      <c r="L14116" s="6">
        <f t="shared" si="1325"/>
        <v>21.042528193816914</v>
      </c>
    </row>
    <row r="14117" spans="1:12" x14ac:dyDescent="0.3">
      <c r="A14117" s="3">
        <f>data!A14115</f>
        <v>14114</v>
      </c>
      <c r="B14117" s="3">
        <f>data!B14115</f>
        <v>3</v>
      </c>
      <c r="C14117" s="3">
        <f t="shared" si="1320"/>
        <v>0</v>
      </c>
      <c r="D14117" s="3">
        <f t="shared" si="1321"/>
        <v>0</v>
      </c>
      <c r="E14117" s="3">
        <f t="shared" si="1322"/>
        <v>1</v>
      </c>
      <c r="F14117" s="3">
        <f t="shared" si="1323"/>
        <v>0</v>
      </c>
      <c r="G14117" s="5">
        <f>data!D14115</f>
        <v>23532.62</v>
      </c>
      <c r="H14117" s="7">
        <f>data!L14115</f>
        <v>5.6669462263558802E-3</v>
      </c>
      <c r="I14117" s="8">
        <f>data!M14115</f>
        <v>1.161514414727336</v>
      </c>
      <c r="J14117" s="7" t="str">
        <f>data!N14115</f>
        <v>T</v>
      </c>
      <c r="K14117" s="8">
        <f t="shared" si="1324"/>
        <v>1.1323575379053985</v>
      </c>
      <c r="L14117" s="6">
        <f t="shared" si="1325"/>
        <v>20.00563247868763</v>
      </c>
    </row>
    <row r="14118" spans="1:12" x14ac:dyDescent="0.3">
      <c r="A14118" s="3">
        <f>data!A14116</f>
        <v>14115</v>
      </c>
      <c r="B14118" s="3">
        <f>data!B14116</f>
        <v>3</v>
      </c>
      <c r="C14118" s="3">
        <f t="shared" si="1320"/>
        <v>0</v>
      </c>
      <c r="D14118" s="3">
        <f t="shared" si="1321"/>
        <v>0</v>
      </c>
      <c r="E14118" s="3">
        <f t="shared" si="1322"/>
        <v>1</v>
      </c>
      <c r="F14118" s="3">
        <f t="shared" si="1323"/>
        <v>0</v>
      </c>
      <c r="G14118" s="5">
        <f>data!D14116</f>
        <v>13965.1</v>
      </c>
      <c r="H14118" s="7">
        <f>data!L14116</f>
        <v>-1.44602964817828E-2</v>
      </c>
      <c r="I14118" s="8">
        <f>data!M14116</f>
        <v>1.2207271686229602</v>
      </c>
      <c r="J14118" s="7" t="str">
        <f>data!N14116</f>
        <v>T</v>
      </c>
      <c r="K14118" s="8">
        <f t="shared" si="1324"/>
        <v>1.1061107595355519</v>
      </c>
      <c r="L14118" s="6">
        <f t="shared" si="1325"/>
        <v>183.45841869828959</v>
      </c>
    </row>
    <row r="14119" spans="1:12" x14ac:dyDescent="0.3">
      <c r="A14119" s="3">
        <f>data!A14117</f>
        <v>14116</v>
      </c>
      <c r="B14119" s="3">
        <f>data!B14117</f>
        <v>3</v>
      </c>
      <c r="C14119" s="3">
        <f t="shared" si="1320"/>
        <v>0</v>
      </c>
      <c r="D14119" s="3">
        <f t="shared" si="1321"/>
        <v>0</v>
      </c>
      <c r="E14119" s="3">
        <f t="shared" si="1322"/>
        <v>1</v>
      </c>
      <c r="F14119" s="3">
        <f t="shared" si="1323"/>
        <v>0</v>
      </c>
      <c r="G14119" s="5">
        <f>data!D14117</f>
        <v>14060.04</v>
      </c>
      <c r="H14119" s="7">
        <f>data!L14117</f>
        <v>1.5552238563285701E-2</v>
      </c>
      <c r="I14119" s="8">
        <f>data!M14117</f>
        <v>1.2370714700755374</v>
      </c>
      <c r="J14119" s="7" t="str">
        <f>data!N14117</f>
        <v>T</v>
      </c>
      <c r="K14119" s="8">
        <f t="shared" si="1324"/>
        <v>1.145475527593341</v>
      </c>
      <c r="L14119" s="6">
        <f t="shared" si="1325"/>
        <v>117.96115810224488</v>
      </c>
    </row>
    <row r="14120" spans="1:12" x14ac:dyDescent="0.3">
      <c r="A14120" s="3">
        <f>data!A14118</f>
        <v>14117</v>
      </c>
      <c r="B14120" s="3">
        <f>data!B14118</f>
        <v>3</v>
      </c>
      <c r="C14120" s="3">
        <f t="shared" si="1320"/>
        <v>0</v>
      </c>
      <c r="D14120" s="3">
        <f t="shared" si="1321"/>
        <v>0</v>
      </c>
      <c r="E14120" s="3">
        <f t="shared" si="1322"/>
        <v>1</v>
      </c>
      <c r="F14120" s="3">
        <f t="shared" si="1323"/>
        <v>0</v>
      </c>
      <c r="G14120" s="5">
        <f>data!D14118</f>
        <v>29642.52</v>
      </c>
      <c r="H14120" s="7">
        <f>data!L14118</f>
        <v>1.7547389695612901E-2</v>
      </c>
      <c r="I14120" s="8">
        <f>data!M14118</f>
        <v>1.1541632316570487</v>
      </c>
      <c r="J14120" s="7" t="str">
        <f>data!N14118</f>
        <v>V</v>
      </c>
      <c r="K14120" s="8">
        <f t="shared" si="1324"/>
        <v>1.148141509426218</v>
      </c>
      <c r="L14120" s="6">
        <f t="shared" si="1325"/>
        <v>1.0748715269226725</v>
      </c>
    </row>
    <row r="14121" spans="1:12" x14ac:dyDescent="0.3">
      <c r="A14121" s="3">
        <f>data!A14119</f>
        <v>14118</v>
      </c>
      <c r="B14121" s="3">
        <f>data!B14119</f>
        <v>3</v>
      </c>
      <c r="C14121" s="3">
        <f t="shared" si="1320"/>
        <v>0</v>
      </c>
      <c r="D14121" s="3">
        <f t="shared" si="1321"/>
        <v>0</v>
      </c>
      <c r="E14121" s="3">
        <f t="shared" si="1322"/>
        <v>1</v>
      </c>
      <c r="F14121" s="3">
        <f t="shared" si="1323"/>
        <v>0</v>
      </c>
      <c r="G14121" s="5">
        <f>data!D14119</f>
        <v>14482.7</v>
      </c>
      <c r="H14121" s="7">
        <f>data!L14119</f>
        <v>-7.2766884286526402E-4</v>
      </c>
      <c r="I14121" s="8">
        <f>data!M14119</f>
        <v>0.99302649930264997</v>
      </c>
      <c r="J14121" s="7" t="str">
        <f>data!N14119</f>
        <v>T</v>
      </c>
      <c r="K14121" s="8">
        <f t="shared" si="1324"/>
        <v>1.123951879632654</v>
      </c>
      <c r="L14121" s="6">
        <f t="shared" si="1325"/>
        <v>248.25455343585307</v>
      </c>
    </row>
    <row r="14122" spans="1:12" x14ac:dyDescent="0.3">
      <c r="A14122" s="3">
        <f>data!A14120</f>
        <v>14119</v>
      </c>
      <c r="B14122" s="3">
        <f>data!B14120</f>
        <v>3</v>
      </c>
      <c r="C14122" s="3">
        <f t="shared" si="1320"/>
        <v>0</v>
      </c>
      <c r="D14122" s="3">
        <f t="shared" si="1321"/>
        <v>0</v>
      </c>
      <c r="E14122" s="3">
        <f t="shared" si="1322"/>
        <v>1</v>
      </c>
      <c r="F14122" s="3">
        <f t="shared" si="1323"/>
        <v>0</v>
      </c>
      <c r="G14122" s="5">
        <f>data!D14120</f>
        <v>50968.179998874701</v>
      </c>
      <c r="H14122" s="7">
        <f>data!L14120</f>
        <v>2.79262106271203E-2</v>
      </c>
      <c r="I14122" s="8">
        <f>data!M14120</f>
        <v>1.2271251653240351</v>
      </c>
      <c r="J14122" s="7" t="str">
        <f>data!N14120</f>
        <v>T</v>
      </c>
      <c r="K14122" s="8">
        <f t="shared" si="1324"/>
        <v>1.1621104267041797</v>
      </c>
      <c r="L14122" s="6">
        <f t="shared" si="1325"/>
        <v>215.43822764877041</v>
      </c>
    </row>
    <row r="14123" spans="1:12" x14ac:dyDescent="0.3">
      <c r="A14123" s="3">
        <f>data!A14121</f>
        <v>14120</v>
      </c>
      <c r="B14123" s="3">
        <f>data!B14121</f>
        <v>3</v>
      </c>
      <c r="C14123" s="3">
        <f t="shared" si="1320"/>
        <v>0</v>
      </c>
      <c r="D14123" s="3">
        <f t="shared" si="1321"/>
        <v>0</v>
      </c>
      <c r="E14123" s="3">
        <f t="shared" si="1322"/>
        <v>1</v>
      </c>
      <c r="F14123" s="3">
        <f t="shared" si="1323"/>
        <v>0</v>
      </c>
      <c r="G14123" s="5">
        <f>data!D14121</f>
        <v>55719.559996604898</v>
      </c>
      <c r="H14123" s="7">
        <f>data!L14121</f>
        <v>2.1679269564529599E-3</v>
      </c>
      <c r="I14123" s="8">
        <f>data!M14121</f>
        <v>1.0768723193665457</v>
      </c>
      <c r="J14123" s="7" t="str">
        <f>data!N14121</f>
        <v>T</v>
      </c>
      <c r="K14123" s="8">
        <f t="shared" si="1324"/>
        <v>1.1277503536568598</v>
      </c>
      <c r="L14123" s="6">
        <f t="shared" si="1325"/>
        <v>144.23422509577557</v>
      </c>
    </row>
    <row r="14124" spans="1:12" x14ac:dyDescent="0.3">
      <c r="A14124" s="3">
        <f>data!A14122</f>
        <v>14121</v>
      </c>
      <c r="B14124" s="3">
        <f>data!B14122</f>
        <v>3</v>
      </c>
      <c r="C14124" s="3">
        <f t="shared" si="1320"/>
        <v>0</v>
      </c>
      <c r="D14124" s="3">
        <f t="shared" si="1321"/>
        <v>0</v>
      </c>
      <c r="E14124" s="3">
        <f t="shared" si="1322"/>
        <v>1</v>
      </c>
      <c r="F14124" s="3">
        <f t="shared" si="1323"/>
        <v>0</v>
      </c>
      <c r="G14124" s="5">
        <f>data!D14122</f>
        <v>48979.610001683199</v>
      </c>
      <c r="H14124" s="7">
        <f>data!L14122</f>
        <v>4.6851567654177797E-3</v>
      </c>
      <c r="I14124" s="8">
        <f>data!M14122</f>
        <v>1.0730975884043483</v>
      </c>
      <c r="J14124" s="7" t="str">
        <f>data!N14122</f>
        <v>V</v>
      </c>
      <c r="K14124" s="8">
        <f t="shared" si="1324"/>
        <v>1.1310629121870599</v>
      </c>
      <c r="L14124" s="6">
        <f t="shared" si="1325"/>
        <v>164.57044933920875</v>
      </c>
    </row>
    <row r="14125" spans="1:12" x14ac:dyDescent="0.3">
      <c r="A14125" s="3">
        <f>data!A14123</f>
        <v>14122</v>
      </c>
      <c r="B14125" s="3">
        <f>data!B14123</f>
        <v>3</v>
      </c>
      <c r="C14125" s="3">
        <f t="shared" si="1320"/>
        <v>0</v>
      </c>
      <c r="D14125" s="3">
        <f t="shared" si="1321"/>
        <v>0</v>
      </c>
      <c r="E14125" s="3">
        <f t="shared" si="1322"/>
        <v>1</v>
      </c>
      <c r="F14125" s="3">
        <f t="shared" si="1323"/>
        <v>0</v>
      </c>
      <c r="G14125" s="5">
        <f>data!D14123</f>
        <v>24430.879998564698</v>
      </c>
      <c r="H14125" s="7">
        <f>data!L14123</f>
        <v>6.2973501910941297E-5</v>
      </c>
      <c r="I14125" s="8">
        <f>data!M14123</f>
        <v>1.0414746543778801</v>
      </c>
      <c r="J14125" s="7" t="str">
        <f>data!N14123</f>
        <v>V</v>
      </c>
      <c r="K14125" s="8">
        <f t="shared" si="1324"/>
        <v>1.1249877812697064</v>
      </c>
      <c r="L14125" s="6">
        <f t="shared" si="1325"/>
        <v>170.39176443347372</v>
      </c>
    </row>
    <row r="14126" spans="1:12" x14ac:dyDescent="0.3">
      <c r="A14126" s="3">
        <f>data!A14124</f>
        <v>14123</v>
      </c>
      <c r="B14126" s="3">
        <f>data!B14124</f>
        <v>3</v>
      </c>
      <c r="C14126" s="3">
        <f t="shared" si="1320"/>
        <v>0</v>
      </c>
      <c r="D14126" s="3">
        <f t="shared" si="1321"/>
        <v>0</v>
      </c>
      <c r="E14126" s="3">
        <f t="shared" si="1322"/>
        <v>1</v>
      </c>
      <c r="F14126" s="3">
        <f t="shared" si="1323"/>
        <v>0</v>
      </c>
      <c r="G14126" s="5">
        <f>data!D14124</f>
        <v>30357.160002946901</v>
      </c>
      <c r="H14126" s="7">
        <f>data!L14124</f>
        <v>3.50554292746501E-2</v>
      </c>
      <c r="I14126" s="8">
        <f>data!M14124</f>
        <v>1.2822489959839358</v>
      </c>
      <c r="J14126" s="7" t="str">
        <f>data!N14124</f>
        <v>V</v>
      </c>
      <c r="K14126" s="8">
        <f t="shared" si="1324"/>
        <v>1.1718040256294466</v>
      </c>
      <c r="L14126" s="6">
        <f t="shared" si="1325"/>
        <v>370.29941468585037</v>
      </c>
    </row>
    <row r="14127" spans="1:12" x14ac:dyDescent="0.3">
      <c r="A14127" s="3">
        <f>data!A14125</f>
        <v>14124</v>
      </c>
      <c r="B14127" s="3">
        <f>data!B14125</f>
        <v>3</v>
      </c>
      <c r="C14127" s="3">
        <f t="shared" si="1320"/>
        <v>0</v>
      </c>
      <c r="D14127" s="3">
        <f t="shared" si="1321"/>
        <v>0</v>
      </c>
      <c r="E14127" s="3">
        <f t="shared" si="1322"/>
        <v>1</v>
      </c>
      <c r="F14127" s="3">
        <f t="shared" si="1323"/>
        <v>0</v>
      </c>
      <c r="G14127" s="5">
        <f>data!D14125</f>
        <v>37154.6699992418</v>
      </c>
      <c r="H14127" s="7">
        <f>data!L14125</f>
        <v>0.10961882916021901</v>
      </c>
      <c r="I14127" s="8">
        <f>data!M14125</f>
        <v>1.0734778657665844</v>
      </c>
      <c r="J14127" s="7" t="str">
        <f>data!N14125</f>
        <v>T</v>
      </c>
      <c r="K14127" s="8">
        <f t="shared" si="1324"/>
        <v>1.2781628529557052</v>
      </c>
      <c r="L14127" s="6">
        <f t="shared" si="1325"/>
        <v>1556.6299729063051</v>
      </c>
    </row>
    <row r="14128" spans="1:12" x14ac:dyDescent="0.3">
      <c r="A14128" s="3">
        <f>data!A14126</f>
        <v>14125</v>
      </c>
      <c r="B14128" s="3">
        <f>data!B14126</f>
        <v>3</v>
      </c>
      <c r="C14128" s="3">
        <f t="shared" si="1320"/>
        <v>0</v>
      </c>
      <c r="D14128" s="3">
        <f t="shared" si="1321"/>
        <v>0</v>
      </c>
      <c r="E14128" s="3">
        <f t="shared" si="1322"/>
        <v>1</v>
      </c>
      <c r="F14128" s="3">
        <f t="shared" si="1323"/>
        <v>0</v>
      </c>
      <c r="G14128" s="5">
        <f>data!D14126</f>
        <v>38450.280001997897</v>
      </c>
      <c r="H14128" s="7">
        <f>data!L14126</f>
        <v>5.3887873261763098E-3</v>
      </c>
      <c r="I14128" s="8">
        <f>data!M14126</f>
        <v>1.1006932605977953</v>
      </c>
      <c r="J14128" s="7" t="str">
        <f>data!N14126</f>
        <v>V</v>
      </c>
      <c r="K14128" s="8">
        <f t="shared" si="1324"/>
        <v>1.1319905964056298</v>
      </c>
      <c r="L14128" s="6">
        <f t="shared" si="1325"/>
        <v>37.662942410759584</v>
      </c>
    </row>
    <row r="14129" spans="1:12" x14ac:dyDescent="0.3">
      <c r="A14129" s="3">
        <f>data!A14127</f>
        <v>14126</v>
      </c>
      <c r="B14129" s="3">
        <f>data!B14127</f>
        <v>3</v>
      </c>
      <c r="C14129" s="3">
        <f t="shared" si="1320"/>
        <v>0</v>
      </c>
      <c r="D14129" s="3">
        <f t="shared" si="1321"/>
        <v>0</v>
      </c>
      <c r="E14129" s="3">
        <f t="shared" si="1322"/>
        <v>1</v>
      </c>
      <c r="F14129" s="3">
        <f t="shared" si="1323"/>
        <v>0</v>
      </c>
      <c r="G14129" s="5">
        <f>data!D14127</f>
        <v>40092.700067758597</v>
      </c>
      <c r="H14129" s="7">
        <f>data!L14127</f>
        <v>6.4235500260321201E-3</v>
      </c>
      <c r="I14129" s="8">
        <f>data!M14127</f>
        <v>1.0428540352403741</v>
      </c>
      <c r="J14129" s="7" t="str">
        <f>data!N14127</f>
        <v>T</v>
      </c>
      <c r="K14129" s="8">
        <f t="shared" si="1324"/>
        <v>1.1333562359764293</v>
      </c>
      <c r="L14129" s="6">
        <f t="shared" si="1325"/>
        <v>328.385207178695</v>
      </c>
    </row>
    <row r="14130" spans="1:12" x14ac:dyDescent="0.3">
      <c r="A14130" s="3">
        <f>data!A14128</f>
        <v>14127</v>
      </c>
      <c r="B14130" s="3">
        <f>data!B14128</f>
        <v>3</v>
      </c>
      <c r="C14130" s="3">
        <f t="shared" si="1320"/>
        <v>0</v>
      </c>
      <c r="D14130" s="3">
        <f t="shared" si="1321"/>
        <v>0</v>
      </c>
      <c r="E14130" s="3">
        <f t="shared" si="1322"/>
        <v>1</v>
      </c>
      <c r="F14130" s="3">
        <f t="shared" si="1323"/>
        <v>0</v>
      </c>
      <c r="G14130" s="5">
        <f>data!D14128</f>
        <v>40168.920072555498</v>
      </c>
      <c r="H14130" s="7">
        <f>data!L14128</f>
        <v>9.3944680625893204E-3</v>
      </c>
      <c r="I14130" s="8">
        <f>data!M14128</f>
        <v>1.0332215128232876</v>
      </c>
      <c r="J14130" s="7" t="str">
        <f>data!N14128</f>
        <v>T</v>
      </c>
      <c r="K14130" s="8">
        <f t="shared" si="1324"/>
        <v>1.1372863005155494</v>
      </c>
      <c r="L14130" s="6">
        <f t="shared" si="1325"/>
        <v>435.00851805108283</v>
      </c>
    </row>
    <row r="14131" spans="1:12" x14ac:dyDescent="0.3">
      <c r="A14131" s="3">
        <f>data!A14129</f>
        <v>14128</v>
      </c>
      <c r="B14131" s="3">
        <f>data!B14129</f>
        <v>3</v>
      </c>
      <c r="C14131" s="3">
        <f t="shared" si="1320"/>
        <v>0</v>
      </c>
      <c r="D14131" s="3">
        <f t="shared" si="1321"/>
        <v>0</v>
      </c>
      <c r="E14131" s="3">
        <f t="shared" si="1322"/>
        <v>1</v>
      </c>
      <c r="F14131" s="3">
        <f t="shared" si="1323"/>
        <v>0</v>
      </c>
      <c r="G14131" s="5">
        <f>data!D14129</f>
        <v>20719.060030341148</v>
      </c>
      <c r="H14131" s="7">
        <f>data!L14129</f>
        <v>3.3604850878433797E-2</v>
      </c>
      <c r="I14131" s="8">
        <f>data!M14129</f>
        <v>0.99895024144446776</v>
      </c>
      <c r="J14131" s="7" t="str">
        <f>data!N14129</f>
        <v>T</v>
      </c>
      <c r="K14131" s="8">
        <f t="shared" si="1324"/>
        <v>1.1698251436326834</v>
      </c>
      <c r="L14131" s="6">
        <f t="shared" si="1325"/>
        <v>604.95992568672659</v>
      </c>
    </row>
    <row r="14132" spans="1:12" x14ac:dyDescent="0.3">
      <c r="A14132" s="3">
        <f>data!A14130</f>
        <v>14129</v>
      </c>
      <c r="B14132" s="3">
        <f>data!B14130</f>
        <v>3</v>
      </c>
      <c r="C14132" s="3">
        <f t="shared" si="1320"/>
        <v>0</v>
      </c>
      <c r="D14132" s="3">
        <f t="shared" si="1321"/>
        <v>0</v>
      </c>
      <c r="E14132" s="3">
        <f t="shared" si="1322"/>
        <v>1</v>
      </c>
      <c r="F14132" s="3">
        <f t="shared" si="1323"/>
        <v>0</v>
      </c>
      <c r="G14132" s="5">
        <f>data!D14130</f>
        <v>34744.040056407503</v>
      </c>
      <c r="H14132" s="7">
        <f>data!L14130</f>
        <v>2.58010246509396E-2</v>
      </c>
      <c r="I14132" s="8">
        <f>data!M14130</f>
        <v>0.98078362864986279</v>
      </c>
      <c r="J14132" s="7" t="str">
        <f>data!N14130</f>
        <v>T</v>
      </c>
      <c r="K14132" s="8">
        <f t="shared" si="1324"/>
        <v>1.1592363561860028</v>
      </c>
      <c r="L14132" s="6">
        <f t="shared" si="1325"/>
        <v>1106.4370181423685</v>
      </c>
    </row>
    <row r="14133" spans="1:12" x14ac:dyDescent="0.3">
      <c r="A14133" s="3">
        <f>data!A14131</f>
        <v>14130</v>
      </c>
      <c r="B14133" s="3">
        <f>data!B14131</f>
        <v>3</v>
      </c>
      <c r="C14133" s="3">
        <f t="shared" si="1320"/>
        <v>0</v>
      </c>
      <c r="D14133" s="3">
        <f t="shared" si="1321"/>
        <v>0</v>
      </c>
      <c r="E14133" s="3">
        <f t="shared" si="1322"/>
        <v>1</v>
      </c>
      <c r="F14133" s="3">
        <f t="shared" si="1323"/>
        <v>0</v>
      </c>
      <c r="G14133" s="5">
        <f>data!D14131</f>
        <v>15855.51002800465</v>
      </c>
      <c r="H14133" s="7">
        <f>data!L14131</f>
        <v>2.8101561285714699E-2</v>
      </c>
      <c r="I14133" s="8">
        <f>data!M14131</f>
        <v>1.0597915523861767</v>
      </c>
      <c r="J14133" s="7" t="str">
        <f>data!N14131</f>
        <v>V</v>
      </c>
      <c r="K14133" s="8">
        <f t="shared" si="1324"/>
        <v>1.1623478863622543</v>
      </c>
      <c r="L14133" s="6">
        <f t="shared" si="1325"/>
        <v>166.76510935358834</v>
      </c>
    </row>
    <row r="14134" spans="1:12" x14ac:dyDescent="0.3">
      <c r="A14134" s="3">
        <f>data!A14132</f>
        <v>14131</v>
      </c>
      <c r="B14134" s="3">
        <f>data!B14132</f>
        <v>3</v>
      </c>
      <c r="C14134" s="3">
        <f t="shared" si="1320"/>
        <v>0</v>
      </c>
      <c r="D14134" s="3">
        <f t="shared" si="1321"/>
        <v>0</v>
      </c>
      <c r="E14134" s="3">
        <f t="shared" si="1322"/>
        <v>1</v>
      </c>
      <c r="F14134" s="3">
        <f t="shared" si="1323"/>
        <v>0</v>
      </c>
      <c r="G14134" s="5">
        <f>data!D14132</f>
        <v>11690</v>
      </c>
      <c r="H14134" s="7">
        <f>data!L14132</f>
        <v>-1.8865019214139101E-3</v>
      </c>
      <c r="I14134" s="8">
        <f>data!M14132</f>
        <v>0.93683402949450179</v>
      </c>
      <c r="J14134" s="7" t="str">
        <f>data!N14132</f>
        <v>T</v>
      </c>
      <c r="K14134" s="8">
        <f t="shared" si="1324"/>
        <v>1.1224352969062481</v>
      </c>
      <c r="L14134" s="6">
        <f t="shared" si="1325"/>
        <v>402.69513813405632</v>
      </c>
    </row>
    <row r="14135" spans="1:12" x14ac:dyDescent="0.3">
      <c r="A14135" s="3">
        <f>data!A14133</f>
        <v>14132</v>
      </c>
      <c r="B14135" s="3">
        <f>data!B14133</f>
        <v>3</v>
      </c>
      <c r="C14135" s="3">
        <f t="shared" si="1320"/>
        <v>0</v>
      </c>
      <c r="D14135" s="3">
        <f t="shared" si="1321"/>
        <v>0</v>
      </c>
      <c r="E14135" s="3">
        <f t="shared" si="1322"/>
        <v>1</v>
      </c>
      <c r="F14135" s="3">
        <f t="shared" si="1323"/>
        <v>0</v>
      </c>
      <c r="G14135" s="5">
        <f>data!D14133</f>
        <v>99383.879815816894</v>
      </c>
      <c r="H14135" s="7">
        <f>data!L14133</f>
        <v>-1.4091254699079899E-3</v>
      </c>
      <c r="I14135" s="8">
        <f>data!M14133</f>
        <v>0.99835582915917864</v>
      </c>
      <c r="J14135" s="7" t="str">
        <f>data!N14133</f>
        <v>V</v>
      </c>
      <c r="K14135" s="8">
        <f t="shared" si="1324"/>
        <v>1.1230597988118145</v>
      </c>
      <c r="L14135" s="6">
        <f t="shared" si="1325"/>
        <v>1545.5266704096714</v>
      </c>
    </row>
    <row r="14136" spans="1:12" x14ac:dyDescent="0.3">
      <c r="A14136" s="3">
        <f>data!A14134</f>
        <v>14133</v>
      </c>
      <c r="B14136" s="3">
        <f>data!B14134</f>
        <v>3</v>
      </c>
      <c r="C14136" s="3">
        <f t="shared" si="1320"/>
        <v>0</v>
      </c>
      <c r="D14136" s="3">
        <f t="shared" si="1321"/>
        <v>0</v>
      </c>
      <c r="E14136" s="3">
        <f t="shared" si="1322"/>
        <v>1</v>
      </c>
      <c r="F14136" s="3">
        <f t="shared" si="1323"/>
        <v>0</v>
      </c>
      <c r="G14136" s="5">
        <f>data!D14134</f>
        <v>97146.909872174307</v>
      </c>
      <c r="H14136" s="7">
        <f>data!L14134</f>
        <v>-1.1601671561165001E-3</v>
      </c>
      <c r="I14136" s="8">
        <f>data!M14134</f>
        <v>1.0592364387942128</v>
      </c>
      <c r="J14136" s="7" t="str">
        <f>data!N14134</f>
        <v>V</v>
      </c>
      <c r="K14136" s="8">
        <f t="shared" si="1324"/>
        <v>1.1233856228926653</v>
      </c>
      <c r="L14136" s="6">
        <f t="shared" si="1325"/>
        <v>399.770980021215</v>
      </c>
    </row>
    <row r="14137" spans="1:12" x14ac:dyDescent="0.3">
      <c r="A14137" s="3">
        <f>data!A14135</f>
        <v>14134</v>
      </c>
      <c r="B14137" s="3">
        <f>data!B14135</f>
        <v>3</v>
      </c>
      <c r="C14137" s="3">
        <f t="shared" si="1320"/>
        <v>0</v>
      </c>
      <c r="D14137" s="3">
        <f t="shared" si="1321"/>
        <v>0</v>
      </c>
      <c r="E14137" s="3">
        <f t="shared" si="1322"/>
        <v>1</v>
      </c>
      <c r="F14137" s="3">
        <f t="shared" si="1323"/>
        <v>0</v>
      </c>
      <c r="G14137" s="5">
        <f>data!D14135</f>
        <v>97535.149735927596</v>
      </c>
      <c r="H14137" s="7">
        <f>data!L14135</f>
        <v>3.54342340229476E-3</v>
      </c>
      <c r="I14137" s="8">
        <f>data!M14135</f>
        <v>1.1793027116768124</v>
      </c>
      <c r="J14137" s="7" t="str">
        <f>data!N14135</f>
        <v>T</v>
      </c>
      <c r="K14137" s="8">
        <f t="shared" si="1324"/>
        <v>1.1295592395971195</v>
      </c>
      <c r="L14137" s="6">
        <f t="shared" si="1325"/>
        <v>241.34224388199857</v>
      </c>
    </row>
    <row r="14138" spans="1:12" x14ac:dyDescent="0.3">
      <c r="A14138" s="3">
        <f>data!A14136</f>
        <v>14135</v>
      </c>
      <c r="B14138" s="3">
        <f>data!B14136</f>
        <v>3</v>
      </c>
      <c r="C14138" s="3">
        <f t="shared" si="1320"/>
        <v>0</v>
      </c>
      <c r="D14138" s="3">
        <f t="shared" si="1321"/>
        <v>0</v>
      </c>
      <c r="E14138" s="3">
        <f t="shared" si="1322"/>
        <v>1</v>
      </c>
      <c r="F14138" s="3">
        <f t="shared" si="1323"/>
        <v>0</v>
      </c>
      <c r="G14138" s="5">
        <f>data!D14136</f>
        <v>104451.109713674</v>
      </c>
      <c r="H14138" s="7">
        <f>data!L14136</f>
        <v>1.1401414114773901E-2</v>
      </c>
      <c r="I14138" s="8">
        <f>data!M14136</f>
        <v>1.0393913590759321</v>
      </c>
      <c r="J14138" s="7" t="str">
        <f>data!N14136</f>
        <v>V</v>
      </c>
      <c r="K14138" s="8">
        <f t="shared" si="1324"/>
        <v>1.1399488890849294</v>
      </c>
      <c r="L14138" s="6">
        <f t="shared" si="1325"/>
        <v>1056.1904903171799</v>
      </c>
    </row>
    <row r="14139" spans="1:12" x14ac:dyDescent="0.3">
      <c r="A14139" s="3">
        <f>data!A14137</f>
        <v>14136</v>
      </c>
      <c r="B14139" s="3">
        <f>data!B14137</f>
        <v>3</v>
      </c>
      <c r="C14139" s="3">
        <f t="shared" si="1320"/>
        <v>0</v>
      </c>
      <c r="D14139" s="3">
        <f t="shared" si="1321"/>
        <v>0</v>
      </c>
      <c r="E14139" s="3">
        <f t="shared" si="1322"/>
        <v>1</v>
      </c>
      <c r="F14139" s="3">
        <f t="shared" si="1323"/>
        <v>0</v>
      </c>
      <c r="G14139" s="5">
        <f>data!D14137</f>
        <v>92549.459842562705</v>
      </c>
      <c r="H14139" s="7">
        <f>data!L14137</f>
        <v>-1.23826353757781E-3</v>
      </c>
      <c r="I14139" s="8">
        <f>data!M14137</f>
        <v>0.97146962233169132</v>
      </c>
      <c r="J14139" s="7" t="str">
        <f>data!N14137</f>
        <v>V</v>
      </c>
      <c r="K14139" s="8">
        <f t="shared" si="1324"/>
        <v>1.1232834041144397</v>
      </c>
      <c r="L14139" s="6">
        <f t="shared" si="1325"/>
        <v>2133.0266733534372</v>
      </c>
    </row>
    <row r="14140" spans="1:12" x14ac:dyDescent="0.3">
      <c r="A14140" s="3">
        <f>data!A14138</f>
        <v>14137</v>
      </c>
      <c r="B14140" s="3">
        <f>data!B14138</f>
        <v>3</v>
      </c>
      <c r="C14140" s="3">
        <f t="shared" si="1320"/>
        <v>0</v>
      </c>
      <c r="D14140" s="3">
        <f t="shared" si="1321"/>
        <v>0</v>
      </c>
      <c r="E14140" s="3">
        <f t="shared" si="1322"/>
        <v>1</v>
      </c>
      <c r="F14140" s="3">
        <f t="shared" si="1323"/>
        <v>0</v>
      </c>
      <c r="G14140" s="5">
        <f>data!D14138</f>
        <v>88399.399812698393</v>
      </c>
      <c r="H14140" s="7">
        <f>data!L14138</f>
        <v>-5.3427593138753802E-4</v>
      </c>
      <c r="I14140" s="8">
        <f>data!M14138</f>
        <v>0.98001292267930218</v>
      </c>
      <c r="J14140" s="7" t="str">
        <f>data!N14138</f>
        <v>V</v>
      </c>
      <c r="K14140" s="8">
        <f t="shared" si="1324"/>
        <v>1.1242051753655846</v>
      </c>
      <c r="L14140" s="6">
        <f t="shared" si="1325"/>
        <v>1837.9477882137292</v>
      </c>
    </row>
    <row r="14141" spans="1:12" x14ac:dyDescent="0.3">
      <c r="A14141" s="3">
        <f>data!A14139</f>
        <v>14138</v>
      </c>
      <c r="B14141" s="3">
        <f>data!B14139</f>
        <v>3</v>
      </c>
      <c r="C14141" s="3">
        <f t="shared" si="1320"/>
        <v>0</v>
      </c>
      <c r="D14141" s="3">
        <f t="shared" si="1321"/>
        <v>0</v>
      </c>
      <c r="E14141" s="3">
        <f t="shared" si="1322"/>
        <v>1</v>
      </c>
      <c r="F14141" s="3">
        <f t="shared" si="1323"/>
        <v>0</v>
      </c>
      <c r="G14141" s="5">
        <f>data!D14139</f>
        <v>86582.329852580995</v>
      </c>
      <c r="H14141" s="7">
        <f>data!L14139</f>
        <v>-1.47318689626386E-3</v>
      </c>
      <c r="I14141" s="8">
        <f>data!M14139</f>
        <v>1.0703036136144894</v>
      </c>
      <c r="J14141" s="7" t="str">
        <f>data!N14139</f>
        <v>V</v>
      </c>
      <c r="K14141" s="8">
        <f t="shared" si="1324"/>
        <v>1.1229759737370826</v>
      </c>
      <c r="L14141" s="6">
        <f t="shared" si="1325"/>
        <v>240.21206964877643</v>
      </c>
    </row>
    <row r="14142" spans="1:12" x14ac:dyDescent="0.3">
      <c r="A14142" s="3">
        <f>data!A14140</f>
        <v>14139</v>
      </c>
      <c r="B14142" s="3">
        <f>data!B14140</f>
        <v>3</v>
      </c>
      <c r="C14142" s="3">
        <f t="shared" si="1320"/>
        <v>0</v>
      </c>
      <c r="D14142" s="3">
        <f t="shared" si="1321"/>
        <v>0</v>
      </c>
      <c r="E14142" s="3">
        <f t="shared" si="1322"/>
        <v>1</v>
      </c>
      <c r="F14142" s="3">
        <f t="shared" si="1323"/>
        <v>0</v>
      </c>
      <c r="G14142" s="5">
        <f>data!D14140</f>
        <v>84668.509714961096</v>
      </c>
      <c r="H14142" s="7">
        <f>data!L14140</f>
        <v>2.3165699126097799E-3</v>
      </c>
      <c r="I14142" s="8">
        <f>data!M14140</f>
        <v>1.1306065008171418</v>
      </c>
      <c r="J14142" s="7" t="str">
        <f>data!N14140</f>
        <v>T</v>
      </c>
      <c r="K14142" s="8">
        <f t="shared" si="1324"/>
        <v>1.1279456911397399</v>
      </c>
      <c r="L14142" s="6">
        <f t="shared" si="1325"/>
        <v>0.59944527107806134</v>
      </c>
    </row>
    <row r="14143" spans="1:12" x14ac:dyDescent="0.3">
      <c r="A14143" s="3">
        <f>data!A14141</f>
        <v>14140</v>
      </c>
      <c r="B14143" s="3">
        <f>data!B14141</f>
        <v>3</v>
      </c>
      <c r="C14143" s="3">
        <f t="shared" si="1320"/>
        <v>0</v>
      </c>
      <c r="D14143" s="3">
        <f t="shared" si="1321"/>
        <v>0</v>
      </c>
      <c r="E14143" s="3">
        <f t="shared" si="1322"/>
        <v>1</v>
      </c>
      <c r="F14143" s="3">
        <f t="shared" si="1323"/>
        <v>0</v>
      </c>
      <c r="G14143" s="5">
        <f>data!D14141</f>
        <v>87523.149737000494</v>
      </c>
      <c r="H14143" s="7">
        <f>data!L14141</f>
        <v>1.27319510396081E-2</v>
      </c>
      <c r="I14143" s="8">
        <f>data!M14141</f>
        <v>1.0228886438809262</v>
      </c>
      <c r="J14143" s="7" t="str">
        <f>data!N14141</f>
        <v>V</v>
      </c>
      <c r="K14143" s="8">
        <f t="shared" si="1324"/>
        <v>1.1417175300158118</v>
      </c>
      <c r="L14143" s="6">
        <f t="shared" si="1325"/>
        <v>1235.8534970831765</v>
      </c>
    </row>
    <row r="14144" spans="1:12" x14ac:dyDescent="0.3">
      <c r="A14144" s="3">
        <f>data!A14142</f>
        <v>14141</v>
      </c>
      <c r="B14144" s="3">
        <f>data!B14142</f>
        <v>3</v>
      </c>
      <c r="C14144" s="3">
        <f t="shared" si="1320"/>
        <v>0</v>
      </c>
      <c r="D14144" s="3">
        <f t="shared" si="1321"/>
        <v>0</v>
      </c>
      <c r="E14144" s="3">
        <f t="shared" si="1322"/>
        <v>1</v>
      </c>
      <c r="F14144" s="3">
        <f t="shared" si="1323"/>
        <v>0</v>
      </c>
      <c r="G14144" s="5">
        <f>data!D14142</f>
        <v>37252.680233389103</v>
      </c>
      <c r="H14144" s="7">
        <f>data!L14142</f>
        <v>-9.1509205638153697E-4</v>
      </c>
      <c r="I14144" s="8">
        <f>data!M14142</f>
        <v>0.97993954383072268</v>
      </c>
      <c r="J14144" s="7" t="str">
        <f>data!N14142</f>
        <v>T</v>
      </c>
      <c r="K14144" s="8">
        <f t="shared" si="1324"/>
        <v>1.1237064571472204</v>
      </c>
      <c r="L14144" s="6">
        <f t="shared" si="1325"/>
        <v>769.97286737349191</v>
      </c>
    </row>
    <row r="14145" spans="1:12" x14ac:dyDescent="0.3">
      <c r="A14145" s="3">
        <f>data!A14143</f>
        <v>14142</v>
      </c>
      <c r="B14145" s="3">
        <f>data!B14143</f>
        <v>3</v>
      </c>
      <c r="C14145" s="3">
        <f t="shared" si="1320"/>
        <v>0</v>
      </c>
      <c r="D14145" s="3">
        <f t="shared" si="1321"/>
        <v>0</v>
      </c>
      <c r="E14145" s="3">
        <f t="shared" si="1322"/>
        <v>1</v>
      </c>
      <c r="F14145" s="3">
        <f t="shared" si="1323"/>
        <v>0</v>
      </c>
      <c r="G14145" s="5">
        <f>data!D14143</f>
        <v>36069.210239767999</v>
      </c>
      <c r="H14145" s="7">
        <f>data!L14143</f>
        <v>1.2767931993679101E-2</v>
      </c>
      <c r="I14145" s="8">
        <f>data!M14143</f>
        <v>1.0602204052612869</v>
      </c>
      <c r="J14145" s="7" t="str">
        <f>data!N14143</f>
        <v>T</v>
      </c>
      <c r="K14145" s="8">
        <f t="shared" si="1324"/>
        <v>1.1417653964548509</v>
      </c>
      <c r="L14145" s="6">
        <f t="shared" si="1325"/>
        <v>239.84530060825901</v>
      </c>
    </row>
    <row r="14146" spans="1:12" x14ac:dyDescent="0.3">
      <c r="A14146" s="3">
        <f>data!A14144</f>
        <v>14143</v>
      </c>
      <c r="B14146" s="3">
        <f>data!B14144</f>
        <v>3</v>
      </c>
      <c r="C14146" s="3">
        <f t="shared" si="1320"/>
        <v>0</v>
      </c>
      <c r="D14146" s="3">
        <f t="shared" si="1321"/>
        <v>0</v>
      </c>
      <c r="E14146" s="3">
        <f t="shared" si="1322"/>
        <v>1</v>
      </c>
      <c r="F14146" s="3">
        <f t="shared" si="1323"/>
        <v>0</v>
      </c>
      <c r="G14146" s="5">
        <f>data!D14144</f>
        <v>41135.410000000003</v>
      </c>
      <c r="H14146" s="7">
        <f>data!L14144</f>
        <v>-3.13118578550109E-4</v>
      </c>
      <c r="I14146" s="8">
        <f>data!M14144</f>
        <v>0.95069344927254618</v>
      </c>
      <c r="J14146" s="7" t="str">
        <f>data!N14144</f>
        <v>T</v>
      </c>
      <c r="K14146" s="8">
        <f t="shared" si="1324"/>
        <v>1.1244949054496234</v>
      </c>
      <c r="L14146" s="6">
        <f t="shared" si="1325"/>
        <v>1242.5751155209534</v>
      </c>
    </row>
    <row r="14147" spans="1:12" x14ac:dyDescent="0.3">
      <c r="A14147" s="3">
        <f>data!A14145</f>
        <v>14144</v>
      </c>
      <c r="B14147" s="3">
        <f>data!B14145</f>
        <v>3</v>
      </c>
      <c r="C14147" s="3">
        <f t="shared" si="1320"/>
        <v>0</v>
      </c>
      <c r="D14147" s="3">
        <f t="shared" si="1321"/>
        <v>0</v>
      </c>
      <c r="E14147" s="3">
        <f t="shared" si="1322"/>
        <v>1</v>
      </c>
      <c r="F14147" s="3">
        <f t="shared" si="1323"/>
        <v>0</v>
      </c>
      <c r="G14147" s="5">
        <f>data!D14145</f>
        <v>38215.08</v>
      </c>
      <c r="H14147" s="7">
        <f>data!L14145</f>
        <v>2.0734934048527E-3</v>
      </c>
      <c r="I14147" s="8">
        <f>data!M14145</f>
        <v>1.0626601809718081</v>
      </c>
      <c r="J14147" s="7" t="str">
        <f>data!N14145</f>
        <v>T</v>
      </c>
      <c r="K14147" s="8">
        <f t="shared" si="1324"/>
        <v>1.1276262724312029</v>
      </c>
      <c r="L14147" s="6">
        <f t="shared" si="1325"/>
        <v>161.29030065233502</v>
      </c>
    </row>
    <row r="14148" spans="1:12" x14ac:dyDescent="0.3">
      <c r="A14148" s="3">
        <f>data!A14146</f>
        <v>14145</v>
      </c>
      <c r="B14148" s="3">
        <f>data!B14146</f>
        <v>3</v>
      </c>
      <c r="C14148" s="3">
        <f t="shared" si="1320"/>
        <v>0</v>
      </c>
      <c r="D14148" s="3">
        <f t="shared" si="1321"/>
        <v>0</v>
      </c>
      <c r="E14148" s="3">
        <f t="shared" si="1322"/>
        <v>1</v>
      </c>
      <c r="F14148" s="3">
        <f t="shared" si="1323"/>
        <v>0</v>
      </c>
      <c r="G14148" s="5">
        <f>data!D14146</f>
        <v>29576.37</v>
      </c>
      <c r="H14148" s="7">
        <f>data!L14146</f>
        <v>-2.72638778448055E-4</v>
      </c>
      <c r="I14148" s="8">
        <f>data!M14146</f>
        <v>0.95976351351351352</v>
      </c>
      <c r="J14148" s="7" t="str">
        <f>data!N14146</f>
        <v>T</v>
      </c>
      <c r="K14148" s="8">
        <f t="shared" si="1324"/>
        <v>1.1245479446252562</v>
      </c>
      <c r="L14148" s="6">
        <f t="shared" si="1325"/>
        <v>803.11405174644062</v>
      </c>
    </row>
    <row r="14149" spans="1:12" x14ac:dyDescent="0.3">
      <c r="A14149" s="3">
        <f>data!A14147</f>
        <v>14146</v>
      </c>
      <c r="B14149" s="3">
        <f>data!B14147</f>
        <v>3</v>
      </c>
      <c r="C14149" s="3">
        <f t="shared" ref="C14149:C14212" si="1326">IF(B14149=1,1,0)</f>
        <v>0</v>
      </c>
      <c r="D14149" s="3">
        <f t="shared" ref="D14149:D14212" si="1327">IF(B14149=2,1,0)</f>
        <v>0</v>
      </c>
      <c r="E14149" s="3">
        <f t="shared" ref="E14149:E14212" si="1328">IF(B14149=3,1,0)</f>
        <v>1</v>
      </c>
      <c r="F14149" s="3">
        <f t="shared" ref="F14149:F14212" si="1329">IF(B14149=4,1,0)</f>
        <v>0</v>
      </c>
      <c r="G14149" s="5">
        <f>data!D14147</f>
        <v>26929.34</v>
      </c>
      <c r="H14149" s="7">
        <f>data!L14147</f>
        <v>1.68917127502164E-3</v>
      </c>
      <c r="I14149" s="8">
        <f>data!M14147</f>
        <v>1.052778087072709</v>
      </c>
      <c r="J14149" s="7" t="str">
        <f>data!N14147</f>
        <v>T</v>
      </c>
      <c r="K14149" s="8">
        <f t="shared" ref="K14149:K14212" si="1330">$G$2*EXP(SUMPRODUCT($C$2:$F$2*C14149:F14149)*H14149)</f>
        <v>1.1271214321325056</v>
      </c>
      <c r="L14149" s="6">
        <f t="shared" ref="L14149:L14212" si="1331">G14149*(I14149-K14149)^2</f>
        <v>148.83665669378169</v>
      </c>
    </row>
    <row r="14150" spans="1:12" x14ac:dyDescent="0.3">
      <c r="A14150" s="3">
        <f>data!A14148</f>
        <v>14147</v>
      </c>
      <c r="B14150" s="3">
        <f>data!B14148</f>
        <v>3</v>
      </c>
      <c r="C14150" s="3">
        <f t="shared" si="1326"/>
        <v>0</v>
      </c>
      <c r="D14150" s="3">
        <f t="shared" si="1327"/>
        <v>0</v>
      </c>
      <c r="E14150" s="3">
        <f t="shared" si="1328"/>
        <v>1</v>
      </c>
      <c r="F14150" s="3">
        <f t="shared" si="1329"/>
        <v>0</v>
      </c>
      <c r="G14150" s="5">
        <f>data!D14148</f>
        <v>27928.880000000001</v>
      </c>
      <c r="H14150" s="7">
        <f>data!L14148</f>
        <v>8.4197066475782305E-4</v>
      </c>
      <c r="I14150" s="8">
        <f>data!M14148</f>
        <v>1.0492201163579256</v>
      </c>
      <c r="J14150" s="7" t="str">
        <f>data!N14148</f>
        <v>V</v>
      </c>
      <c r="K14150" s="8">
        <f t="shared" si="1330"/>
        <v>1.1260093591145588</v>
      </c>
      <c r="L14150" s="6">
        <f t="shared" si="1331"/>
        <v>164.6850931632811</v>
      </c>
    </row>
    <row r="14151" spans="1:12" x14ac:dyDescent="0.3">
      <c r="A14151" s="3">
        <f>data!A14149</f>
        <v>14148</v>
      </c>
      <c r="B14151" s="3">
        <f>data!B14149</f>
        <v>3</v>
      </c>
      <c r="C14151" s="3">
        <f t="shared" si="1326"/>
        <v>0</v>
      </c>
      <c r="D14151" s="3">
        <f t="shared" si="1327"/>
        <v>0</v>
      </c>
      <c r="E14151" s="3">
        <f t="shared" si="1328"/>
        <v>1</v>
      </c>
      <c r="F14151" s="3">
        <f t="shared" si="1329"/>
        <v>0</v>
      </c>
      <c r="G14151" s="5">
        <f>data!D14149</f>
        <v>27695.71</v>
      </c>
      <c r="H14151" s="7">
        <f>data!L14149</f>
        <v>5.0481609532282499E-4</v>
      </c>
      <c r="I14151" s="8">
        <f>data!M14149</f>
        <v>1.1281398019233531</v>
      </c>
      <c r="J14151" s="7" t="str">
        <f>data!N14149</f>
        <v>V</v>
      </c>
      <c r="K14151" s="8">
        <f t="shared" si="1330"/>
        <v>1.1255671003787495</v>
      </c>
      <c r="L14151" s="6">
        <f t="shared" si="1331"/>
        <v>0.1833121780586813</v>
      </c>
    </row>
    <row r="14152" spans="1:12" x14ac:dyDescent="0.3">
      <c r="A14152" s="3">
        <f>data!A14150</f>
        <v>14149</v>
      </c>
      <c r="B14152" s="3">
        <f>data!B14150</f>
        <v>3</v>
      </c>
      <c r="C14152" s="3">
        <f t="shared" si="1326"/>
        <v>0</v>
      </c>
      <c r="D14152" s="3">
        <f t="shared" si="1327"/>
        <v>0</v>
      </c>
      <c r="E14152" s="3">
        <f t="shared" si="1328"/>
        <v>1</v>
      </c>
      <c r="F14152" s="3">
        <f t="shared" si="1329"/>
        <v>0</v>
      </c>
      <c r="G14152" s="5">
        <f>data!D14150</f>
        <v>14345.3</v>
      </c>
      <c r="H14152" s="7">
        <f>data!L14150</f>
        <v>-9.6314514269961996E-5</v>
      </c>
      <c r="I14152" s="8">
        <f>data!M14150</f>
        <v>0.93793535803845085</v>
      </c>
      <c r="J14152" s="7" t="str">
        <f>data!N14150</f>
        <v>V</v>
      </c>
      <c r="K14152" s="8">
        <f t="shared" si="1330"/>
        <v>1.1247790049298871</v>
      </c>
      <c r="L14152" s="6">
        <f t="shared" si="1331"/>
        <v>500.80228972857299</v>
      </c>
    </row>
    <row r="14153" spans="1:12" x14ac:dyDescent="0.3">
      <c r="A14153" s="3">
        <f>data!A14151</f>
        <v>14150</v>
      </c>
      <c r="B14153" s="3">
        <f>data!B14151</f>
        <v>3</v>
      </c>
      <c r="C14153" s="3">
        <f t="shared" si="1326"/>
        <v>0</v>
      </c>
      <c r="D14153" s="3">
        <f t="shared" si="1327"/>
        <v>0</v>
      </c>
      <c r="E14153" s="3">
        <f t="shared" si="1328"/>
        <v>1</v>
      </c>
      <c r="F14153" s="3">
        <f t="shared" si="1329"/>
        <v>0</v>
      </c>
      <c r="G14153" s="5">
        <f>data!D14151</f>
        <v>45813.01</v>
      </c>
      <c r="H14153" s="7">
        <f>data!L14151</f>
        <v>-4.4346443613683901E-4</v>
      </c>
      <c r="I14153" s="8">
        <f>data!M14151</f>
        <v>0.96615418165957911</v>
      </c>
      <c r="J14153" s="7" t="str">
        <f>data!N14151</f>
        <v>V</v>
      </c>
      <c r="K14153" s="8">
        <f t="shared" si="1330"/>
        <v>1.1243241351190949</v>
      </c>
      <c r="L14153" s="6">
        <f t="shared" si="1331"/>
        <v>1146.1377060458988</v>
      </c>
    </row>
    <row r="14154" spans="1:12" x14ac:dyDescent="0.3">
      <c r="A14154" s="3">
        <f>data!A14152</f>
        <v>14151</v>
      </c>
      <c r="B14154" s="3">
        <f>data!B14152</f>
        <v>3</v>
      </c>
      <c r="C14154" s="3">
        <f t="shared" si="1326"/>
        <v>0</v>
      </c>
      <c r="D14154" s="3">
        <f t="shared" si="1327"/>
        <v>0</v>
      </c>
      <c r="E14154" s="3">
        <f t="shared" si="1328"/>
        <v>1</v>
      </c>
      <c r="F14154" s="3">
        <f t="shared" si="1329"/>
        <v>0</v>
      </c>
      <c r="G14154" s="5">
        <f>data!D14152</f>
        <v>48911.81</v>
      </c>
      <c r="H14154" s="7">
        <f>data!L14152</f>
        <v>1.77265737317003E-3</v>
      </c>
      <c r="I14154" s="8">
        <f>data!M14152</f>
        <v>1.0586047652131267</v>
      </c>
      <c r="J14154" s="7" t="str">
        <f>data!N14152</f>
        <v>T</v>
      </c>
      <c r="K14154" s="8">
        <f t="shared" si="1330"/>
        <v>1.1272310791107227</v>
      </c>
      <c r="L14154" s="6">
        <f t="shared" si="1331"/>
        <v>230.35363993650813</v>
      </c>
    </row>
    <row r="14155" spans="1:12" x14ac:dyDescent="0.3">
      <c r="A14155" s="3">
        <f>data!A14153</f>
        <v>14152</v>
      </c>
      <c r="B14155" s="3">
        <f>data!B14153</f>
        <v>3</v>
      </c>
      <c r="C14155" s="3">
        <f t="shared" si="1326"/>
        <v>0</v>
      </c>
      <c r="D14155" s="3">
        <f t="shared" si="1327"/>
        <v>0</v>
      </c>
      <c r="E14155" s="3">
        <f t="shared" si="1328"/>
        <v>1</v>
      </c>
      <c r="F14155" s="3">
        <f t="shared" si="1329"/>
        <v>0</v>
      </c>
      <c r="G14155" s="5">
        <f>data!D14153</f>
        <v>17236.740000000002</v>
      </c>
      <c r="H14155" s="7">
        <f>data!L14153</f>
        <v>-1.6918847794093601E-4</v>
      </c>
      <c r="I14155" s="8">
        <f>data!M14153</f>
        <v>0.93751811279197816</v>
      </c>
      <c r="J14155" s="7" t="str">
        <f>data!N14153</f>
        <v>T</v>
      </c>
      <c r="K14155" s="8">
        <f t="shared" si="1330"/>
        <v>1.124683503070556</v>
      </c>
      <c r="L14155" s="6">
        <f t="shared" si="1331"/>
        <v>603.81822772498469</v>
      </c>
    </row>
    <row r="14156" spans="1:12" x14ac:dyDescent="0.3">
      <c r="A14156" s="3">
        <f>data!A14154</f>
        <v>14153</v>
      </c>
      <c r="B14156" s="3">
        <f>data!B14154</f>
        <v>3</v>
      </c>
      <c r="C14156" s="3">
        <f t="shared" si="1326"/>
        <v>0</v>
      </c>
      <c r="D14156" s="3">
        <f t="shared" si="1327"/>
        <v>0</v>
      </c>
      <c r="E14156" s="3">
        <f t="shared" si="1328"/>
        <v>1</v>
      </c>
      <c r="F14156" s="3">
        <f t="shared" si="1329"/>
        <v>0</v>
      </c>
      <c r="G14156" s="5">
        <f>data!D14154</f>
        <v>19625.86</v>
      </c>
      <c r="H14156" s="7">
        <f>data!L14154</f>
        <v>2.0582565988350901E-3</v>
      </c>
      <c r="I14156" s="8">
        <f>data!M14154</f>
        <v>1.0844955716176321</v>
      </c>
      <c r="J14156" s="7" t="str">
        <f>data!N14154</f>
        <v>T</v>
      </c>
      <c r="K14156" s="8">
        <f t="shared" si="1330"/>
        <v>1.1276062532670248</v>
      </c>
      <c r="L14156" s="6">
        <f t="shared" si="1331"/>
        <v>36.475266704952602</v>
      </c>
    </row>
    <row r="14157" spans="1:12" x14ac:dyDescent="0.3">
      <c r="A14157" s="3">
        <f>data!A14155</f>
        <v>14154</v>
      </c>
      <c r="B14157" s="3">
        <f>data!B14155</f>
        <v>3</v>
      </c>
      <c r="C14157" s="3">
        <f t="shared" si="1326"/>
        <v>0</v>
      </c>
      <c r="D14157" s="3">
        <f t="shared" si="1327"/>
        <v>0</v>
      </c>
      <c r="E14157" s="3">
        <f t="shared" si="1328"/>
        <v>1</v>
      </c>
      <c r="F14157" s="3">
        <f t="shared" si="1329"/>
        <v>0</v>
      </c>
      <c r="G14157" s="5">
        <f>data!D14155</f>
        <v>11044.11</v>
      </c>
      <c r="H14157" s="7">
        <f>data!L14155</f>
        <v>-9.0428909929583402E-3</v>
      </c>
      <c r="I14157" s="8">
        <f>data!M14155</f>
        <v>0.81621372639336709</v>
      </c>
      <c r="J14157" s="7" t="str">
        <f>data!N14155</f>
        <v>V</v>
      </c>
      <c r="K14157" s="8">
        <f t="shared" si="1330"/>
        <v>1.113114854633898</v>
      </c>
      <c r="L14157" s="6">
        <f t="shared" si="1331"/>
        <v>973.54138830411887</v>
      </c>
    </row>
    <row r="14158" spans="1:12" x14ac:dyDescent="0.3">
      <c r="A14158" s="3">
        <f>data!A14156</f>
        <v>14155</v>
      </c>
      <c r="B14158" s="3">
        <f>data!B14156</f>
        <v>3</v>
      </c>
      <c r="C14158" s="3">
        <f t="shared" si="1326"/>
        <v>0</v>
      </c>
      <c r="D14158" s="3">
        <f t="shared" si="1327"/>
        <v>0</v>
      </c>
      <c r="E14158" s="3">
        <f t="shared" si="1328"/>
        <v>1</v>
      </c>
      <c r="F14158" s="3">
        <f t="shared" si="1329"/>
        <v>0</v>
      </c>
      <c r="G14158" s="5">
        <f>data!D14156</f>
        <v>26295.43</v>
      </c>
      <c r="H14158" s="7">
        <f>data!L14156</f>
        <v>1.9589928125157401E-2</v>
      </c>
      <c r="I14158" s="8">
        <f>data!M14156</f>
        <v>0.86758556605234627</v>
      </c>
      <c r="J14158" s="7" t="str">
        <f>data!N14156</f>
        <v>T</v>
      </c>
      <c r="K14158" s="8">
        <f t="shared" si="1330"/>
        <v>1.1508772393491864</v>
      </c>
      <c r="L14158" s="6">
        <f t="shared" si="1331"/>
        <v>2110.3179662234429</v>
      </c>
    </row>
    <row r="14159" spans="1:12" x14ac:dyDescent="0.3">
      <c r="A14159" s="3">
        <f>data!A14157</f>
        <v>14156</v>
      </c>
      <c r="B14159" s="3">
        <f>data!B14157</f>
        <v>3</v>
      </c>
      <c r="C14159" s="3">
        <f t="shared" si="1326"/>
        <v>0</v>
      </c>
      <c r="D14159" s="3">
        <f t="shared" si="1327"/>
        <v>0</v>
      </c>
      <c r="E14159" s="3">
        <f t="shared" si="1328"/>
        <v>1</v>
      </c>
      <c r="F14159" s="3">
        <f t="shared" si="1329"/>
        <v>0</v>
      </c>
      <c r="G14159" s="5">
        <f>data!D14157</f>
        <v>40690.92</v>
      </c>
      <c r="H14159" s="7">
        <f>data!L14157</f>
        <v>3.0137991475192399E-2</v>
      </c>
      <c r="I14159" s="8">
        <f>data!M14157</f>
        <v>1.0307461191787681</v>
      </c>
      <c r="J14159" s="7" t="str">
        <f>data!N14157</f>
        <v>V</v>
      </c>
      <c r="K14159" s="8">
        <f t="shared" si="1330"/>
        <v>1.1651091741784885</v>
      </c>
      <c r="L14159" s="6">
        <f t="shared" si="1331"/>
        <v>734.61069818913188</v>
      </c>
    </row>
    <row r="14160" spans="1:12" x14ac:dyDescent="0.3">
      <c r="A14160" s="3">
        <f>data!A14158</f>
        <v>14157</v>
      </c>
      <c r="B14160" s="3">
        <f>data!B14158</f>
        <v>3</v>
      </c>
      <c r="C14160" s="3">
        <f t="shared" si="1326"/>
        <v>0</v>
      </c>
      <c r="D14160" s="3">
        <f t="shared" si="1327"/>
        <v>0</v>
      </c>
      <c r="E14160" s="3">
        <f t="shared" si="1328"/>
        <v>1</v>
      </c>
      <c r="F14160" s="3">
        <f t="shared" si="1329"/>
        <v>0</v>
      </c>
      <c r="G14160" s="5">
        <f>data!D14158</f>
        <v>21626.3</v>
      </c>
      <c r="H14160" s="7">
        <f>data!L14158</f>
        <v>4.5065374353855199E-4</v>
      </c>
      <c r="I14160" s="8">
        <f>data!M14158</f>
        <v>2.0037495313085865</v>
      </c>
      <c r="J14160" s="7" t="str">
        <f>data!N14158</f>
        <v>T</v>
      </c>
      <c r="K14160" s="8">
        <f t="shared" si="1330"/>
        <v>1.125496069715118</v>
      </c>
      <c r="L14160" s="6">
        <f t="shared" si="1331"/>
        <v>16680.995440955321</v>
      </c>
    </row>
    <row r="14161" spans="1:12" x14ac:dyDescent="0.3">
      <c r="A14161" s="3">
        <f>data!A14159</f>
        <v>14158</v>
      </c>
      <c r="B14161" s="3">
        <f>data!B14159</f>
        <v>3</v>
      </c>
      <c r="C14161" s="3">
        <f t="shared" si="1326"/>
        <v>0</v>
      </c>
      <c r="D14161" s="3">
        <f t="shared" si="1327"/>
        <v>0</v>
      </c>
      <c r="E14161" s="3">
        <f t="shared" si="1328"/>
        <v>1</v>
      </c>
      <c r="F14161" s="3">
        <f t="shared" si="1329"/>
        <v>0</v>
      </c>
      <c r="G14161" s="5">
        <f>data!D14159</f>
        <v>7656.2449999999499</v>
      </c>
      <c r="H14161" s="7">
        <f>data!L14159</f>
        <v>2.83016864520419E-2</v>
      </c>
      <c r="I14161" s="8">
        <f>data!M14159</f>
        <v>1.2314410480349345</v>
      </c>
      <c r="J14161" s="7" t="str">
        <f>data!N14159</f>
        <v>T</v>
      </c>
      <c r="K14161" s="8">
        <f t="shared" si="1330"/>
        <v>1.1626189549190742</v>
      </c>
      <c r="L14161" s="6">
        <f t="shared" si="1331"/>
        <v>36.263655152215868</v>
      </c>
    </row>
    <row r="14162" spans="1:12" x14ac:dyDescent="0.3">
      <c r="A14162" s="3">
        <f>data!A14160</f>
        <v>14159</v>
      </c>
      <c r="B14162" s="3">
        <f>data!B14160</f>
        <v>3</v>
      </c>
      <c r="C14162" s="3">
        <f t="shared" si="1326"/>
        <v>0</v>
      </c>
      <c r="D14162" s="3">
        <f t="shared" si="1327"/>
        <v>0</v>
      </c>
      <c r="E14162" s="3">
        <f t="shared" si="1328"/>
        <v>1</v>
      </c>
      <c r="F14162" s="3">
        <f t="shared" si="1329"/>
        <v>0</v>
      </c>
      <c r="G14162" s="5">
        <f>data!D14160</f>
        <v>24111.299999999701</v>
      </c>
      <c r="H14162" s="7">
        <f>data!L14160</f>
        <v>1.1385091352458999E-2</v>
      </c>
      <c r="I14162" s="8">
        <f>data!M14160</f>
        <v>1.3866254266211604</v>
      </c>
      <c r="J14162" s="7" t="str">
        <f>data!N14160</f>
        <v>T</v>
      </c>
      <c r="K14162" s="8">
        <f t="shared" si="1330"/>
        <v>1.139927208770402</v>
      </c>
      <c r="L14162" s="6">
        <f t="shared" si="1331"/>
        <v>1467.4139757676273</v>
      </c>
    </row>
    <row r="14163" spans="1:12" x14ac:dyDescent="0.3">
      <c r="A14163" s="3">
        <f>data!A14161</f>
        <v>14160</v>
      </c>
      <c r="B14163" s="3">
        <f>data!B14161</f>
        <v>3</v>
      </c>
      <c r="C14163" s="3">
        <f t="shared" si="1326"/>
        <v>0</v>
      </c>
      <c r="D14163" s="3">
        <f t="shared" si="1327"/>
        <v>0</v>
      </c>
      <c r="E14163" s="3">
        <f t="shared" si="1328"/>
        <v>1</v>
      </c>
      <c r="F14163" s="3">
        <f t="shared" si="1329"/>
        <v>0</v>
      </c>
      <c r="G14163" s="5">
        <f>data!D14161</f>
        <v>11312.405000000001</v>
      </c>
      <c r="H14163" s="7">
        <f>data!L14161</f>
        <v>2.9830383837693999E-2</v>
      </c>
      <c r="I14163" s="8">
        <f>data!M14161</f>
        <v>1.068876693918692</v>
      </c>
      <c r="J14163" s="7" t="str">
        <f>data!N14161</f>
        <v>V</v>
      </c>
      <c r="K14163" s="8">
        <f t="shared" si="1330"/>
        <v>1.1646916548538351</v>
      </c>
      <c r="L14163" s="6">
        <f t="shared" si="1331"/>
        <v>103.85361033683117</v>
      </c>
    </row>
    <row r="14164" spans="1:12" x14ac:dyDescent="0.3">
      <c r="A14164" s="3">
        <f>data!A14162</f>
        <v>14161</v>
      </c>
      <c r="B14164" s="3">
        <f>data!B14162</f>
        <v>3</v>
      </c>
      <c r="C14164" s="3">
        <f t="shared" si="1326"/>
        <v>0</v>
      </c>
      <c r="D14164" s="3">
        <f t="shared" si="1327"/>
        <v>0</v>
      </c>
      <c r="E14164" s="3">
        <f t="shared" si="1328"/>
        <v>1</v>
      </c>
      <c r="F14164" s="3">
        <f t="shared" si="1329"/>
        <v>0</v>
      </c>
      <c r="G14164" s="5">
        <f>data!D14162</f>
        <v>51654.6</v>
      </c>
      <c r="H14164" s="7">
        <f>data!L14162</f>
        <v>1.11230489336985E-2</v>
      </c>
      <c r="I14164" s="8">
        <f>data!M14162</f>
        <v>1.3013197646684687</v>
      </c>
      <c r="J14164" s="7" t="str">
        <f>data!N14162</f>
        <v>T</v>
      </c>
      <c r="K14164" s="8">
        <f t="shared" si="1330"/>
        <v>1.1395792136994416</v>
      </c>
      <c r="L14164" s="6">
        <f t="shared" si="1331"/>
        <v>1351.2846370308409</v>
      </c>
    </row>
    <row r="14165" spans="1:12" x14ac:dyDescent="0.3">
      <c r="A14165" s="3">
        <f>data!A14163</f>
        <v>14162</v>
      </c>
      <c r="B14165" s="3">
        <f>data!B14163</f>
        <v>3</v>
      </c>
      <c r="C14165" s="3">
        <f t="shared" si="1326"/>
        <v>0</v>
      </c>
      <c r="D14165" s="3">
        <f t="shared" si="1327"/>
        <v>0</v>
      </c>
      <c r="E14165" s="3">
        <f t="shared" si="1328"/>
        <v>1</v>
      </c>
      <c r="F14165" s="3">
        <f t="shared" si="1329"/>
        <v>0</v>
      </c>
      <c r="G14165" s="5">
        <f>data!D14163</f>
        <v>26631.27</v>
      </c>
      <c r="H14165" s="7">
        <f>data!L14163</f>
        <v>1.08305081525541E-3</v>
      </c>
      <c r="I14165" s="8">
        <f>data!M14163</f>
        <v>1.8941320667994483</v>
      </c>
      <c r="J14165" s="7" t="str">
        <f>data!N14163</f>
        <v>T</v>
      </c>
      <c r="K14165" s="8">
        <f t="shared" si="1330"/>
        <v>1.1263256998531757</v>
      </c>
      <c r="L14165" s="6">
        <f t="shared" si="1331"/>
        <v>15699.842512795478</v>
      </c>
    </row>
    <row r="14166" spans="1:12" x14ac:dyDescent="0.3">
      <c r="A14166" s="3">
        <f>data!A14164</f>
        <v>14163</v>
      </c>
      <c r="B14166" s="3">
        <f>data!B14164</f>
        <v>3</v>
      </c>
      <c r="C14166" s="3">
        <f t="shared" si="1326"/>
        <v>0</v>
      </c>
      <c r="D14166" s="3">
        <f t="shared" si="1327"/>
        <v>0</v>
      </c>
      <c r="E14166" s="3">
        <f t="shared" si="1328"/>
        <v>1</v>
      </c>
      <c r="F14166" s="3">
        <f t="shared" si="1329"/>
        <v>0</v>
      </c>
      <c r="G14166" s="5">
        <f>data!D14164</f>
        <v>4767.74000057578</v>
      </c>
      <c r="H14166" s="7">
        <f>data!L14164</f>
        <v>-2.6538870216943401E-3</v>
      </c>
      <c r="I14166" s="8">
        <f>data!M14164</f>
        <v>0.95934789424182254</v>
      </c>
      <c r="J14166" s="7" t="str">
        <f>data!N14164</f>
        <v>T</v>
      </c>
      <c r="K14166" s="8">
        <f t="shared" si="1330"/>
        <v>1.1214321346003986</v>
      </c>
      <c r="L14166" s="6">
        <f t="shared" si="1331"/>
        <v>125.25473251430981</v>
      </c>
    </row>
    <row r="14167" spans="1:12" x14ac:dyDescent="0.3">
      <c r="A14167" s="3">
        <f>data!A14165</f>
        <v>14164</v>
      </c>
      <c r="B14167" s="3">
        <f>data!B14165</f>
        <v>3</v>
      </c>
      <c r="C14167" s="3">
        <f t="shared" si="1326"/>
        <v>0</v>
      </c>
      <c r="D14167" s="3">
        <f t="shared" si="1327"/>
        <v>0</v>
      </c>
      <c r="E14167" s="3">
        <f t="shared" si="1328"/>
        <v>1</v>
      </c>
      <c r="F14167" s="3">
        <f t="shared" si="1329"/>
        <v>0</v>
      </c>
      <c r="G14167" s="5">
        <f>data!D14165</f>
        <v>21238.020001888301</v>
      </c>
      <c r="H14167" s="7">
        <f>data!L14165</f>
        <v>7.70764561978918E-4</v>
      </c>
      <c r="I14167" s="8">
        <f>data!M14165</f>
        <v>0.95788732394366194</v>
      </c>
      <c r="J14167" s="7" t="str">
        <f>data!N14165</f>
        <v>V</v>
      </c>
      <c r="K14167" s="8">
        <f t="shared" si="1330"/>
        <v>1.1259159408332349</v>
      </c>
      <c r="L14167" s="6">
        <f t="shared" si="1331"/>
        <v>599.6261033262457</v>
      </c>
    </row>
    <row r="14168" spans="1:12" x14ac:dyDescent="0.3">
      <c r="A14168" s="3">
        <f>data!A14166</f>
        <v>14165</v>
      </c>
      <c r="B14168" s="3">
        <f>data!B14166</f>
        <v>3</v>
      </c>
      <c r="C14168" s="3">
        <f t="shared" si="1326"/>
        <v>0</v>
      </c>
      <c r="D14168" s="3">
        <f t="shared" si="1327"/>
        <v>0</v>
      </c>
      <c r="E14168" s="3">
        <f t="shared" si="1328"/>
        <v>1</v>
      </c>
      <c r="F14168" s="3">
        <f t="shared" si="1329"/>
        <v>0</v>
      </c>
      <c r="G14168" s="5">
        <f>data!D14166</f>
        <v>15603.8099986911</v>
      </c>
      <c r="H14168" s="7">
        <f>data!L14166</f>
        <v>1.2590175751564701E-3</v>
      </c>
      <c r="I14168" s="8">
        <f>data!M14166</f>
        <v>0.95678340482745372</v>
      </c>
      <c r="J14168" s="7" t="str">
        <f>data!N14166</f>
        <v>T</v>
      </c>
      <c r="K14168" s="8">
        <f t="shared" si="1330"/>
        <v>1.1265566561598532</v>
      </c>
      <c r="L14168" s="6">
        <f t="shared" si="1331"/>
        <v>449.74794256833644</v>
      </c>
    </row>
    <row r="14169" spans="1:12" x14ac:dyDescent="0.3">
      <c r="A14169" s="3">
        <f>data!A14167</f>
        <v>14166</v>
      </c>
      <c r="B14169" s="3">
        <f>data!B14167</f>
        <v>3</v>
      </c>
      <c r="C14169" s="3">
        <f t="shared" si="1326"/>
        <v>0</v>
      </c>
      <c r="D14169" s="3">
        <f t="shared" si="1327"/>
        <v>0</v>
      </c>
      <c r="E14169" s="3">
        <f t="shared" si="1328"/>
        <v>1</v>
      </c>
      <c r="F14169" s="3">
        <f t="shared" si="1329"/>
        <v>0</v>
      </c>
      <c r="G14169" s="5">
        <f>data!D14167</f>
        <v>24422.230000615102</v>
      </c>
      <c r="H14169" s="7">
        <f>data!L14167</f>
        <v>0.112728464502208</v>
      </c>
      <c r="I14169" s="8">
        <f>data!M14167</f>
        <v>1.4029277069021917</v>
      </c>
      <c r="J14169" s="7" t="str">
        <f>data!N14167</f>
        <v>V</v>
      </c>
      <c r="K14169" s="8">
        <f t="shared" si="1330"/>
        <v>1.2828023761124911</v>
      </c>
      <c r="L14169" s="6">
        <f t="shared" si="1331"/>
        <v>352.41510139786328</v>
      </c>
    </row>
    <row r="14170" spans="1:12" x14ac:dyDescent="0.3">
      <c r="A14170" s="3">
        <f>data!A14168</f>
        <v>14167</v>
      </c>
      <c r="B14170" s="3">
        <f>data!B14168</f>
        <v>3</v>
      </c>
      <c r="C14170" s="3">
        <f t="shared" si="1326"/>
        <v>0</v>
      </c>
      <c r="D14170" s="3">
        <f t="shared" si="1327"/>
        <v>0</v>
      </c>
      <c r="E14170" s="3">
        <f t="shared" si="1328"/>
        <v>1</v>
      </c>
      <c r="F14170" s="3">
        <f t="shared" si="1329"/>
        <v>0</v>
      </c>
      <c r="G14170" s="5">
        <f>data!D14168</f>
        <v>12756.7499997616</v>
      </c>
      <c r="H14170" s="7">
        <f>data!L14168</f>
        <v>1.1268358102635499E-3</v>
      </c>
      <c r="I14170" s="8">
        <f>data!M14168</f>
        <v>0.97547982765374075</v>
      </c>
      <c r="J14170" s="7" t="str">
        <f>data!N14168</f>
        <v>V</v>
      </c>
      <c r="K14170" s="8">
        <f t="shared" si="1330"/>
        <v>1.1263831632174111</v>
      </c>
      <c r="L14170" s="6">
        <f t="shared" si="1331"/>
        <v>290.49437248127128</v>
      </c>
    </row>
    <row r="14171" spans="1:12" x14ac:dyDescent="0.3">
      <c r="A14171" s="3">
        <f>data!A14169</f>
        <v>14168</v>
      </c>
      <c r="B14171" s="3">
        <f>data!B14169</f>
        <v>3</v>
      </c>
      <c r="C14171" s="3">
        <f t="shared" si="1326"/>
        <v>0</v>
      </c>
      <c r="D14171" s="3">
        <f t="shared" si="1327"/>
        <v>0</v>
      </c>
      <c r="E14171" s="3">
        <f t="shared" si="1328"/>
        <v>1</v>
      </c>
      <c r="F14171" s="3">
        <f t="shared" si="1329"/>
        <v>0</v>
      </c>
      <c r="G14171" s="5">
        <f>data!D14169</f>
        <v>28321.070001840599</v>
      </c>
      <c r="H14171" s="7">
        <f>data!L14169</f>
        <v>0.1128022601258</v>
      </c>
      <c r="I14171" s="8">
        <f>data!M14169</f>
        <v>1.4826881758303687</v>
      </c>
      <c r="J14171" s="7" t="str">
        <f>data!N14169</f>
        <v>V</v>
      </c>
      <c r="K14171" s="8">
        <f t="shared" si="1330"/>
        <v>1.2829126822572625</v>
      </c>
      <c r="L14171" s="6">
        <f t="shared" si="1331"/>
        <v>1130.3009226515899</v>
      </c>
    </row>
    <row r="14172" spans="1:12" x14ac:dyDescent="0.3">
      <c r="A14172" s="3">
        <f>data!A14170</f>
        <v>14169</v>
      </c>
      <c r="B14172" s="3">
        <f>data!B14170</f>
        <v>3</v>
      </c>
      <c r="C14172" s="3">
        <f t="shared" si="1326"/>
        <v>0</v>
      </c>
      <c r="D14172" s="3">
        <f t="shared" si="1327"/>
        <v>0</v>
      </c>
      <c r="E14172" s="3">
        <f t="shared" si="1328"/>
        <v>1</v>
      </c>
      <c r="F14172" s="3">
        <f t="shared" si="1329"/>
        <v>0</v>
      </c>
      <c r="G14172" s="5">
        <f>data!D14170</f>
        <v>32539.820001408501</v>
      </c>
      <c r="H14172" s="7">
        <f>data!L14170</f>
        <v>2.8211009059882801E-3</v>
      </c>
      <c r="I14172" s="8">
        <f>data!M14170</f>
        <v>1.0574170013181692</v>
      </c>
      <c r="J14172" s="7" t="str">
        <f>data!N14170</f>
        <v>T</v>
      </c>
      <c r="K14172" s="8">
        <f t="shared" si="1330"/>
        <v>1.1286089672747206</v>
      </c>
      <c r="L14172" s="6">
        <f t="shared" si="1331"/>
        <v>164.92144009918624</v>
      </c>
    </row>
    <row r="14173" spans="1:12" x14ac:dyDescent="0.3">
      <c r="A14173" s="3">
        <f>data!A14171</f>
        <v>14170</v>
      </c>
      <c r="B14173" s="3">
        <f>data!B14171</f>
        <v>3</v>
      </c>
      <c r="C14173" s="3">
        <f t="shared" si="1326"/>
        <v>0</v>
      </c>
      <c r="D14173" s="3">
        <f t="shared" si="1327"/>
        <v>0</v>
      </c>
      <c r="E14173" s="3">
        <f t="shared" si="1328"/>
        <v>1</v>
      </c>
      <c r="F14173" s="3">
        <f t="shared" si="1329"/>
        <v>0</v>
      </c>
      <c r="G14173" s="5">
        <f>data!D14171</f>
        <v>24189.334999999999</v>
      </c>
      <c r="H14173" s="7">
        <f>data!L14171</f>
        <v>-2.2586278889791299E-3</v>
      </c>
      <c r="I14173" s="8">
        <f>data!M14171</f>
        <v>1.0146948003014318</v>
      </c>
      <c r="J14173" s="7" t="str">
        <f>data!N14171</f>
        <v>T</v>
      </c>
      <c r="K14173" s="8">
        <f t="shared" si="1330"/>
        <v>1.1219487241210908</v>
      </c>
      <c r="L14173" s="6">
        <f t="shared" si="1331"/>
        <v>278.25969722253666</v>
      </c>
    </row>
    <row r="14174" spans="1:12" x14ac:dyDescent="0.3">
      <c r="A14174" s="3">
        <f>data!A14172</f>
        <v>14171</v>
      </c>
      <c r="B14174" s="3">
        <f>data!B14172</f>
        <v>3</v>
      </c>
      <c r="C14174" s="3">
        <f t="shared" si="1326"/>
        <v>0</v>
      </c>
      <c r="D14174" s="3">
        <f t="shared" si="1327"/>
        <v>0</v>
      </c>
      <c r="E14174" s="3">
        <f t="shared" si="1328"/>
        <v>1</v>
      </c>
      <c r="F14174" s="3">
        <f t="shared" si="1329"/>
        <v>0</v>
      </c>
      <c r="G14174" s="5">
        <f>data!D14172</f>
        <v>46581.82</v>
      </c>
      <c r="H14174" s="7">
        <f>data!L14172</f>
        <v>1.5934302843880501E-2</v>
      </c>
      <c r="I14174" s="8">
        <f>data!M14172</f>
        <v>1.179841316485454</v>
      </c>
      <c r="J14174" s="7" t="str">
        <f>data!N14172</f>
        <v>T</v>
      </c>
      <c r="K14174" s="8">
        <f t="shared" si="1330"/>
        <v>1.145985573886495</v>
      </c>
      <c r="L14174" s="6">
        <f t="shared" si="1331"/>
        <v>53.392608781236611</v>
      </c>
    </row>
    <row r="14175" spans="1:12" x14ac:dyDescent="0.3">
      <c r="A14175" s="3">
        <f>data!A14173</f>
        <v>14172</v>
      </c>
      <c r="B14175" s="3">
        <f>data!B14173</f>
        <v>3</v>
      </c>
      <c r="C14175" s="3">
        <f t="shared" si="1326"/>
        <v>0</v>
      </c>
      <c r="D14175" s="3">
        <f t="shared" si="1327"/>
        <v>0</v>
      </c>
      <c r="E14175" s="3">
        <f t="shared" si="1328"/>
        <v>1</v>
      </c>
      <c r="F14175" s="3">
        <f t="shared" si="1329"/>
        <v>0</v>
      </c>
      <c r="G14175" s="5">
        <f>data!D14173</f>
        <v>16979.095000000001</v>
      </c>
      <c r="H14175" s="7">
        <f>data!L14173</f>
        <v>-2.9014073718914698E-3</v>
      </c>
      <c r="I14175" s="8">
        <f>data!M14173</f>
        <v>1.0916466346153846</v>
      </c>
      <c r="J14175" s="7" t="str">
        <f>data!N14173</f>
        <v>V</v>
      </c>
      <c r="K14175" s="8">
        <f t="shared" si="1330"/>
        <v>1.1211087554953834</v>
      </c>
      <c r="L14175" s="6">
        <f t="shared" si="1331"/>
        <v>14.738135748382359</v>
      </c>
    </row>
    <row r="14176" spans="1:12" x14ac:dyDescent="0.3">
      <c r="A14176" s="3">
        <f>data!A14174</f>
        <v>14173</v>
      </c>
      <c r="B14176" s="3">
        <f>data!B14174</f>
        <v>3</v>
      </c>
      <c r="C14176" s="3">
        <f t="shared" si="1326"/>
        <v>0</v>
      </c>
      <c r="D14176" s="3">
        <f t="shared" si="1327"/>
        <v>0</v>
      </c>
      <c r="E14176" s="3">
        <f t="shared" si="1328"/>
        <v>1</v>
      </c>
      <c r="F14176" s="3">
        <f t="shared" si="1329"/>
        <v>0</v>
      </c>
      <c r="G14176" s="5">
        <f>data!D14174</f>
        <v>16481.21</v>
      </c>
      <c r="H14176" s="7">
        <f>data!L14174</f>
        <v>7.7753043931900895E-5</v>
      </c>
      <c r="I14176" s="8">
        <f>data!M14174</f>
        <v>0.65162721893491127</v>
      </c>
      <c r="J14176" s="7" t="str">
        <f>data!N14174</f>
        <v>T</v>
      </c>
      <c r="K14176" s="8">
        <f t="shared" si="1330"/>
        <v>1.125007154551412</v>
      </c>
      <c r="L14176" s="6">
        <f t="shared" si="1331"/>
        <v>3693.2506727235404</v>
      </c>
    </row>
    <row r="14177" spans="1:12" x14ac:dyDescent="0.3">
      <c r="A14177" s="3">
        <f>data!A14175</f>
        <v>14174</v>
      </c>
      <c r="B14177" s="3">
        <f>data!B14175</f>
        <v>3</v>
      </c>
      <c r="C14177" s="3">
        <f t="shared" si="1326"/>
        <v>0</v>
      </c>
      <c r="D14177" s="3">
        <f t="shared" si="1327"/>
        <v>0</v>
      </c>
      <c r="E14177" s="3">
        <f t="shared" si="1328"/>
        <v>1</v>
      </c>
      <c r="F14177" s="3">
        <f t="shared" si="1329"/>
        <v>0</v>
      </c>
      <c r="G14177" s="5">
        <f>data!D14175</f>
        <v>27967.26</v>
      </c>
      <c r="H14177" s="7">
        <f>data!L14175</f>
        <v>1.4293817992915601E-2</v>
      </c>
      <c r="I14177" s="8">
        <f>data!M14175</f>
        <v>1.0982007370474745</v>
      </c>
      <c r="J14177" s="7" t="str">
        <f>data!N14175</f>
        <v>T</v>
      </c>
      <c r="K14177" s="8">
        <f t="shared" si="1330"/>
        <v>1.143797172169253</v>
      </c>
      <c r="L14177" s="6">
        <f t="shared" si="1331"/>
        <v>58.144909480318795</v>
      </c>
    </row>
    <row r="14178" spans="1:12" x14ac:dyDescent="0.3">
      <c r="A14178" s="3">
        <f>data!A14176</f>
        <v>14175</v>
      </c>
      <c r="B14178" s="3">
        <f>data!B14176</f>
        <v>3</v>
      </c>
      <c r="C14178" s="3">
        <f t="shared" si="1326"/>
        <v>0</v>
      </c>
      <c r="D14178" s="3">
        <f t="shared" si="1327"/>
        <v>0</v>
      </c>
      <c r="E14178" s="3">
        <f t="shared" si="1328"/>
        <v>1</v>
      </c>
      <c r="F14178" s="3">
        <f t="shared" si="1329"/>
        <v>0</v>
      </c>
      <c r="G14178" s="5">
        <f>data!D14176</f>
        <v>28899.23</v>
      </c>
      <c r="H14178" s="7">
        <f>data!L14176</f>
        <v>2.5908496637452601E-2</v>
      </c>
      <c r="I14178" s="8">
        <f>data!M14176</f>
        <v>1.0713239907969043</v>
      </c>
      <c r="J14178" s="7" t="str">
        <f>data!N14176</f>
        <v>V</v>
      </c>
      <c r="K14178" s="8">
        <f t="shared" si="1330"/>
        <v>1.1593815289460443</v>
      </c>
      <c r="L14178" s="6">
        <f t="shared" si="1331"/>
        <v>224.0883870391221</v>
      </c>
    </row>
    <row r="14179" spans="1:12" x14ac:dyDescent="0.3">
      <c r="A14179" s="3">
        <f>data!A14177</f>
        <v>14176</v>
      </c>
      <c r="B14179" s="3">
        <f>data!B14177</f>
        <v>3</v>
      </c>
      <c r="C14179" s="3">
        <f t="shared" si="1326"/>
        <v>0</v>
      </c>
      <c r="D14179" s="3">
        <f t="shared" si="1327"/>
        <v>0</v>
      </c>
      <c r="E14179" s="3">
        <f t="shared" si="1328"/>
        <v>1</v>
      </c>
      <c r="F14179" s="3">
        <f t="shared" si="1329"/>
        <v>0</v>
      </c>
      <c r="G14179" s="5">
        <f>data!D14177</f>
        <v>21858.35</v>
      </c>
      <c r="H14179" s="7">
        <f>data!L14177</f>
        <v>1.98534369724063E-2</v>
      </c>
      <c r="I14179" s="8">
        <f>data!M14177</f>
        <v>1.0892461197339247</v>
      </c>
      <c r="J14179" s="7" t="str">
        <f>data!N14177</f>
        <v>V</v>
      </c>
      <c r="K14179" s="8">
        <f t="shared" si="1330"/>
        <v>1.1512306515573056</v>
      </c>
      <c r="L14179" s="6">
        <f t="shared" si="1331"/>
        <v>83.981577136445139</v>
      </c>
    </row>
    <row r="14180" spans="1:12" x14ac:dyDescent="0.3">
      <c r="A14180" s="3">
        <f>data!A14178</f>
        <v>14177</v>
      </c>
      <c r="B14180" s="3">
        <f>data!B14178</f>
        <v>3</v>
      </c>
      <c r="C14180" s="3">
        <f t="shared" si="1326"/>
        <v>0</v>
      </c>
      <c r="D14180" s="3">
        <f t="shared" si="1327"/>
        <v>0</v>
      </c>
      <c r="E14180" s="3">
        <f t="shared" si="1328"/>
        <v>1</v>
      </c>
      <c r="F14180" s="3">
        <f t="shared" si="1329"/>
        <v>0</v>
      </c>
      <c r="G14180" s="5">
        <f>data!D14178</f>
        <v>12542.504999999999</v>
      </c>
      <c r="H14180" s="7">
        <f>data!L14178</f>
        <v>-3.2898156440617399E-3</v>
      </c>
      <c r="I14180" s="8">
        <f>data!M14178</f>
        <v>1.0360164370316653</v>
      </c>
      <c r="J14180" s="7" t="str">
        <f>data!N14178</f>
        <v>V</v>
      </c>
      <c r="K14180" s="8">
        <f t="shared" si="1330"/>
        <v>1.1206014978307595</v>
      </c>
      <c r="L14180" s="6">
        <f t="shared" si="1331"/>
        <v>89.737014034684563</v>
      </c>
    </row>
    <row r="14181" spans="1:12" x14ac:dyDescent="0.3">
      <c r="A14181" s="3">
        <f>data!A14179</f>
        <v>14178</v>
      </c>
      <c r="B14181" s="3">
        <f>data!B14179</f>
        <v>3</v>
      </c>
      <c r="C14181" s="3">
        <f t="shared" si="1326"/>
        <v>0</v>
      </c>
      <c r="D14181" s="3">
        <f t="shared" si="1327"/>
        <v>0</v>
      </c>
      <c r="E14181" s="3">
        <f t="shared" si="1328"/>
        <v>1</v>
      </c>
      <c r="F14181" s="3">
        <f t="shared" si="1329"/>
        <v>0</v>
      </c>
      <c r="G14181" s="5">
        <f>data!D14179</f>
        <v>7512.2050003111499</v>
      </c>
      <c r="H14181" s="7">
        <f>data!L14179</f>
        <v>-6.1051099360133997E-4</v>
      </c>
      <c r="I14181" s="8">
        <f>data!M14179</f>
        <v>0.9697009966777409</v>
      </c>
      <c r="J14181" s="7" t="str">
        <f>data!N14179</f>
        <v>V</v>
      </c>
      <c r="K14181" s="8">
        <f t="shared" si="1330"/>
        <v>1.1241053199271447</v>
      </c>
      <c r="L14181" s="6">
        <f t="shared" si="1331"/>
        <v>179.09618847615593</v>
      </c>
    </row>
    <row r="14182" spans="1:12" x14ac:dyDescent="0.3">
      <c r="A14182" s="3">
        <f>data!A14180</f>
        <v>14179</v>
      </c>
      <c r="B14182" s="3">
        <f>data!B14180</f>
        <v>3</v>
      </c>
      <c r="C14182" s="3">
        <f t="shared" si="1326"/>
        <v>0</v>
      </c>
      <c r="D14182" s="3">
        <f t="shared" si="1327"/>
        <v>0</v>
      </c>
      <c r="E14182" s="3">
        <f t="shared" si="1328"/>
        <v>1</v>
      </c>
      <c r="F14182" s="3">
        <f t="shared" si="1329"/>
        <v>0</v>
      </c>
      <c r="G14182" s="5">
        <f>data!D14180</f>
        <v>7647.2899994254003</v>
      </c>
      <c r="H14182" s="7">
        <f>data!L14180</f>
        <v>-1.87065644745619E-3</v>
      </c>
      <c r="I14182" s="8">
        <f>data!M14180</f>
        <v>0.96602986242420286</v>
      </c>
      <c r="J14182" s="7" t="str">
        <f>data!N14180</f>
        <v>T</v>
      </c>
      <c r="K14182" s="8">
        <f t="shared" si="1330"/>
        <v>1.1224560203167808</v>
      </c>
      <c r="L14182" s="6">
        <f t="shared" si="1331"/>
        <v>187.12263158746217</v>
      </c>
    </row>
    <row r="14183" spans="1:12" x14ac:dyDescent="0.3">
      <c r="A14183" s="3">
        <f>data!A14181</f>
        <v>14180</v>
      </c>
      <c r="B14183" s="3">
        <f>data!B14181</f>
        <v>3</v>
      </c>
      <c r="C14183" s="3">
        <f t="shared" si="1326"/>
        <v>0</v>
      </c>
      <c r="D14183" s="3">
        <f t="shared" si="1327"/>
        <v>0</v>
      </c>
      <c r="E14183" s="3">
        <f t="shared" si="1328"/>
        <v>1</v>
      </c>
      <c r="F14183" s="3">
        <f t="shared" si="1329"/>
        <v>0</v>
      </c>
      <c r="G14183" s="5">
        <f>data!D14181</f>
        <v>17011.849996566802</v>
      </c>
      <c r="H14183" s="7">
        <f>data!L14181</f>
        <v>-5.1729782677934402E-3</v>
      </c>
      <c r="I14183" s="8">
        <f>data!M14181</f>
        <v>0.8683274021352313</v>
      </c>
      <c r="J14183" s="7" t="str">
        <f>data!N14181</f>
        <v>T</v>
      </c>
      <c r="K14183" s="8">
        <f t="shared" si="1330"/>
        <v>1.1181453567072606</v>
      </c>
      <c r="L14183" s="6">
        <f t="shared" si="1331"/>
        <v>1061.6927238106841</v>
      </c>
    </row>
    <row r="14184" spans="1:12" x14ac:dyDescent="0.3">
      <c r="A14184" s="3">
        <f>data!A14182</f>
        <v>14181</v>
      </c>
      <c r="B14184" s="3">
        <f>data!B14182</f>
        <v>3</v>
      </c>
      <c r="C14184" s="3">
        <f t="shared" si="1326"/>
        <v>0</v>
      </c>
      <c r="D14184" s="3">
        <f t="shared" si="1327"/>
        <v>0</v>
      </c>
      <c r="E14184" s="3">
        <f t="shared" si="1328"/>
        <v>1</v>
      </c>
      <c r="F14184" s="3">
        <f t="shared" si="1329"/>
        <v>0</v>
      </c>
      <c r="G14184" s="5">
        <f>data!D14182</f>
        <v>35287.340000629403</v>
      </c>
      <c r="H14184" s="7">
        <f>data!L14182</f>
        <v>4.9725191644210405E-4</v>
      </c>
      <c r="I14184" s="8">
        <f>data!M14182</f>
        <v>1.0202625712162496</v>
      </c>
      <c r="J14184" s="7" t="str">
        <f>data!N14182</f>
        <v>V</v>
      </c>
      <c r="K14184" s="8">
        <f t="shared" si="1330"/>
        <v>1.1255571801442292</v>
      </c>
      <c r="L14184" s="6">
        <f t="shared" si="1331"/>
        <v>391.22913898701933</v>
      </c>
    </row>
    <row r="14185" spans="1:12" x14ac:dyDescent="0.3">
      <c r="A14185" s="3">
        <f>data!A14183</f>
        <v>14182</v>
      </c>
      <c r="B14185" s="3">
        <f>data!B14183</f>
        <v>3</v>
      </c>
      <c r="C14185" s="3">
        <f t="shared" si="1326"/>
        <v>0</v>
      </c>
      <c r="D14185" s="3">
        <f t="shared" si="1327"/>
        <v>0</v>
      </c>
      <c r="E14185" s="3">
        <f t="shared" si="1328"/>
        <v>1</v>
      </c>
      <c r="F14185" s="3">
        <f t="shared" si="1329"/>
        <v>0</v>
      </c>
      <c r="G14185" s="5">
        <f>data!D14183</f>
        <v>5340.58</v>
      </c>
      <c r="H14185" s="7">
        <f>data!L14183</f>
        <v>3.3083961590994103E-2</v>
      </c>
      <c r="I14185" s="8">
        <f>data!M14183</f>
        <v>1.262200956937799</v>
      </c>
      <c r="J14185" s="7" t="str">
        <f>data!N14183</f>
        <v>V</v>
      </c>
      <c r="K14185" s="8">
        <f t="shared" si="1330"/>
        <v>1.1691153611714014</v>
      </c>
      <c r="L14185" s="6">
        <f t="shared" si="1331"/>
        <v>46.275741921569612</v>
      </c>
    </row>
    <row r="14186" spans="1:12" x14ac:dyDescent="0.3">
      <c r="A14186" s="3">
        <f>data!A14184</f>
        <v>14183</v>
      </c>
      <c r="B14186" s="3">
        <f>data!B14184</f>
        <v>3</v>
      </c>
      <c r="C14186" s="3">
        <f t="shared" si="1326"/>
        <v>0</v>
      </c>
      <c r="D14186" s="3">
        <f t="shared" si="1327"/>
        <v>0</v>
      </c>
      <c r="E14186" s="3">
        <f t="shared" si="1328"/>
        <v>1</v>
      </c>
      <c r="F14186" s="3">
        <f t="shared" si="1329"/>
        <v>0</v>
      </c>
      <c r="G14186" s="5">
        <f>data!D14184</f>
        <v>14101.52</v>
      </c>
      <c r="H14186" s="7">
        <f>data!L14184</f>
        <v>1.2650014505399499E-2</v>
      </c>
      <c r="I14186" s="8">
        <f>data!M14184</f>
        <v>1.0071890726096333</v>
      </c>
      <c r="J14186" s="7" t="str">
        <f>data!N14184</f>
        <v>T</v>
      </c>
      <c r="K14186" s="8">
        <f t="shared" si="1330"/>
        <v>1.1416085351100216</v>
      </c>
      <c r="L14186" s="6">
        <f t="shared" si="1331"/>
        <v>254.79461003408173</v>
      </c>
    </row>
    <row r="14187" spans="1:12" x14ac:dyDescent="0.3">
      <c r="A14187" s="3">
        <f>data!A14185</f>
        <v>14184</v>
      </c>
      <c r="B14187" s="3">
        <f>data!B14185</f>
        <v>3</v>
      </c>
      <c r="C14187" s="3">
        <f t="shared" si="1326"/>
        <v>0</v>
      </c>
      <c r="D14187" s="3">
        <f t="shared" si="1327"/>
        <v>0</v>
      </c>
      <c r="E14187" s="3">
        <f t="shared" si="1328"/>
        <v>1</v>
      </c>
      <c r="F14187" s="3">
        <f t="shared" si="1329"/>
        <v>0</v>
      </c>
      <c r="G14187" s="5">
        <f>data!D14185</f>
        <v>8516.4750000000004</v>
      </c>
      <c r="H14187" s="7">
        <f>data!L14185</f>
        <v>4.1387460601126101E-2</v>
      </c>
      <c r="I14187" s="8">
        <f>data!M14185</f>
        <v>1.0887432995830852</v>
      </c>
      <c r="J14187" s="7" t="str">
        <f>data!N14185</f>
        <v>T</v>
      </c>
      <c r="K14187" s="8">
        <f t="shared" si="1330"/>
        <v>1.1804814690695453</v>
      </c>
      <c r="L14187" s="6">
        <f t="shared" si="1331"/>
        <v>71.673731612603504</v>
      </c>
    </row>
    <row r="14188" spans="1:12" x14ac:dyDescent="0.3">
      <c r="A14188" s="3">
        <f>data!A14186</f>
        <v>14185</v>
      </c>
      <c r="B14188" s="3">
        <f>data!B14186</f>
        <v>3</v>
      </c>
      <c r="C14188" s="3">
        <f t="shared" si="1326"/>
        <v>0</v>
      </c>
      <c r="D14188" s="3">
        <f t="shared" si="1327"/>
        <v>0</v>
      </c>
      <c r="E14188" s="3">
        <f t="shared" si="1328"/>
        <v>1</v>
      </c>
      <c r="F14188" s="3">
        <f t="shared" si="1329"/>
        <v>0</v>
      </c>
      <c r="G14188" s="5">
        <f>data!D14186</f>
        <v>12270.92</v>
      </c>
      <c r="H14188" s="7">
        <f>data!L14186</f>
        <v>3.25250832123571E-2</v>
      </c>
      <c r="I14188" s="8">
        <f>data!M14186</f>
        <v>1.3476448520216757</v>
      </c>
      <c r="J14188" s="7" t="str">
        <f>data!N14186</f>
        <v>T</v>
      </c>
      <c r="K14188" s="8">
        <f t="shared" si="1330"/>
        <v>1.1683542923149475</v>
      </c>
      <c r="L14188" s="6">
        <f t="shared" si="1331"/>
        <v>394.45000939182557</v>
      </c>
    </row>
    <row r="14189" spans="1:12" x14ac:dyDescent="0.3">
      <c r="A14189" s="3">
        <f>data!A14187</f>
        <v>14186</v>
      </c>
      <c r="B14189" s="3">
        <f>data!B14187</f>
        <v>3</v>
      </c>
      <c r="C14189" s="3">
        <f t="shared" si="1326"/>
        <v>0</v>
      </c>
      <c r="D14189" s="3">
        <f t="shared" si="1327"/>
        <v>0</v>
      </c>
      <c r="E14189" s="3">
        <f t="shared" si="1328"/>
        <v>1</v>
      </c>
      <c r="F14189" s="3">
        <f t="shared" si="1329"/>
        <v>0</v>
      </c>
      <c r="G14189" s="5">
        <f>data!D14187</f>
        <v>25663.79</v>
      </c>
      <c r="H14189" s="7">
        <f>data!L14187</f>
        <v>2.53851706382687E-2</v>
      </c>
      <c r="I14189" s="8">
        <f>data!M14187</f>
        <v>1.0624504361617764</v>
      </c>
      <c r="J14189" s="7" t="str">
        <f>data!N14187</f>
        <v>V</v>
      </c>
      <c r="K14189" s="8">
        <f t="shared" si="1330"/>
        <v>1.1586747933627477</v>
      </c>
      <c r="L14189" s="6">
        <f t="shared" si="1331"/>
        <v>237.62428882589359</v>
      </c>
    </row>
    <row r="14190" spans="1:12" x14ac:dyDescent="0.3">
      <c r="A14190" s="3">
        <f>data!A14188</f>
        <v>14187</v>
      </c>
      <c r="B14190" s="3">
        <f>data!B14188</f>
        <v>3</v>
      </c>
      <c r="C14190" s="3">
        <f t="shared" si="1326"/>
        <v>0</v>
      </c>
      <c r="D14190" s="3">
        <f t="shared" si="1327"/>
        <v>0</v>
      </c>
      <c r="E14190" s="3">
        <f t="shared" si="1328"/>
        <v>1</v>
      </c>
      <c r="F14190" s="3">
        <f t="shared" si="1329"/>
        <v>0</v>
      </c>
      <c r="G14190" s="5">
        <f>data!D14188</f>
        <v>22994.880000000001</v>
      </c>
      <c r="H14190" s="7">
        <f>data!L14188</f>
        <v>2.54425252047869E-2</v>
      </c>
      <c r="I14190" s="8">
        <f>data!M14188</f>
        <v>1.1245836109260492</v>
      </c>
      <c r="J14190" s="7" t="str">
        <f>data!N14188</f>
        <v>T</v>
      </c>
      <c r="K14190" s="8">
        <f t="shared" si="1330"/>
        <v>1.1587522279066125</v>
      </c>
      <c r="L14190" s="6">
        <f t="shared" si="1331"/>
        <v>26.846393315123876</v>
      </c>
    </row>
    <row r="14191" spans="1:12" x14ac:dyDescent="0.3">
      <c r="A14191" s="3">
        <f>data!A14189</f>
        <v>14188</v>
      </c>
      <c r="B14191" s="3">
        <f>data!B14189</f>
        <v>3</v>
      </c>
      <c r="C14191" s="3">
        <f t="shared" si="1326"/>
        <v>0</v>
      </c>
      <c r="D14191" s="3">
        <f t="shared" si="1327"/>
        <v>0</v>
      </c>
      <c r="E14191" s="3">
        <f t="shared" si="1328"/>
        <v>1</v>
      </c>
      <c r="F14191" s="3">
        <f t="shared" si="1329"/>
        <v>0</v>
      </c>
      <c r="G14191" s="5">
        <f>data!D14189</f>
        <v>54713</v>
      </c>
      <c r="H14191" s="7">
        <f>data!L14189</f>
        <v>1.1504840093719999E-2</v>
      </c>
      <c r="I14191" s="8">
        <f>data!M14189</f>
        <v>1.0988101877672429</v>
      </c>
      <c r="J14191" s="7" t="str">
        <f>data!N14189</f>
        <v>T</v>
      </c>
      <c r="K14191" s="8">
        <f t="shared" si="1330"/>
        <v>1.1400862717257958</v>
      </c>
      <c r="L14191" s="6">
        <f t="shared" si="1331"/>
        <v>93.215364646747133</v>
      </c>
    </row>
    <row r="14192" spans="1:12" x14ac:dyDescent="0.3">
      <c r="A14192" s="3">
        <f>data!A14190</f>
        <v>14189</v>
      </c>
      <c r="B14192" s="3">
        <f>data!B14190</f>
        <v>3</v>
      </c>
      <c r="C14192" s="3">
        <f t="shared" si="1326"/>
        <v>0</v>
      </c>
      <c r="D14192" s="3">
        <f t="shared" si="1327"/>
        <v>0</v>
      </c>
      <c r="E14192" s="3">
        <f t="shared" si="1328"/>
        <v>1</v>
      </c>
      <c r="F14192" s="3">
        <f t="shared" si="1329"/>
        <v>0</v>
      </c>
      <c r="G14192" s="5">
        <f>data!D14190</f>
        <v>37940.525000000001</v>
      </c>
      <c r="H14192" s="7">
        <f>data!L14190</f>
        <v>4.2444337966209798E-2</v>
      </c>
      <c r="I14192" s="8">
        <f>data!M14190</f>
        <v>1.0140675241157557</v>
      </c>
      <c r="J14192" s="7" t="str">
        <f>data!N14190</f>
        <v>T</v>
      </c>
      <c r="K14192" s="8">
        <f t="shared" si="1330"/>
        <v>1.1819360633490319</v>
      </c>
      <c r="L14192" s="6">
        <f t="shared" si="1331"/>
        <v>1069.1581692754662</v>
      </c>
    </row>
    <row r="14193" spans="1:12" x14ac:dyDescent="0.3">
      <c r="A14193" s="3">
        <f>data!A14191</f>
        <v>14190</v>
      </c>
      <c r="B14193" s="3">
        <f>data!B14191</f>
        <v>3</v>
      </c>
      <c r="C14193" s="3">
        <f t="shared" si="1326"/>
        <v>0</v>
      </c>
      <c r="D14193" s="3">
        <f t="shared" si="1327"/>
        <v>0</v>
      </c>
      <c r="E14193" s="3">
        <f t="shared" si="1328"/>
        <v>1</v>
      </c>
      <c r="F14193" s="3">
        <f t="shared" si="1329"/>
        <v>0</v>
      </c>
      <c r="G14193" s="5">
        <f>data!D14191</f>
        <v>6706.0950000000003</v>
      </c>
      <c r="H14193" s="7">
        <f>data!L14191</f>
        <v>3.2982686690693597E-2</v>
      </c>
      <c r="I14193" s="8">
        <f>data!M14191</f>
        <v>1.1331552842426555</v>
      </c>
      <c r="J14193" s="7" t="str">
        <f>data!N14191</f>
        <v>V</v>
      </c>
      <c r="K14193" s="8">
        <f t="shared" si="1330"/>
        <v>1.1689774103663213</v>
      </c>
      <c r="L14193" s="6">
        <f t="shared" si="1331"/>
        <v>8.6054268788012909</v>
      </c>
    </row>
    <row r="14194" spans="1:12" x14ac:dyDescent="0.3">
      <c r="A14194" s="3">
        <f>data!A14192</f>
        <v>14191</v>
      </c>
      <c r="B14194" s="3">
        <f>data!B14192</f>
        <v>3</v>
      </c>
      <c r="C14194" s="3">
        <f t="shared" si="1326"/>
        <v>0</v>
      </c>
      <c r="D14194" s="3">
        <f t="shared" si="1327"/>
        <v>0</v>
      </c>
      <c r="E14194" s="3">
        <f t="shared" si="1328"/>
        <v>1</v>
      </c>
      <c r="F14194" s="3">
        <f t="shared" si="1329"/>
        <v>0</v>
      </c>
      <c r="G14194" s="5">
        <f>data!D14192</f>
        <v>13661.54</v>
      </c>
      <c r="H14194" s="7">
        <f>data!L14192</f>
        <v>9.8612030772270605E-3</v>
      </c>
      <c r="I14194" s="8">
        <f>data!M14192</f>
        <v>0.98215613382899625</v>
      </c>
      <c r="J14194" s="7" t="str">
        <f>data!N14192</f>
        <v>T</v>
      </c>
      <c r="K14194" s="8">
        <f t="shared" si="1330"/>
        <v>1.1379049561302097</v>
      </c>
      <c r="L14194" s="6">
        <f t="shared" si="1331"/>
        <v>331.39747940591468</v>
      </c>
    </row>
    <row r="14195" spans="1:12" x14ac:dyDescent="0.3">
      <c r="A14195" s="3">
        <f>data!A14193</f>
        <v>14192</v>
      </c>
      <c r="B14195" s="3">
        <f>data!B14193</f>
        <v>3</v>
      </c>
      <c r="C14195" s="3">
        <f t="shared" si="1326"/>
        <v>0</v>
      </c>
      <c r="D14195" s="3">
        <f t="shared" si="1327"/>
        <v>0</v>
      </c>
      <c r="E14195" s="3">
        <f t="shared" si="1328"/>
        <v>1</v>
      </c>
      <c r="F14195" s="3">
        <f t="shared" si="1329"/>
        <v>0</v>
      </c>
      <c r="G14195" s="5">
        <f>data!D14193</f>
        <v>7579.5749999999998</v>
      </c>
      <c r="H14195" s="7">
        <f>data!L14193</f>
        <v>3.08144417562046E-2</v>
      </c>
      <c r="I14195" s="8">
        <f>data!M14193</f>
        <v>1.0497828265953892</v>
      </c>
      <c r="J14195" s="7" t="str">
        <f>data!N14193</f>
        <v>V</v>
      </c>
      <c r="K14195" s="8">
        <f t="shared" si="1330"/>
        <v>1.166027854340387</v>
      </c>
      <c r="L14195" s="6">
        <f t="shared" si="1331"/>
        <v>102.42208809854755</v>
      </c>
    </row>
    <row r="14196" spans="1:12" x14ac:dyDescent="0.3">
      <c r="A14196" s="3">
        <f>data!A14194</f>
        <v>14193</v>
      </c>
      <c r="B14196" s="3">
        <f>data!B14194</f>
        <v>3</v>
      </c>
      <c r="C14196" s="3">
        <f t="shared" si="1326"/>
        <v>0</v>
      </c>
      <c r="D14196" s="3">
        <f t="shared" si="1327"/>
        <v>0</v>
      </c>
      <c r="E14196" s="3">
        <f t="shared" si="1328"/>
        <v>1</v>
      </c>
      <c r="F14196" s="3">
        <f t="shared" si="1329"/>
        <v>0</v>
      </c>
      <c r="G14196" s="5">
        <f>data!D14194</f>
        <v>12926.5501012206</v>
      </c>
      <c r="H14196" s="7">
        <f>data!L14194</f>
        <v>0.12199453942744699</v>
      </c>
      <c r="I14196" s="8">
        <f>data!M14194</f>
        <v>1.0492386790587305</v>
      </c>
      <c r="J14196" s="7" t="str">
        <f>data!N14194</f>
        <v>V</v>
      </c>
      <c r="K14196" s="8">
        <f t="shared" si="1330"/>
        <v>1.2967272988322318</v>
      </c>
      <c r="L14196" s="6">
        <f t="shared" si="1331"/>
        <v>791.75916831334712</v>
      </c>
    </row>
    <row r="14197" spans="1:12" x14ac:dyDescent="0.3">
      <c r="A14197" s="3">
        <f>data!A14195</f>
        <v>14194</v>
      </c>
      <c r="B14197" s="3">
        <f>data!B14195</f>
        <v>3</v>
      </c>
      <c r="C14197" s="3">
        <f t="shared" si="1326"/>
        <v>0</v>
      </c>
      <c r="D14197" s="3">
        <f t="shared" si="1327"/>
        <v>0</v>
      </c>
      <c r="E14197" s="3">
        <f t="shared" si="1328"/>
        <v>1</v>
      </c>
      <c r="F14197" s="3">
        <f t="shared" si="1329"/>
        <v>0</v>
      </c>
      <c r="G14197" s="5">
        <f>data!D14195</f>
        <v>130</v>
      </c>
      <c r="H14197" s="7">
        <f>data!L14195</f>
        <v>9.4999999999999904E-2</v>
      </c>
      <c r="I14197" s="8">
        <f>data!M14195</f>
        <v>0.61538461538461542</v>
      </c>
      <c r="J14197" s="7" t="str">
        <f>data!N14195</f>
        <v>V</v>
      </c>
      <c r="K14197" s="8">
        <f t="shared" si="1330"/>
        <v>1.2565756719782899</v>
      </c>
      <c r="L14197" s="6">
        <f t="shared" si="1331"/>
        <v>53.446376237242653</v>
      </c>
    </row>
    <row r="14198" spans="1:12" x14ac:dyDescent="0.3">
      <c r="A14198" s="3">
        <f>data!A14196</f>
        <v>14195</v>
      </c>
      <c r="B14198" s="3">
        <f>data!B14196</f>
        <v>3</v>
      </c>
      <c r="C14198" s="3">
        <f t="shared" si="1326"/>
        <v>0</v>
      </c>
      <c r="D14198" s="3">
        <f t="shared" si="1327"/>
        <v>0</v>
      </c>
      <c r="E14198" s="3">
        <f t="shared" si="1328"/>
        <v>1</v>
      </c>
      <c r="F14198" s="3">
        <f t="shared" si="1329"/>
        <v>0</v>
      </c>
      <c r="G14198" s="5">
        <f>data!D14196</f>
        <v>11841.8</v>
      </c>
      <c r="H14198" s="7">
        <f>data!L14196</f>
        <v>5.7720199796293999E-4</v>
      </c>
      <c r="I14198" s="8">
        <f>data!M14196</f>
        <v>0.62173314993122419</v>
      </c>
      <c r="J14198" s="7" t="str">
        <f>data!N14196</f>
        <v>V</v>
      </c>
      <c r="K14198" s="8">
        <f t="shared" si="1330"/>
        <v>1.1256620371312165</v>
      </c>
      <c r="L14198" s="6">
        <f t="shared" si="1331"/>
        <v>3007.1578883007696</v>
      </c>
    </row>
    <row r="14199" spans="1:12" x14ac:dyDescent="0.3">
      <c r="A14199" s="3">
        <f>data!A14197</f>
        <v>14196</v>
      </c>
      <c r="B14199" s="3">
        <f>data!B14197</f>
        <v>3</v>
      </c>
      <c r="C14199" s="3">
        <f t="shared" si="1326"/>
        <v>0</v>
      </c>
      <c r="D14199" s="3">
        <f t="shared" si="1327"/>
        <v>0</v>
      </c>
      <c r="E14199" s="3">
        <f t="shared" si="1328"/>
        <v>1</v>
      </c>
      <c r="F14199" s="3">
        <f t="shared" si="1329"/>
        <v>0</v>
      </c>
      <c r="G14199" s="5">
        <f>data!D14197</f>
        <v>22086.45</v>
      </c>
      <c r="H14199" s="7">
        <f>data!L14197</f>
        <v>1.4198517542447501E-4</v>
      </c>
      <c r="I14199" s="8">
        <f>data!M14197</f>
        <v>1.1009208103130754</v>
      </c>
      <c r="J14199" s="7" t="str">
        <f>data!N14197</f>
        <v>V</v>
      </c>
      <c r="K14199" s="8">
        <f t="shared" si="1330"/>
        <v>1.1250913550265258</v>
      </c>
      <c r="L14199" s="6">
        <f t="shared" si="1331"/>
        <v>12.903240505172228</v>
      </c>
    </row>
    <row r="14200" spans="1:12" x14ac:dyDescent="0.3">
      <c r="A14200" s="3">
        <f>data!A14198</f>
        <v>14197</v>
      </c>
      <c r="B14200" s="3">
        <f>data!B14198</f>
        <v>3</v>
      </c>
      <c r="C14200" s="3">
        <f t="shared" si="1326"/>
        <v>0</v>
      </c>
      <c r="D14200" s="3">
        <f t="shared" si="1327"/>
        <v>0</v>
      </c>
      <c r="E14200" s="3">
        <f t="shared" si="1328"/>
        <v>1</v>
      </c>
      <c r="F14200" s="3">
        <f t="shared" si="1329"/>
        <v>0</v>
      </c>
      <c r="G14200" s="5">
        <f>data!D14198</f>
        <v>41162.86</v>
      </c>
      <c r="H14200" s="7">
        <f>data!L14198</f>
        <v>1.95747842465939E-3</v>
      </c>
      <c r="I14200" s="8">
        <f>data!M14198</f>
        <v>1.0437934605710903</v>
      </c>
      <c r="J14200" s="7" t="str">
        <f>data!N14198</f>
        <v>V</v>
      </c>
      <c r="K14200" s="8">
        <f t="shared" si="1330"/>
        <v>1.1274738529163375</v>
      </c>
      <c r="L14200" s="6">
        <f t="shared" si="1331"/>
        <v>288.23914276238349</v>
      </c>
    </row>
    <row r="14201" spans="1:12" x14ac:dyDescent="0.3">
      <c r="A14201" s="3">
        <f>data!A14199</f>
        <v>14198</v>
      </c>
      <c r="B14201" s="3">
        <f>data!B14199</f>
        <v>3</v>
      </c>
      <c r="C14201" s="3">
        <f t="shared" si="1326"/>
        <v>0</v>
      </c>
      <c r="D14201" s="3">
        <f t="shared" si="1327"/>
        <v>0</v>
      </c>
      <c r="E14201" s="3">
        <f t="shared" si="1328"/>
        <v>1</v>
      </c>
      <c r="F14201" s="3">
        <f t="shared" si="1329"/>
        <v>0</v>
      </c>
      <c r="G14201" s="5">
        <f>data!D14199</f>
        <v>9893.8799999999992</v>
      </c>
      <c r="H14201" s="7">
        <f>data!L14199</f>
        <v>2.5717094665342502E-3</v>
      </c>
      <c r="I14201" s="8">
        <f>data!M14199</f>
        <v>1.0386114063053489</v>
      </c>
      <c r="J14201" s="7" t="str">
        <f>data!N14199</f>
        <v>V</v>
      </c>
      <c r="K14201" s="8">
        <f t="shared" si="1330"/>
        <v>1.1282810588216081</v>
      </c>
      <c r="L14201" s="6">
        <f t="shared" si="1331"/>
        <v>79.553192408543893</v>
      </c>
    </row>
    <row r="14202" spans="1:12" x14ac:dyDescent="0.3">
      <c r="A14202" s="3">
        <f>data!A14200</f>
        <v>14199</v>
      </c>
      <c r="B14202" s="3">
        <f>data!B14200</f>
        <v>3</v>
      </c>
      <c r="C14202" s="3">
        <f t="shared" si="1326"/>
        <v>0</v>
      </c>
      <c r="D14202" s="3">
        <f t="shared" si="1327"/>
        <v>0</v>
      </c>
      <c r="E14202" s="3">
        <f t="shared" si="1328"/>
        <v>1</v>
      </c>
      <c r="F14202" s="3">
        <f t="shared" si="1329"/>
        <v>0</v>
      </c>
      <c r="G14202" s="5">
        <f>data!D14200</f>
        <v>25951.33</v>
      </c>
      <c r="H14202" s="7">
        <f>data!L14200</f>
        <v>8.9068158762732694E-3</v>
      </c>
      <c r="I14202" s="8">
        <f>data!M14200</f>
        <v>0.98939641109298537</v>
      </c>
      <c r="J14202" s="7" t="str">
        <f>data!N14200</f>
        <v>V</v>
      </c>
      <c r="K14202" s="8">
        <f t="shared" si="1330"/>
        <v>1.1366402785596841</v>
      </c>
      <c r="L14202" s="6">
        <f t="shared" si="1331"/>
        <v>562.64446675114527</v>
      </c>
    </row>
    <row r="14203" spans="1:12" x14ac:dyDescent="0.3">
      <c r="A14203" s="3">
        <f>data!A14201</f>
        <v>14200</v>
      </c>
      <c r="B14203" s="3">
        <f>data!B14201</f>
        <v>3</v>
      </c>
      <c r="C14203" s="3">
        <f t="shared" si="1326"/>
        <v>0</v>
      </c>
      <c r="D14203" s="3">
        <f t="shared" si="1327"/>
        <v>0</v>
      </c>
      <c r="E14203" s="3">
        <f t="shared" si="1328"/>
        <v>1</v>
      </c>
      <c r="F14203" s="3">
        <f t="shared" si="1329"/>
        <v>0</v>
      </c>
      <c r="G14203" s="5">
        <f>data!D14201</f>
        <v>4248.13</v>
      </c>
      <c r="H14203" s="7">
        <f>data!L14201</f>
        <v>0.10171076741770101</v>
      </c>
      <c r="I14203" s="8">
        <f>data!M14201</f>
        <v>0.83308931185944368</v>
      </c>
      <c r="J14203" s="7" t="str">
        <f>data!N14201</f>
        <v>V</v>
      </c>
      <c r="K14203" s="8">
        <f t="shared" si="1330"/>
        <v>1.266439614494977</v>
      </c>
      <c r="L14203" s="6">
        <f t="shared" si="1331"/>
        <v>797.766888429245</v>
      </c>
    </row>
    <row r="14204" spans="1:12" x14ac:dyDescent="0.3">
      <c r="A14204" s="3">
        <f>data!A14202</f>
        <v>14201</v>
      </c>
      <c r="B14204" s="3">
        <f>data!B14202</f>
        <v>3</v>
      </c>
      <c r="C14204" s="3">
        <f t="shared" si="1326"/>
        <v>0</v>
      </c>
      <c r="D14204" s="3">
        <f t="shared" si="1327"/>
        <v>0</v>
      </c>
      <c r="E14204" s="3">
        <f t="shared" si="1328"/>
        <v>1</v>
      </c>
      <c r="F14204" s="3">
        <f t="shared" si="1329"/>
        <v>0</v>
      </c>
      <c r="G14204" s="5">
        <f>data!D14202</f>
        <v>90724.410326003999</v>
      </c>
      <c r="H14204" s="7">
        <f>data!L14202</f>
        <v>5.5938617986434997E-3</v>
      </c>
      <c r="I14204" s="8">
        <f>data!M14202</f>
        <v>1.0239972730371549</v>
      </c>
      <c r="J14204" s="7" t="str">
        <f>data!N14202</f>
        <v>T</v>
      </c>
      <c r="K14204" s="8">
        <f t="shared" si="1330"/>
        <v>1.1322611149126771</v>
      </c>
      <c r="L14204" s="6">
        <f t="shared" si="1331"/>
        <v>1063.3862076911535</v>
      </c>
    </row>
    <row r="14205" spans="1:12" x14ac:dyDescent="0.3">
      <c r="A14205" s="3">
        <f>data!A14203</f>
        <v>14202</v>
      </c>
      <c r="B14205" s="3">
        <f>data!B14203</f>
        <v>3</v>
      </c>
      <c r="C14205" s="3">
        <f t="shared" si="1326"/>
        <v>0</v>
      </c>
      <c r="D14205" s="3">
        <f t="shared" si="1327"/>
        <v>0</v>
      </c>
      <c r="E14205" s="3">
        <f t="shared" si="1328"/>
        <v>1</v>
      </c>
      <c r="F14205" s="3">
        <f t="shared" si="1329"/>
        <v>0</v>
      </c>
      <c r="G14205" s="5">
        <f>data!D14203</f>
        <v>56647.8253872395</v>
      </c>
      <c r="H14205" s="7">
        <f>data!L14203</f>
        <v>4.1412558426034501E-2</v>
      </c>
      <c r="I14205" s="8">
        <f>data!M14203</f>
        <v>1.0758958152811051</v>
      </c>
      <c r="J14205" s="7" t="str">
        <f>data!N14203</f>
        <v>T</v>
      </c>
      <c r="K14205" s="8">
        <f t="shared" si="1330"/>
        <v>1.1805159907780631</v>
      </c>
      <c r="L14205" s="6">
        <f t="shared" si="1331"/>
        <v>620.03203854000537</v>
      </c>
    </row>
    <row r="14206" spans="1:12" x14ac:dyDescent="0.3">
      <c r="A14206" s="3">
        <f>data!A14204</f>
        <v>14203</v>
      </c>
      <c r="B14206" s="3">
        <f>data!B14204</f>
        <v>3</v>
      </c>
      <c r="C14206" s="3">
        <f t="shared" si="1326"/>
        <v>0</v>
      </c>
      <c r="D14206" s="3">
        <f t="shared" si="1327"/>
        <v>0</v>
      </c>
      <c r="E14206" s="3">
        <f t="shared" si="1328"/>
        <v>1</v>
      </c>
      <c r="F14206" s="3">
        <f t="shared" si="1329"/>
        <v>0</v>
      </c>
      <c r="G14206" s="5">
        <f>data!D14204</f>
        <v>58948.420378327501</v>
      </c>
      <c r="H14206" s="7">
        <f>data!L14204</f>
        <v>3.5704790448115302E-2</v>
      </c>
      <c r="I14206" s="8">
        <f>data!M14204</f>
        <v>1.0314937597503899</v>
      </c>
      <c r="J14206" s="7" t="str">
        <f>data!N14204</f>
        <v>V</v>
      </c>
      <c r="K14206" s="8">
        <f t="shared" si="1330"/>
        <v>1.1726909697994738</v>
      </c>
      <c r="L14206" s="6">
        <f t="shared" si="1331"/>
        <v>1175.2341504390054</v>
      </c>
    </row>
    <row r="14207" spans="1:12" x14ac:dyDescent="0.3">
      <c r="A14207" s="3">
        <f>data!A14205</f>
        <v>14204</v>
      </c>
      <c r="B14207" s="3">
        <f>data!B14205</f>
        <v>3</v>
      </c>
      <c r="C14207" s="3">
        <f t="shared" si="1326"/>
        <v>0</v>
      </c>
      <c r="D14207" s="3">
        <f t="shared" si="1327"/>
        <v>0</v>
      </c>
      <c r="E14207" s="3">
        <f t="shared" si="1328"/>
        <v>1</v>
      </c>
      <c r="F14207" s="3">
        <f t="shared" si="1329"/>
        <v>0</v>
      </c>
      <c r="G14207" s="5">
        <f>data!D14205</f>
        <v>108732.410734177</v>
      </c>
      <c r="H14207" s="7">
        <f>data!L14205</f>
        <v>3.79332699598836E-3</v>
      </c>
      <c r="I14207" s="8">
        <f>data!M14205</f>
        <v>0.98099461514095665</v>
      </c>
      <c r="J14207" s="7" t="str">
        <f>data!N14205</f>
        <v>V</v>
      </c>
      <c r="K14207" s="8">
        <f t="shared" si="1330"/>
        <v>1.1298881937825771</v>
      </c>
      <c r="L14207" s="6">
        <f t="shared" si="1331"/>
        <v>2410.5211898056177</v>
      </c>
    </row>
    <row r="14208" spans="1:12" x14ac:dyDescent="0.3">
      <c r="A14208" s="3">
        <f>data!A14206</f>
        <v>14205</v>
      </c>
      <c r="B14208" s="3">
        <f>data!B14206</f>
        <v>3</v>
      </c>
      <c r="C14208" s="3">
        <f t="shared" si="1326"/>
        <v>0</v>
      </c>
      <c r="D14208" s="3">
        <f t="shared" si="1327"/>
        <v>0</v>
      </c>
      <c r="E14208" s="3">
        <f t="shared" si="1328"/>
        <v>1</v>
      </c>
      <c r="F14208" s="3">
        <f t="shared" si="1329"/>
        <v>0</v>
      </c>
      <c r="G14208" s="5">
        <f>data!D14206</f>
        <v>99614.480787157998</v>
      </c>
      <c r="H14208" s="7">
        <f>data!L14206</f>
        <v>3.2619847318746897E-2</v>
      </c>
      <c r="I14208" s="8">
        <f>data!M14206</f>
        <v>1.1058019166874724</v>
      </c>
      <c r="J14208" s="7" t="str">
        <f>data!N14206</f>
        <v>V</v>
      </c>
      <c r="K14208" s="8">
        <f t="shared" si="1330"/>
        <v>1.1684833051975232</v>
      </c>
      <c r="L14208" s="6">
        <f t="shared" si="1331"/>
        <v>391.38095835090411</v>
      </c>
    </row>
    <row r="14209" spans="1:12" x14ac:dyDescent="0.3">
      <c r="A14209" s="3">
        <f>data!A14207</f>
        <v>14206</v>
      </c>
      <c r="B14209" s="3">
        <f>data!B14207</f>
        <v>3</v>
      </c>
      <c r="C14209" s="3">
        <f t="shared" si="1326"/>
        <v>0</v>
      </c>
      <c r="D14209" s="3">
        <f t="shared" si="1327"/>
        <v>0</v>
      </c>
      <c r="E14209" s="3">
        <f t="shared" si="1328"/>
        <v>1</v>
      </c>
      <c r="F14209" s="3">
        <f t="shared" si="1329"/>
        <v>0</v>
      </c>
      <c r="G14209" s="5">
        <f>data!D14207</f>
        <v>50446.390382573001</v>
      </c>
      <c r="H14209" s="7">
        <f>data!L14207</f>
        <v>1.5639524306846599E-2</v>
      </c>
      <c r="I14209" s="8">
        <f>data!M14207</f>
        <v>1.0197905422040414</v>
      </c>
      <c r="J14209" s="7" t="str">
        <f>data!N14207</f>
        <v>V</v>
      </c>
      <c r="K14209" s="8">
        <f t="shared" si="1330"/>
        <v>1.1455920318753552</v>
      </c>
      <c r="L14209" s="6">
        <f t="shared" si="1331"/>
        <v>798.36532097883332</v>
      </c>
    </row>
    <row r="14210" spans="1:12" x14ac:dyDescent="0.3">
      <c r="A14210" s="3">
        <f>data!A14208</f>
        <v>14207</v>
      </c>
      <c r="B14210" s="3">
        <f>data!B14208</f>
        <v>3</v>
      </c>
      <c r="C14210" s="3">
        <f t="shared" si="1326"/>
        <v>0</v>
      </c>
      <c r="D14210" s="3">
        <f t="shared" si="1327"/>
        <v>0</v>
      </c>
      <c r="E14210" s="3">
        <f t="shared" si="1328"/>
        <v>1</v>
      </c>
      <c r="F14210" s="3">
        <f t="shared" si="1329"/>
        <v>0</v>
      </c>
      <c r="G14210" s="5">
        <f>data!D14208</f>
        <v>54319.670367434497</v>
      </c>
      <c r="H14210" s="7">
        <f>data!L14208</f>
        <v>2.5929988475416701E-3</v>
      </c>
      <c r="I14210" s="8">
        <f>data!M14208</f>
        <v>1.1111189007291082</v>
      </c>
      <c r="J14210" s="7" t="str">
        <f>data!N14208</f>
        <v>V</v>
      </c>
      <c r="K14210" s="8">
        <f t="shared" si="1330"/>
        <v>1.12830904711323</v>
      </c>
      <c r="L14210" s="6">
        <f t="shared" si="1331"/>
        <v>16.051524121876771</v>
      </c>
    </row>
    <row r="14211" spans="1:12" x14ac:dyDescent="0.3">
      <c r="A14211" s="3">
        <f>data!A14209</f>
        <v>14208</v>
      </c>
      <c r="B14211" s="3">
        <f>data!B14209</f>
        <v>3</v>
      </c>
      <c r="C14211" s="3">
        <f t="shared" si="1326"/>
        <v>0</v>
      </c>
      <c r="D14211" s="3">
        <f t="shared" si="1327"/>
        <v>0</v>
      </c>
      <c r="E14211" s="3">
        <f t="shared" si="1328"/>
        <v>1</v>
      </c>
      <c r="F14211" s="3">
        <f t="shared" si="1329"/>
        <v>0</v>
      </c>
      <c r="G14211" s="5">
        <f>data!D14209</f>
        <v>118839.210709572</v>
      </c>
      <c r="H14211" s="7">
        <f>data!L14209</f>
        <v>3.8850207374293198E-2</v>
      </c>
      <c r="I14211" s="8">
        <f>data!M14209</f>
        <v>1.0764661497214596</v>
      </c>
      <c r="J14211" s="7" t="str">
        <f>data!N14209</f>
        <v>V</v>
      </c>
      <c r="K14211" s="8">
        <f t="shared" si="1330"/>
        <v>1.1769967172267557</v>
      </c>
      <c r="L14211" s="6">
        <f t="shared" si="1331"/>
        <v>1201.0360052681833</v>
      </c>
    </row>
    <row r="14212" spans="1:12" x14ac:dyDescent="0.3">
      <c r="A14212" s="3">
        <f>data!A14210</f>
        <v>14209</v>
      </c>
      <c r="B14212" s="3">
        <f>data!B14210</f>
        <v>3</v>
      </c>
      <c r="C14212" s="3">
        <f t="shared" si="1326"/>
        <v>0</v>
      </c>
      <c r="D14212" s="3">
        <f t="shared" si="1327"/>
        <v>0</v>
      </c>
      <c r="E14212" s="3">
        <f t="shared" si="1328"/>
        <v>1</v>
      </c>
      <c r="F14212" s="3">
        <f t="shared" si="1329"/>
        <v>0</v>
      </c>
      <c r="G14212" s="5">
        <f>data!D14210</f>
        <v>123921.430716813</v>
      </c>
      <c r="H14212" s="7">
        <f>data!L14210</f>
        <v>3.7534907789202897E-2</v>
      </c>
      <c r="I14212" s="8">
        <f>data!M14210</f>
        <v>1.1113927550926352</v>
      </c>
      <c r="J14212" s="7" t="str">
        <f>data!N14210</f>
        <v>T</v>
      </c>
      <c r="K14212" s="8">
        <f t="shared" si="1330"/>
        <v>1.1751942894996468</v>
      </c>
      <c r="L14212" s="6">
        <f t="shared" si="1331"/>
        <v>504.43901135709854</v>
      </c>
    </row>
    <row r="14213" spans="1:12" x14ac:dyDescent="0.3">
      <c r="A14213" s="3">
        <f>data!A14211</f>
        <v>14210</v>
      </c>
      <c r="B14213" s="3">
        <f>data!B14211</f>
        <v>3</v>
      </c>
      <c r="C14213" s="3">
        <f t="shared" ref="C14213:C14276" si="1332">IF(B14213=1,1,0)</f>
        <v>0</v>
      </c>
      <c r="D14213" s="3">
        <f t="shared" ref="D14213:D14276" si="1333">IF(B14213=2,1,0)</f>
        <v>0</v>
      </c>
      <c r="E14213" s="3">
        <f t="shared" ref="E14213:E14276" si="1334">IF(B14213=3,1,0)</f>
        <v>1</v>
      </c>
      <c r="F14213" s="3">
        <f t="shared" ref="F14213:F14276" si="1335">IF(B14213=4,1,0)</f>
        <v>0</v>
      </c>
      <c r="G14213" s="5">
        <f>data!D14211</f>
        <v>52476.3503297567</v>
      </c>
      <c r="H14213" s="7">
        <f>data!L14211</f>
        <v>5.9122937938846098E-3</v>
      </c>
      <c r="I14213" s="8">
        <f>data!M14211</f>
        <v>0.89446680874575735</v>
      </c>
      <c r="J14213" s="7" t="str">
        <f>data!N14211</f>
        <v>V</v>
      </c>
      <c r="K14213" s="8">
        <f t="shared" ref="K14213:K14276" si="1336">$G$2*EXP(SUMPRODUCT($C$2:$F$2*C14213:F14213)*H14213)</f>
        <v>1.1326812940963953</v>
      </c>
      <c r="L14213" s="6">
        <f t="shared" ref="L14213:L14276" si="1337">G14213*(I14213-K14213)^2</f>
        <v>2977.8303765976784</v>
      </c>
    </row>
    <row r="14214" spans="1:12" x14ac:dyDescent="0.3">
      <c r="A14214" s="3">
        <f>data!A14212</f>
        <v>14211</v>
      </c>
      <c r="B14214" s="3">
        <f>data!B14212</f>
        <v>3</v>
      </c>
      <c r="C14214" s="3">
        <f t="shared" si="1332"/>
        <v>0</v>
      </c>
      <c r="D14214" s="3">
        <f t="shared" si="1333"/>
        <v>0</v>
      </c>
      <c r="E14214" s="3">
        <f t="shared" si="1334"/>
        <v>1</v>
      </c>
      <c r="F14214" s="3">
        <f t="shared" si="1335"/>
        <v>0</v>
      </c>
      <c r="G14214" s="5">
        <f>data!D14212</f>
        <v>707.45001053810097</v>
      </c>
      <c r="H14214" s="7">
        <f>data!L14212</f>
        <v>0.10837140913920799</v>
      </c>
      <c r="I14214" s="8">
        <f>data!M14212</f>
        <v>1.0889487870619947</v>
      </c>
      <c r="J14214" s="7" t="str">
        <f>data!N14212</f>
        <v>V</v>
      </c>
      <c r="K14214" s="8">
        <f t="shared" si="1336"/>
        <v>1.2763064425380324</v>
      </c>
      <c r="L14214" s="6">
        <f t="shared" si="1337"/>
        <v>24.833540654189957</v>
      </c>
    </row>
    <row r="14215" spans="1:12" x14ac:dyDescent="0.3">
      <c r="A14215" s="3">
        <f>data!A14213</f>
        <v>14212</v>
      </c>
      <c r="B14215" s="3">
        <f>data!B14213</f>
        <v>3</v>
      </c>
      <c r="C14215" s="3">
        <f t="shared" si="1332"/>
        <v>0</v>
      </c>
      <c r="D14215" s="3">
        <f t="shared" si="1333"/>
        <v>0</v>
      </c>
      <c r="E14215" s="3">
        <f t="shared" si="1334"/>
        <v>1</v>
      </c>
      <c r="F14215" s="3">
        <f t="shared" si="1335"/>
        <v>0</v>
      </c>
      <c r="G14215" s="5">
        <f>data!D14213</f>
        <v>63682.440335988998</v>
      </c>
      <c r="H14215" s="7">
        <f>data!L14213</f>
        <v>3.4740773416185298E-3</v>
      </c>
      <c r="I14215" s="8">
        <f>data!M14213</f>
        <v>1.0266048802618362</v>
      </c>
      <c r="J14215" s="7" t="str">
        <f>data!N14213</f>
        <v>T</v>
      </c>
      <c r="K14215" s="8">
        <f t="shared" si="1336"/>
        <v>1.1294679746651957</v>
      </c>
      <c r="L14215" s="6">
        <f t="shared" si="1337"/>
        <v>673.81219574067165</v>
      </c>
    </row>
    <row r="14216" spans="1:12" x14ac:dyDescent="0.3">
      <c r="A14216" s="3">
        <f>data!A14214</f>
        <v>14213</v>
      </c>
      <c r="B14216" s="3">
        <f>data!B14214</f>
        <v>3</v>
      </c>
      <c r="C14216" s="3">
        <f t="shared" si="1332"/>
        <v>0</v>
      </c>
      <c r="D14216" s="3">
        <f t="shared" si="1333"/>
        <v>0</v>
      </c>
      <c r="E14216" s="3">
        <f t="shared" si="1334"/>
        <v>1</v>
      </c>
      <c r="F14216" s="3">
        <f t="shared" si="1335"/>
        <v>0</v>
      </c>
      <c r="G14216" s="5">
        <f>data!D14214</f>
        <v>33508.07531768085</v>
      </c>
      <c r="H14216" s="7">
        <f>data!L14214</f>
        <v>4.12090723672347E-2</v>
      </c>
      <c r="I14216" s="8">
        <f>data!M14214</f>
        <v>1.067903184128169</v>
      </c>
      <c r="J14216" s="7" t="str">
        <f>data!N14214</f>
        <v>V</v>
      </c>
      <c r="K14216" s="8">
        <f t="shared" si="1336"/>
        <v>1.1802361276250986</v>
      </c>
      <c r="L14216" s="6">
        <f t="shared" si="1337"/>
        <v>422.82802145396477</v>
      </c>
    </row>
    <row r="14217" spans="1:12" x14ac:dyDescent="0.3">
      <c r="A14217" s="3">
        <f>data!A14215</f>
        <v>14214</v>
      </c>
      <c r="B14217" s="3">
        <f>data!B14215</f>
        <v>3</v>
      </c>
      <c r="C14217" s="3">
        <f t="shared" si="1332"/>
        <v>0</v>
      </c>
      <c r="D14217" s="3">
        <f t="shared" si="1333"/>
        <v>0</v>
      </c>
      <c r="E14217" s="3">
        <f t="shared" si="1334"/>
        <v>1</v>
      </c>
      <c r="F14217" s="3">
        <f t="shared" si="1335"/>
        <v>0</v>
      </c>
      <c r="G14217" s="5">
        <f>data!D14215</f>
        <v>34054.530318319798</v>
      </c>
      <c r="H14217" s="7">
        <f>data!L14215</f>
        <v>3.6048699339234401E-2</v>
      </c>
      <c r="I14217" s="8">
        <f>data!M14215</f>
        <v>1.0846236135352738</v>
      </c>
      <c r="J14217" s="7" t="str">
        <f>data!N14215</f>
        <v>V</v>
      </c>
      <c r="K14217" s="8">
        <f t="shared" si="1336"/>
        <v>1.1731609771754301</v>
      </c>
      <c r="L14217" s="6">
        <f t="shared" si="1337"/>
        <v>266.94885764252291</v>
      </c>
    </row>
    <row r="14218" spans="1:12" x14ac:dyDescent="0.3">
      <c r="A14218" s="3">
        <f>data!A14216</f>
        <v>14215</v>
      </c>
      <c r="B14218" s="3">
        <f>data!B14216</f>
        <v>3</v>
      </c>
      <c r="C14218" s="3">
        <f t="shared" si="1332"/>
        <v>0</v>
      </c>
      <c r="D14218" s="3">
        <f t="shared" si="1333"/>
        <v>0</v>
      </c>
      <c r="E14218" s="3">
        <f t="shared" si="1334"/>
        <v>1</v>
      </c>
      <c r="F14218" s="3">
        <f t="shared" si="1335"/>
        <v>0</v>
      </c>
      <c r="G14218" s="5">
        <f>data!D14216</f>
        <v>74966.660648703604</v>
      </c>
      <c r="H14218" s="7">
        <f>data!L14216</f>
        <v>2.9502540073554299E-3</v>
      </c>
      <c r="I14218" s="8">
        <f>data!M14216</f>
        <v>0.96154631804718615</v>
      </c>
      <c r="J14218" s="7" t="str">
        <f>data!N14216</f>
        <v>T</v>
      </c>
      <c r="K14218" s="8">
        <f t="shared" si="1336"/>
        <v>1.1287788196740038</v>
      </c>
      <c r="L14218" s="6">
        <f t="shared" si="1337"/>
        <v>2096.5708280712979</v>
      </c>
    </row>
    <row r="14219" spans="1:12" x14ac:dyDescent="0.3">
      <c r="A14219" s="3">
        <f>data!A14217</f>
        <v>14216</v>
      </c>
      <c r="B14219" s="3">
        <f>data!B14217</f>
        <v>3</v>
      </c>
      <c r="C14219" s="3">
        <f t="shared" si="1332"/>
        <v>0</v>
      </c>
      <c r="D14219" s="3">
        <f t="shared" si="1333"/>
        <v>0</v>
      </c>
      <c r="E14219" s="3">
        <f t="shared" si="1334"/>
        <v>1</v>
      </c>
      <c r="F14219" s="3">
        <f t="shared" si="1335"/>
        <v>0</v>
      </c>
      <c r="G14219" s="5">
        <f>data!D14217</f>
        <v>70718.470681428895</v>
      </c>
      <c r="H14219" s="7">
        <f>data!L14217</f>
        <v>3.3161677868319403E-2</v>
      </c>
      <c r="I14219" s="8">
        <f>data!M14217</f>
        <v>1.1231781979736686</v>
      </c>
      <c r="J14219" s="7" t="str">
        <f>data!N14217</f>
        <v>V</v>
      </c>
      <c r="K14219" s="8">
        <f t="shared" si="1336"/>
        <v>1.1692212328238503</v>
      </c>
      <c r="L14219" s="6">
        <f t="shared" si="1337"/>
        <v>149.92040394115165</v>
      </c>
    </row>
    <row r="14220" spans="1:12" x14ac:dyDescent="0.3">
      <c r="A14220" s="3">
        <f>data!A14218</f>
        <v>14217</v>
      </c>
      <c r="B14220" s="3">
        <f>data!B14218</f>
        <v>3</v>
      </c>
      <c r="C14220" s="3">
        <f t="shared" si="1332"/>
        <v>0</v>
      </c>
      <c r="D14220" s="3">
        <f t="shared" si="1333"/>
        <v>0</v>
      </c>
      <c r="E14220" s="3">
        <f t="shared" si="1334"/>
        <v>1</v>
      </c>
      <c r="F14220" s="3">
        <f t="shared" si="1335"/>
        <v>0</v>
      </c>
      <c r="G14220" s="5">
        <f>data!D14218</f>
        <v>33102.360311985001</v>
      </c>
      <c r="H14220" s="7">
        <f>data!L14218</f>
        <v>9.9971282497366594E-3</v>
      </c>
      <c r="I14220" s="8">
        <f>data!M14218</f>
        <v>1.0121031803344984</v>
      </c>
      <c r="J14220" s="7" t="str">
        <f>data!N14218</f>
        <v>T</v>
      </c>
      <c r="K14220" s="8">
        <f t="shared" si="1336"/>
        <v>1.1380851877331708</v>
      </c>
      <c r="L14220" s="6">
        <f t="shared" si="1337"/>
        <v>525.38299244125517</v>
      </c>
    </row>
    <row r="14221" spans="1:12" x14ac:dyDescent="0.3">
      <c r="A14221" s="3">
        <f>data!A14219</f>
        <v>14218</v>
      </c>
      <c r="B14221" s="3">
        <f>data!B14219</f>
        <v>3</v>
      </c>
      <c r="C14221" s="3">
        <f t="shared" si="1332"/>
        <v>0</v>
      </c>
      <c r="D14221" s="3">
        <f t="shared" si="1333"/>
        <v>0</v>
      </c>
      <c r="E14221" s="3">
        <f t="shared" si="1334"/>
        <v>1</v>
      </c>
      <c r="F14221" s="3">
        <f t="shared" si="1335"/>
        <v>0</v>
      </c>
      <c r="G14221" s="5">
        <f>data!D14219</f>
        <v>34962.035312980399</v>
      </c>
      <c r="H14221" s="7">
        <f>data!L14219</f>
        <v>2.4687064984681602E-3</v>
      </c>
      <c r="I14221" s="8">
        <f>data!M14219</f>
        <v>1.1222370608596113</v>
      </c>
      <c r="J14221" s="7" t="str">
        <f>data!N14219</f>
        <v>V</v>
      </c>
      <c r="K14221" s="8">
        <f t="shared" si="1336"/>
        <v>1.1281456547737354</v>
      </c>
      <c r="L14221" s="6">
        <f t="shared" si="1337"/>
        <v>1.2205764679817477</v>
      </c>
    </row>
    <row r="14222" spans="1:12" x14ac:dyDescent="0.3">
      <c r="A14222" s="3">
        <f>data!A14220</f>
        <v>14219</v>
      </c>
      <c r="B14222" s="3">
        <f>data!B14220</f>
        <v>3</v>
      </c>
      <c r="C14222" s="3">
        <f t="shared" si="1332"/>
        <v>0</v>
      </c>
      <c r="D14222" s="3">
        <f t="shared" si="1333"/>
        <v>0</v>
      </c>
      <c r="E14222" s="3">
        <f t="shared" si="1334"/>
        <v>1</v>
      </c>
      <c r="F14222" s="3">
        <f t="shared" si="1335"/>
        <v>0</v>
      </c>
      <c r="G14222" s="5">
        <f>data!D14220</f>
        <v>72526.570637345299</v>
      </c>
      <c r="H14222" s="7">
        <f>data!L14220</f>
        <v>3.7434698552818099E-2</v>
      </c>
      <c r="I14222" s="8">
        <f>data!M14220</f>
        <v>1.1088043363856437</v>
      </c>
      <c r="J14222" s="7" t="str">
        <f>data!N14220</f>
        <v>V</v>
      </c>
      <c r="K14222" s="8">
        <f t="shared" si="1336"/>
        <v>1.1750570804541789</v>
      </c>
      <c r="L14222" s="6">
        <f t="shared" si="1337"/>
        <v>318.35002185325197</v>
      </c>
    </row>
    <row r="14223" spans="1:12" x14ac:dyDescent="0.3">
      <c r="A14223" s="3">
        <f>data!A14221</f>
        <v>14220</v>
      </c>
      <c r="B14223" s="3">
        <f>data!B14221</f>
        <v>3</v>
      </c>
      <c r="C14223" s="3">
        <f t="shared" si="1332"/>
        <v>0</v>
      </c>
      <c r="D14223" s="3">
        <f t="shared" si="1333"/>
        <v>0</v>
      </c>
      <c r="E14223" s="3">
        <f t="shared" si="1334"/>
        <v>1</v>
      </c>
      <c r="F14223" s="3">
        <f t="shared" si="1335"/>
        <v>0</v>
      </c>
      <c r="G14223" s="5">
        <f>data!D14221</f>
        <v>90091.900663554698</v>
      </c>
      <c r="H14223" s="7">
        <f>data!L14221</f>
        <v>3.78099218073044E-2</v>
      </c>
      <c r="I14223" s="8">
        <f>data!M14221</f>
        <v>1.1565803130758965</v>
      </c>
      <c r="J14223" s="7" t="str">
        <f>data!N14221</f>
        <v>T</v>
      </c>
      <c r="K14223" s="8">
        <f t="shared" si="1336"/>
        <v>1.175570928041807</v>
      </c>
      <c r="L14223" s="6">
        <f t="shared" si="1337"/>
        <v>32.491054483496733</v>
      </c>
    </row>
    <row r="14224" spans="1:12" x14ac:dyDescent="0.3">
      <c r="A14224" s="3">
        <f>data!A14222</f>
        <v>14221</v>
      </c>
      <c r="B14224" s="3">
        <f>data!B14222</f>
        <v>3</v>
      </c>
      <c r="C14224" s="3">
        <f t="shared" si="1332"/>
        <v>0</v>
      </c>
      <c r="D14224" s="3">
        <f t="shared" si="1333"/>
        <v>0</v>
      </c>
      <c r="E14224" s="3">
        <f t="shared" si="1334"/>
        <v>1</v>
      </c>
      <c r="F14224" s="3">
        <f t="shared" si="1335"/>
        <v>0</v>
      </c>
      <c r="G14224" s="5">
        <f>data!D14222</f>
        <v>43089.235343030647</v>
      </c>
      <c r="H14224" s="7">
        <f>data!L14222</f>
        <v>3.8004148417228503E-2</v>
      </c>
      <c r="I14224" s="8">
        <f>data!M14222</f>
        <v>1.0320721679189662</v>
      </c>
      <c r="J14224" s="7" t="str">
        <f>data!N14222</f>
        <v>T</v>
      </c>
      <c r="K14224" s="8">
        <f t="shared" si="1336"/>
        <v>1.175836998944084</v>
      </c>
      <c r="L14224" s="6">
        <f t="shared" si="1337"/>
        <v>890.58239072383083</v>
      </c>
    </row>
    <row r="14225" spans="1:12" x14ac:dyDescent="0.3">
      <c r="A14225" s="3">
        <f>data!A14223</f>
        <v>14222</v>
      </c>
      <c r="B14225" s="3">
        <f>data!B14223</f>
        <v>3</v>
      </c>
      <c r="C14225" s="3">
        <f t="shared" si="1332"/>
        <v>0</v>
      </c>
      <c r="D14225" s="3">
        <f t="shared" si="1333"/>
        <v>0</v>
      </c>
      <c r="E14225" s="3">
        <f t="shared" si="1334"/>
        <v>1</v>
      </c>
      <c r="F14225" s="3">
        <f t="shared" si="1335"/>
        <v>0</v>
      </c>
      <c r="G14225" s="5">
        <f>data!D14223</f>
        <v>46941.800243735299</v>
      </c>
      <c r="H14225" s="7">
        <f>data!L14223</f>
        <v>9.1717140822159104E-3</v>
      </c>
      <c r="I14225" s="8">
        <f>data!M14223</f>
        <v>1.2145855875351657</v>
      </c>
      <c r="J14225" s="7" t="str">
        <f>data!N14223</f>
        <v>V</v>
      </c>
      <c r="K14225" s="8">
        <f t="shared" si="1336"/>
        <v>1.1369911594817323</v>
      </c>
      <c r="L14225" s="6">
        <f t="shared" si="1337"/>
        <v>282.63166281523883</v>
      </c>
    </row>
    <row r="14226" spans="1:12" x14ac:dyDescent="0.3">
      <c r="A14226" s="3">
        <f>data!A14224</f>
        <v>14223</v>
      </c>
      <c r="B14226" s="3">
        <f>data!B14224</f>
        <v>3</v>
      </c>
      <c r="C14226" s="3">
        <f t="shared" si="1332"/>
        <v>0</v>
      </c>
      <c r="D14226" s="3">
        <f t="shared" si="1333"/>
        <v>0</v>
      </c>
      <c r="E14226" s="3">
        <f t="shared" si="1334"/>
        <v>1</v>
      </c>
      <c r="F14226" s="3">
        <f t="shared" si="1335"/>
        <v>0</v>
      </c>
      <c r="G14226" s="5">
        <f>data!D14224</f>
        <v>82859.380340457006</v>
      </c>
      <c r="H14226" s="7">
        <f>data!L14224</f>
        <v>4.3700548183735703E-3</v>
      </c>
      <c r="I14226" s="8">
        <f>data!M14224</f>
        <v>0.98804215141625773</v>
      </c>
      <c r="J14226" s="7" t="str">
        <f>data!N14224</f>
        <v>T</v>
      </c>
      <c r="K14226" s="8">
        <f t="shared" si="1336"/>
        <v>1.1306477203581697</v>
      </c>
      <c r="L14226" s="6">
        <f t="shared" si="1337"/>
        <v>1685.0572179661085</v>
      </c>
    </row>
    <row r="14227" spans="1:12" x14ac:dyDescent="0.3">
      <c r="A14227" s="3">
        <f>data!A14225</f>
        <v>14224</v>
      </c>
      <c r="B14227" s="3">
        <f>data!B14225</f>
        <v>3</v>
      </c>
      <c r="C14227" s="3">
        <f t="shared" si="1332"/>
        <v>0</v>
      </c>
      <c r="D14227" s="3">
        <f t="shared" si="1333"/>
        <v>0</v>
      </c>
      <c r="E14227" s="3">
        <f t="shared" si="1334"/>
        <v>1</v>
      </c>
      <c r="F14227" s="3">
        <f t="shared" si="1335"/>
        <v>0</v>
      </c>
      <c r="G14227" s="5">
        <f>data!D14225</f>
        <v>46720.365375344649</v>
      </c>
      <c r="H14227" s="7">
        <f>data!L14225</f>
        <v>4.1245267416373001E-2</v>
      </c>
      <c r="I14227" s="8">
        <f>data!M14225</f>
        <v>1.0612824842469422</v>
      </c>
      <c r="J14227" s="7" t="str">
        <f>data!N14225</f>
        <v>V</v>
      </c>
      <c r="K14227" s="8">
        <f t="shared" si="1336"/>
        <v>1.1802859033856892</v>
      </c>
      <c r="L14227" s="6">
        <f t="shared" si="1337"/>
        <v>661.64511355838442</v>
      </c>
    </row>
    <row r="14228" spans="1:12" x14ac:dyDescent="0.3">
      <c r="A14228" s="3">
        <f>data!A14226</f>
        <v>14225</v>
      </c>
      <c r="B14228" s="3">
        <f>data!B14226</f>
        <v>3</v>
      </c>
      <c r="C14228" s="3">
        <f t="shared" si="1332"/>
        <v>0</v>
      </c>
      <c r="D14228" s="3">
        <f t="shared" si="1333"/>
        <v>0</v>
      </c>
      <c r="E14228" s="3">
        <f t="shared" si="1334"/>
        <v>1</v>
      </c>
      <c r="F14228" s="3">
        <f t="shared" si="1335"/>
        <v>0</v>
      </c>
      <c r="G14228" s="5">
        <f>data!D14226</f>
        <v>46011.015352904797</v>
      </c>
      <c r="H14228" s="7">
        <f>data!L14226</f>
        <v>3.5234943986689499E-2</v>
      </c>
      <c r="I14228" s="8">
        <f>data!M14226</f>
        <v>1.1031784026809317</v>
      </c>
      <c r="J14228" s="7" t="str">
        <f>data!N14226</f>
        <v>T</v>
      </c>
      <c r="K14228" s="8">
        <f t="shared" si="1336"/>
        <v>1.1720491526152541</v>
      </c>
      <c r="L14228" s="6">
        <f t="shared" si="1337"/>
        <v>218.23853684349027</v>
      </c>
    </row>
    <row r="14229" spans="1:12" x14ac:dyDescent="0.3">
      <c r="A14229" s="3">
        <f>data!A14227</f>
        <v>14226</v>
      </c>
      <c r="B14229" s="3">
        <f>data!B14227</f>
        <v>3</v>
      </c>
      <c r="C14229" s="3">
        <f t="shared" si="1332"/>
        <v>0</v>
      </c>
      <c r="D14229" s="3">
        <f t="shared" si="1333"/>
        <v>0</v>
      </c>
      <c r="E14229" s="3">
        <f t="shared" si="1334"/>
        <v>1</v>
      </c>
      <c r="F14229" s="3">
        <f t="shared" si="1335"/>
        <v>0</v>
      </c>
      <c r="G14229" s="5">
        <f>data!D14227</f>
        <v>91614.670725584001</v>
      </c>
      <c r="H14229" s="7">
        <f>data!L14227</f>
        <v>2.9790702494258202E-3</v>
      </c>
      <c r="I14229" s="8">
        <f>data!M14227</f>
        <v>0.9842470332609059</v>
      </c>
      <c r="J14229" s="7" t="str">
        <f>data!N14227</f>
        <v>T</v>
      </c>
      <c r="K14229" s="8">
        <f t="shared" si="1336"/>
        <v>1.1288167201058499</v>
      </c>
      <c r="L14229" s="6">
        <f t="shared" si="1337"/>
        <v>1914.7827468173487</v>
      </c>
    </row>
    <row r="14230" spans="1:12" x14ac:dyDescent="0.3">
      <c r="A14230" s="3">
        <f>data!A14228</f>
        <v>14227</v>
      </c>
      <c r="B14230" s="3">
        <f>data!B14228</f>
        <v>3</v>
      </c>
      <c r="C14230" s="3">
        <f t="shared" si="1332"/>
        <v>0</v>
      </c>
      <c r="D14230" s="3">
        <f t="shared" si="1333"/>
        <v>0</v>
      </c>
      <c r="E14230" s="3">
        <f t="shared" si="1334"/>
        <v>1</v>
      </c>
      <c r="F14230" s="3">
        <f t="shared" si="1335"/>
        <v>0</v>
      </c>
      <c r="G14230" s="5">
        <f>data!D14228</f>
        <v>84290.360741883502</v>
      </c>
      <c r="H14230" s="7">
        <f>data!L14228</f>
        <v>3.3560249908613199E-2</v>
      </c>
      <c r="I14230" s="8">
        <f>data!M14228</f>
        <v>1.1451327031448828</v>
      </c>
      <c r="J14230" s="7" t="str">
        <f>data!N14228</f>
        <v>T</v>
      </c>
      <c r="K14230" s="8">
        <f t="shared" si="1336"/>
        <v>1.1697643518832783</v>
      </c>
      <c r="L14230" s="6">
        <f t="shared" si="1337"/>
        <v>51.140489167335929</v>
      </c>
    </row>
    <row r="14231" spans="1:12" x14ac:dyDescent="0.3">
      <c r="A14231" s="3">
        <f>data!A14229</f>
        <v>14228</v>
      </c>
      <c r="B14231" s="3">
        <f>data!B14229</f>
        <v>3</v>
      </c>
      <c r="C14231" s="3">
        <f t="shared" si="1332"/>
        <v>0</v>
      </c>
      <c r="D14231" s="3">
        <f t="shared" si="1333"/>
        <v>0</v>
      </c>
      <c r="E14231" s="3">
        <f t="shared" si="1334"/>
        <v>1</v>
      </c>
      <c r="F14231" s="3">
        <f t="shared" si="1335"/>
        <v>0</v>
      </c>
      <c r="G14231" s="5">
        <f>data!D14229</f>
        <v>43459.300372767248</v>
      </c>
      <c r="H14231" s="7">
        <f>data!L14229</f>
        <v>1.4552759473196101E-2</v>
      </c>
      <c r="I14231" s="8">
        <f>data!M14229</f>
        <v>1.0326340326340326</v>
      </c>
      <c r="J14231" s="7" t="str">
        <f>data!N14229</f>
        <v>V</v>
      </c>
      <c r="K14231" s="8">
        <f t="shared" si="1336"/>
        <v>1.1441423213400834</v>
      </c>
      <c r="L14231" s="6">
        <f t="shared" si="1337"/>
        <v>540.37721940971426</v>
      </c>
    </row>
    <row r="14232" spans="1:12" x14ac:dyDescent="0.3">
      <c r="A14232" s="3">
        <f>data!A14230</f>
        <v>14229</v>
      </c>
      <c r="B14232" s="3">
        <f>data!B14230</f>
        <v>3</v>
      </c>
      <c r="C14232" s="3">
        <f t="shared" si="1332"/>
        <v>0</v>
      </c>
      <c r="D14232" s="3">
        <f t="shared" si="1333"/>
        <v>0</v>
      </c>
      <c r="E14232" s="3">
        <f t="shared" si="1334"/>
        <v>1</v>
      </c>
      <c r="F14232" s="3">
        <f t="shared" si="1335"/>
        <v>0</v>
      </c>
      <c r="G14232" s="5">
        <f>data!D14230</f>
        <v>48360.015364706502</v>
      </c>
      <c r="H14232" s="7">
        <f>data!L14230</f>
        <v>4.6600989825256204E-3</v>
      </c>
      <c r="I14232" s="8">
        <f>data!M14230</f>
        <v>1.1018814341498047</v>
      </c>
      <c r="J14232" s="7" t="str">
        <f>data!N14230</f>
        <v>T</v>
      </c>
      <c r="K14232" s="8">
        <f t="shared" si="1336"/>
        <v>1.131029889399088</v>
      </c>
      <c r="L14232" s="6">
        <f t="shared" si="1337"/>
        <v>41.088238018118851</v>
      </c>
    </row>
    <row r="14233" spans="1:12" x14ac:dyDescent="0.3">
      <c r="A14233" s="3">
        <f>data!A14231</f>
        <v>14230</v>
      </c>
      <c r="B14233" s="3">
        <f>data!B14231</f>
        <v>3</v>
      </c>
      <c r="C14233" s="3">
        <f t="shared" si="1332"/>
        <v>0</v>
      </c>
      <c r="D14233" s="3">
        <f t="shared" si="1333"/>
        <v>0</v>
      </c>
      <c r="E14233" s="3">
        <f t="shared" si="1334"/>
        <v>1</v>
      </c>
      <c r="F14233" s="3">
        <f t="shared" si="1335"/>
        <v>0</v>
      </c>
      <c r="G14233" s="5">
        <f>data!D14231</f>
        <v>102021.820756435</v>
      </c>
      <c r="H14233" s="7">
        <f>data!L14231</f>
        <v>3.91645005924234E-2</v>
      </c>
      <c r="I14233" s="8">
        <f>data!M14231</f>
        <v>1.076797783311179</v>
      </c>
      <c r="J14233" s="7" t="str">
        <f>data!N14231</f>
        <v>V</v>
      </c>
      <c r="K14233" s="8">
        <f t="shared" si="1336"/>
        <v>1.1774278196424715</v>
      </c>
      <c r="L14233" s="6">
        <f t="shared" si="1337"/>
        <v>1033.1141954276709</v>
      </c>
    </row>
    <row r="14234" spans="1:12" x14ac:dyDescent="0.3">
      <c r="A14234" s="3">
        <f>data!A14232</f>
        <v>14231</v>
      </c>
      <c r="B14234" s="3">
        <f>data!B14232</f>
        <v>3</v>
      </c>
      <c r="C14234" s="3">
        <f t="shared" si="1332"/>
        <v>0</v>
      </c>
      <c r="D14234" s="3">
        <f t="shared" si="1333"/>
        <v>0</v>
      </c>
      <c r="E14234" s="3">
        <f t="shared" si="1334"/>
        <v>1</v>
      </c>
      <c r="F14234" s="3">
        <f t="shared" si="1335"/>
        <v>0</v>
      </c>
      <c r="G14234" s="5">
        <f>data!D14232</f>
        <v>122171.660713941</v>
      </c>
      <c r="H14234" s="7">
        <f>data!L14232</f>
        <v>3.8487060827381403E-2</v>
      </c>
      <c r="I14234" s="8">
        <f>data!M14232</f>
        <v>1.1360696206487095</v>
      </c>
      <c r="J14234" s="7" t="str">
        <f>data!N14232</f>
        <v>V</v>
      </c>
      <c r="K14234" s="8">
        <f t="shared" si="1336"/>
        <v>1.1764988013616688</v>
      </c>
      <c r="L14234" s="6">
        <f t="shared" si="1337"/>
        <v>199.69185831972143</v>
      </c>
    </row>
    <row r="14235" spans="1:12" x14ac:dyDescent="0.3">
      <c r="A14235" s="3">
        <f>data!A14233</f>
        <v>14232</v>
      </c>
      <c r="B14235" s="3">
        <f>data!B14233</f>
        <v>3</v>
      </c>
      <c r="C14235" s="3">
        <f t="shared" si="1332"/>
        <v>0</v>
      </c>
      <c r="D14235" s="3">
        <f t="shared" si="1333"/>
        <v>0</v>
      </c>
      <c r="E14235" s="3">
        <f t="shared" si="1334"/>
        <v>1</v>
      </c>
      <c r="F14235" s="3">
        <f t="shared" si="1335"/>
        <v>0</v>
      </c>
      <c r="G14235" s="5">
        <f>data!D14233</f>
        <v>48169.020289778702</v>
      </c>
      <c r="H14235" s="7">
        <f>data!L14233</f>
        <v>4.7350400501990301E-3</v>
      </c>
      <c r="I14235" s="8">
        <f>data!M14233</f>
        <v>0.93021250915987763</v>
      </c>
      <c r="J14235" s="7" t="str">
        <f>data!N14233</f>
        <v>V</v>
      </c>
      <c r="K14235" s="8">
        <f t="shared" si="1336"/>
        <v>1.1311286545181134</v>
      </c>
      <c r="L14235" s="6">
        <f t="shared" si="1337"/>
        <v>1944.4531706645837</v>
      </c>
    </row>
    <row r="14236" spans="1:12" x14ac:dyDescent="0.3">
      <c r="A14236" s="3">
        <f>data!A14234</f>
        <v>14233</v>
      </c>
      <c r="B14236" s="3">
        <f>data!B14234</f>
        <v>3</v>
      </c>
      <c r="C14236" s="3">
        <f t="shared" si="1332"/>
        <v>0</v>
      </c>
      <c r="D14236" s="3">
        <f t="shared" si="1333"/>
        <v>0</v>
      </c>
      <c r="E14236" s="3">
        <f t="shared" si="1334"/>
        <v>1</v>
      </c>
      <c r="F14236" s="3">
        <f t="shared" si="1335"/>
        <v>0</v>
      </c>
      <c r="G14236" s="5">
        <f>data!D14234</f>
        <v>34387.559876143947</v>
      </c>
      <c r="H14236" s="7">
        <f>data!L14234</f>
        <v>3.9365561588491603E-2</v>
      </c>
      <c r="I14236" s="8">
        <f>data!M14234</f>
        <v>1.1724037973766215</v>
      </c>
      <c r="J14236" s="7" t="str">
        <f>data!N14234</f>
        <v>T</v>
      </c>
      <c r="K14236" s="8">
        <f t="shared" si="1336"/>
        <v>1.1777036891292281</v>
      </c>
      <c r="L14236" s="6">
        <f t="shared" si="1337"/>
        <v>0.96590710026836268</v>
      </c>
    </row>
    <row r="14237" spans="1:12" x14ac:dyDescent="0.3">
      <c r="A14237" s="3">
        <f>data!A14235</f>
        <v>14234</v>
      </c>
      <c r="B14237" s="3">
        <f>data!B14235</f>
        <v>3</v>
      </c>
      <c r="C14237" s="3">
        <f t="shared" si="1332"/>
        <v>0</v>
      </c>
      <c r="D14237" s="3">
        <f t="shared" si="1333"/>
        <v>0</v>
      </c>
      <c r="E14237" s="3">
        <f t="shared" si="1334"/>
        <v>1</v>
      </c>
      <c r="F14237" s="3">
        <f t="shared" si="1335"/>
        <v>0</v>
      </c>
      <c r="G14237" s="5">
        <f>data!D14235</f>
        <v>61994.2997293472</v>
      </c>
      <c r="H14237" s="7">
        <f>data!L14235</f>
        <v>2.8101372209676002E-2</v>
      </c>
      <c r="I14237" s="8">
        <f>data!M14235</f>
        <v>1.0240770465489566</v>
      </c>
      <c r="J14237" s="7" t="str">
        <f>data!N14235</f>
        <v>T</v>
      </c>
      <c r="K14237" s="8">
        <f t="shared" si="1336"/>
        <v>1.162347630289573</v>
      </c>
      <c r="L14237" s="6">
        <f t="shared" si="1337"/>
        <v>1185.2537862599766</v>
      </c>
    </row>
    <row r="14238" spans="1:12" x14ac:dyDescent="0.3">
      <c r="A14238" s="3">
        <f>data!A14236</f>
        <v>14235</v>
      </c>
      <c r="B14238" s="3">
        <f>data!B14236</f>
        <v>3</v>
      </c>
      <c r="C14238" s="3">
        <f t="shared" si="1332"/>
        <v>0</v>
      </c>
      <c r="D14238" s="3">
        <f t="shared" si="1333"/>
        <v>0</v>
      </c>
      <c r="E14238" s="3">
        <f t="shared" si="1334"/>
        <v>1</v>
      </c>
      <c r="F14238" s="3">
        <f t="shared" si="1335"/>
        <v>0</v>
      </c>
      <c r="G14238" s="5">
        <f>data!D14236</f>
        <v>60258.309749603301</v>
      </c>
      <c r="H14238" s="7">
        <f>data!L14236</f>
        <v>-2.8192727060551001E-3</v>
      </c>
      <c r="I14238" s="8">
        <f>data!M14236</f>
        <v>1.1324170850135791</v>
      </c>
      <c r="J14238" s="7" t="str">
        <f>data!N14236</f>
        <v>T</v>
      </c>
      <c r="K14238" s="8">
        <f t="shared" si="1336"/>
        <v>1.121216052029149</v>
      </c>
      <c r="L14238" s="6">
        <f t="shared" si="1337"/>
        <v>7.5601967473541922</v>
      </c>
    </row>
    <row r="14239" spans="1:12" x14ac:dyDescent="0.3">
      <c r="A14239" s="3">
        <f>data!A14237</f>
        <v>14236</v>
      </c>
      <c r="B14239" s="3">
        <f>data!B14237</f>
        <v>3</v>
      </c>
      <c r="C14239" s="3">
        <f t="shared" si="1332"/>
        <v>0</v>
      </c>
      <c r="D14239" s="3">
        <f t="shared" si="1333"/>
        <v>0</v>
      </c>
      <c r="E14239" s="3">
        <f t="shared" si="1334"/>
        <v>1</v>
      </c>
      <c r="F14239" s="3">
        <f t="shared" si="1335"/>
        <v>0</v>
      </c>
      <c r="G14239" s="5">
        <f>data!D14237</f>
        <v>59384.259738355897</v>
      </c>
      <c r="H14239" s="7">
        <f>data!L14237</f>
        <v>4.3776424252385997E-3</v>
      </c>
      <c r="I14239" s="8">
        <f>data!M14237</f>
        <v>1.1499377334993774</v>
      </c>
      <c r="J14239" s="7" t="str">
        <f>data!N14237</f>
        <v>V</v>
      </c>
      <c r="K14239" s="8">
        <f t="shared" si="1336"/>
        <v>1.1306577163231051</v>
      </c>
      <c r="L14239" s="6">
        <f t="shared" si="1337"/>
        <v>22.074261346352063</v>
      </c>
    </row>
    <row r="14240" spans="1:12" x14ac:dyDescent="0.3">
      <c r="A14240" s="3">
        <f>data!A14238</f>
        <v>14237</v>
      </c>
      <c r="B14240" s="3">
        <f>data!B14238</f>
        <v>3</v>
      </c>
      <c r="C14240" s="3">
        <f t="shared" si="1332"/>
        <v>0</v>
      </c>
      <c r="D14240" s="3">
        <f t="shared" si="1333"/>
        <v>0</v>
      </c>
      <c r="E14240" s="3">
        <f t="shared" si="1334"/>
        <v>1</v>
      </c>
      <c r="F14240" s="3">
        <f t="shared" si="1335"/>
        <v>0</v>
      </c>
      <c r="G14240" s="5">
        <f>data!D14238</f>
        <v>29165.839874744401</v>
      </c>
      <c r="H14240" s="7">
        <f>data!L14238</f>
        <v>3.91200452699038E-2</v>
      </c>
      <c r="I14240" s="8">
        <f>data!M14238</f>
        <v>1.1265389876880985</v>
      </c>
      <c r="J14240" s="7" t="str">
        <f>data!N14238</f>
        <v>T</v>
      </c>
      <c r="K14240" s="8">
        <f t="shared" si="1336"/>
        <v>1.1773668326127211</v>
      </c>
      <c r="L14240" s="6">
        <f t="shared" si="1337"/>
        <v>75.349067082065133</v>
      </c>
    </row>
    <row r="14241" spans="1:12" x14ac:dyDescent="0.3">
      <c r="A14241" s="3">
        <f>data!A14239</f>
        <v>14238</v>
      </c>
      <c r="B14241" s="3">
        <f>data!B14239</f>
        <v>3</v>
      </c>
      <c r="C14241" s="3">
        <f t="shared" si="1332"/>
        <v>0</v>
      </c>
      <c r="D14241" s="3">
        <f t="shared" si="1333"/>
        <v>0</v>
      </c>
      <c r="E14241" s="3">
        <f t="shared" si="1334"/>
        <v>1</v>
      </c>
      <c r="F14241" s="3">
        <f t="shared" si="1335"/>
        <v>0</v>
      </c>
      <c r="G14241" s="5">
        <f>data!D14239</f>
        <v>49157.329784512498</v>
      </c>
      <c r="H14241" s="7">
        <f>data!L14239</f>
        <v>2.7829763972600799E-2</v>
      </c>
      <c r="I14241" s="8">
        <f>data!M14239</f>
        <v>0.97247242181965388</v>
      </c>
      <c r="J14241" s="7" t="str">
        <f>data!N14239</f>
        <v>V</v>
      </c>
      <c r="K14241" s="8">
        <f t="shared" si="1336"/>
        <v>1.1619798394364274</v>
      </c>
      <c r="L14241" s="6">
        <f t="shared" si="1337"/>
        <v>1765.3901994576438</v>
      </c>
    </row>
    <row r="14242" spans="1:12" x14ac:dyDescent="0.3">
      <c r="A14242" s="3">
        <f>data!A14240</f>
        <v>14239</v>
      </c>
      <c r="B14242" s="3">
        <f>data!B14240</f>
        <v>3</v>
      </c>
      <c r="C14242" s="3">
        <f t="shared" si="1332"/>
        <v>0</v>
      </c>
      <c r="D14242" s="3">
        <f t="shared" si="1333"/>
        <v>0</v>
      </c>
      <c r="E14242" s="3">
        <f t="shared" si="1334"/>
        <v>1</v>
      </c>
      <c r="F14242" s="3">
        <f t="shared" si="1335"/>
        <v>0</v>
      </c>
      <c r="G14242" s="5">
        <f>data!D14240</f>
        <v>46038.449789404898</v>
      </c>
      <c r="H14242" s="7">
        <f>data!L14240</f>
        <v>-1.5548418200798601E-3</v>
      </c>
      <c r="I14242" s="8">
        <f>data!M14240</f>
        <v>1.1292165103998275</v>
      </c>
      <c r="J14242" s="7" t="str">
        <f>data!N14240</f>
        <v>V</v>
      </c>
      <c r="K14242" s="8">
        <f t="shared" si="1336"/>
        <v>1.1228691364491803</v>
      </c>
      <c r="L14242" s="6">
        <f t="shared" si="1337"/>
        <v>1.8548502887564915</v>
      </c>
    </row>
    <row r="14243" spans="1:12" x14ac:dyDescent="0.3">
      <c r="A14243" s="3">
        <f>data!A14241</f>
        <v>14240</v>
      </c>
      <c r="B14243" s="3">
        <f>data!B14241</f>
        <v>3</v>
      </c>
      <c r="C14243" s="3">
        <f t="shared" si="1332"/>
        <v>0</v>
      </c>
      <c r="D14243" s="3">
        <f t="shared" si="1333"/>
        <v>0</v>
      </c>
      <c r="E14243" s="3">
        <f t="shared" si="1334"/>
        <v>1</v>
      </c>
      <c r="F14243" s="3">
        <f t="shared" si="1335"/>
        <v>0</v>
      </c>
      <c r="G14243" s="5">
        <f>data!D14241</f>
        <v>43856.189801216096</v>
      </c>
      <c r="H14243" s="7">
        <f>data!L14241</f>
        <v>4.86907374210898E-3</v>
      </c>
      <c r="I14243" s="8">
        <f>data!M14241</f>
        <v>1.2029342591555605</v>
      </c>
      <c r="J14243" s="7" t="str">
        <f>data!N14241</f>
        <v>T</v>
      </c>
      <c r="K14243" s="8">
        <f t="shared" si="1336"/>
        <v>1.1313053195391527</v>
      </c>
      <c r="L14243" s="6">
        <f t="shared" si="1337"/>
        <v>225.01317188052832</v>
      </c>
    </row>
    <row r="14244" spans="1:12" x14ac:dyDescent="0.3">
      <c r="A14244" s="3">
        <f>data!A14242</f>
        <v>14241</v>
      </c>
      <c r="B14244" s="3">
        <f>data!B14242</f>
        <v>3</v>
      </c>
      <c r="C14244" s="3">
        <f t="shared" si="1332"/>
        <v>0</v>
      </c>
      <c r="D14244" s="3">
        <f t="shared" si="1333"/>
        <v>0</v>
      </c>
      <c r="E14244" s="3">
        <f t="shared" si="1334"/>
        <v>1</v>
      </c>
      <c r="F14244" s="3">
        <f t="shared" si="1335"/>
        <v>0</v>
      </c>
      <c r="G14244" s="5">
        <f>data!D14242</f>
        <v>36888.900002002702</v>
      </c>
      <c r="H14244" s="7">
        <f>data!L14242</f>
        <v>5.4363063957950002E-3</v>
      </c>
      <c r="I14244" s="8">
        <f>data!M14242</f>
        <v>1.2141976154584075</v>
      </c>
      <c r="J14244" s="7" t="str">
        <f>data!N14242</f>
        <v>V</v>
      </c>
      <c r="K14244" s="8">
        <f t="shared" si="1336"/>
        <v>1.1320532741621683</v>
      </c>
      <c r="L14244" s="6">
        <f t="shared" si="1337"/>
        <v>248.91496520139916</v>
      </c>
    </row>
    <row r="14245" spans="1:12" x14ac:dyDescent="0.3">
      <c r="A14245" s="3">
        <f>data!A14243</f>
        <v>14242</v>
      </c>
      <c r="B14245" s="3">
        <f>data!B14243</f>
        <v>3</v>
      </c>
      <c r="C14245" s="3">
        <f t="shared" si="1332"/>
        <v>0</v>
      </c>
      <c r="D14245" s="3">
        <f t="shared" si="1333"/>
        <v>0</v>
      </c>
      <c r="E14245" s="3">
        <f t="shared" si="1334"/>
        <v>1</v>
      </c>
      <c r="F14245" s="3">
        <f t="shared" si="1335"/>
        <v>0</v>
      </c>
      <c r="G14245" s="5">
        <f>data!D14243</f>
        <v>38891.610002472997</v>
      </c>
      <c r="H14245" s="7">
        <f>data!L14243</f>
        <v>1.6745250435363599E-3</v>
      </c>
      <c r="I14245" s="8">
        <f>data!M14243</f>
        <v>1.1264189886480909</v>
      </c>
      <c r="J14245" s="7" t="str">
        <f>data!N14243</f>
        <v>T</v>
      </c>
      <c r="K14245" s="8">
        <f t="shared" si="1336"/>
        <v>1.1271021975143942</v>
      </c>
      <c r="L14245" s="6">
        <f t="shared" si="1337"/>
        <v>1.8153606173641375E-2</v>
      </c>
    </row>
    <row r="14246" spans="1:12" x14ac:dyDescent="0.3">
      <c r="A14246" s="3">
        <f>data!A14244</f>
        <v>14243</v>
      </c>
      <c r="B14246" s="3">
        <f>data!B14244</f>
        <v>3</v>
      </c>
      <c r="C14246" s="3">
        <f t="shared" si="1332"/>
        <v>0</v>
      </c>
      <c r="D14246" s="3">
        <f t="shared" si="1333"/>
        <v>0</v>
      </c>
      <c r="E14246" s="3">
        <f t="shared" si="1334"/>
        <v>1</v>
      </c>
      <c r="F14246" s="3">
        <f t="shared" si="1335"/>
        <v>0</v>
      </c>
      <c r="G14246" s="5">
        <f>data!D14244</f>
        <v>21357.8200007081</v>
      </c>
      <c r="H14246" s="7">
        <f>data!L14244</f>
        <v>3.9691197520550203E-4</v>
      </c>
      <c r="I14246" s="8">
        <f>data!M14244</f>
        <v>0.95752642903919916</v>
      </c>
      <c r="J14246" s="7" t="str">
        <f>data!N14244</f>
        <v>T</v>
      </c>
      <c r="K14246" s="8">
        <f t="shared" si="1336"/>
        <v>1.1254255950517871</v>
      </c>
      <c r="L14246" s="6">
        <f t="shared" si="1337"/>
        <v>602.07972122002923</v>
      </c>
    </row>
    <row r="14247" spans="1:12" x14ac:dyDescent="0.3">
      <c r="A14247" s="3">
        <f>data!A14245</f>
        <v>14244</v>
      </c>
      <c r="B14247" s="3">
        <f>data!B14245</f>
        <v>3</v>
      </c>
      <c r="C14247" s="3">
        <f t="shared" si="1332"/>
        <v>0</v>
      </c>
      <c r="D14247" s="3">
        <f t="shared" si="1333"/>
        <v>0</v>
      </c>
      <c r="E14247" s="3">
        <f t="shared" si="1334"/>
        <v>1</v>
      </c>
      <c r="F14247" s="3">
        <f t="shared" si="1335"/>
        <v>0</v>
      </c>
      <c r="G14247" s="5">
        <f>data!D14245</f>
        <v>16908.0099983215</v>
      </c>
      <c r="H14247" s="7">
        <f>data!L14245</f>
        <v>9.5422689310320202E-3</v>
      </c>
      <c r="I14247" s="8">
        <f>data!M14245</f>
        <v>1.0874956541893614</v>
      </c>
      <c r="J14247" s="7" t="str">
        <f>data!N14245</f>
        <v>V</v>
      </c>
      <c r="K14247" s="8">
        <f t="shared" si="1336"/>
        <v>1.1374821736449179</v>
      </c>
      <c r="L14247" s="6">
        <f t="shared" si="1337"/>
        <v>42.247235150389727</v>
      </c>
    </row>
    <row r="14248" spans="1:12" x14ac:dyDescent="0.3">
      <c r="A14248" s="3">
        <f>data!A14246</f>
        <v>14245</v>
      </c>
      <c r="B14248" s="3">
        <f>data!B14246</f>
        <v>3</v>
      </c>
      <c r="C14248" s="3">
        <f t="shared" si="1332"/>
        <v>0</v>
      </c>
      <c r="D14248" s="3">
        <f t="shared" si="1333"/>
        <v>0</v>
      </c>
      <c r="E14248" s="3">
        <f t="shared" si="1334"/>
        <v>1</v>
      </c>
      <c r="F14248" s="3">
        <f t="shared" si="1335"/>
        <v>0</v>
      </c>
      <c r="G14248" s="5">
        <f>data!D14246</f>
        <v>33916.945105433449</v>
      </c>
      <c r="H14248" s="7">
        <f>data!L14246</f>
        <v>-1.78449181429517E-3</v>
      </c>
      <c r="I14248" s="8">
        <f>data!M14246</f>
        <v>0.99687853426826512</v>
      </c>
      <c r="J14248" s="7" t="str">
        <f>data!N14246</f>
        <v>V</v>
      </c>
      <c r="K14248" s="8">
        <f t="shared" si="1336"/>
        <v>1.1225687169261895</v>
      </c>
      <c r="L14248" s="6">
        <f t="shared" si="1337"/>
        <v>535.82064551085443</v>
      </c>
    </row>
    <row r="14249" spans="1:12" x14ac:dyDescent="0.3">
      <c r="A14249" s="3">
        <f>data!A14247</f>
        <v>14246</v>
      </c>
      <c r="B14249" s="3">
        <f>data!B14247</f>
        <v>3</v>
      </c>
      <c r="C14249" s="3">
        <f t="shared" si="1332"/>
        <v>0</v>
      </c>
      <c r="D14249" s="3">
        <f t="shared" si="1333"/>
        <v>0</v>
      </c>
      <c r="E14249" s="3">
        <f t="shared" si="1334"/>
        <v>1</v>
      </c>
      <c r="F14249" s="3">
        <f t="shared" si="1335"/>
        <v>0</v>
      </c>
      <c r="G14249" s="5">
        <f>data!D14247</f>
        <v>51859.540003299699</v>
      </c>
      <c r="H14249" s="7">
        <f>data!L14247</f>
        <v>-6.1531289229072505E-4</v>
      </c>
      <c r="I14249" s="8">
        <f>data!M14247</f>
        <v>0.95276447540269915</v>
      </c>
      <c r="J14249" s="7" t="str">
        <f>data!N14247</f>
        <v>V</v>
      </c>
      <c r="K14249" s="8">
        <f t="shared" si="1336"/>
        <v>1.1240990305237137</v>
      </c>
      <c r="L14249" s="6">
        <f t="shared" si="1337"/>
        <v>1522.3642708670054</v>
      </c>
    </row>
    <row r="14250" spans="1:12" x14ac:dyDescent="0.3">
      <c r="A14250" s="3">
        <f>data!A14248</f>
        <v>14247</v>
      </c>
      <c r="B14250" s="3">
        <f>data!B14248</f>
        <v>3</v>
      </c>
      <c r="C14250" s="3">
        <f t="shared" si="1332"/>
        <v>0</v>
      </c>
      <c r="D14250" s="3">
        <f t="shared" si="1333"/>
        <v>0</v>
      </c>
      <c r="E14250" s="3">
        <f t="shared" si="1334"/>
        <v>1</v>
      </c>
      <c r="F14250" s="3">
        <f t="shared" si="1335"/>
        <v>0</v>
      </c>
      <c r="G14250" s="5">
        <f>data!D14248</f>
        <v>36731.269997716001</v>
      </c>
      <c r="H14250" s="7">
        <f>data!L14248</f>
        <v>0.27431035799981202</v>
      </c>
      <c r="I14250" s="8">
        <f>data!M14248</f>
        <v>1.1266615737203973</v>
      </c>
      <c r="J14250" s="7" t="str">
        <f>data!N14248</f>
        <v>V</v>
      </c>
      <c r="K14250" s="8">
        <f t="shared" si="1336"/>
        <v>1.5485484576975252</v>
      </c>
      <c r="L14250" s="6">
        <f t="shared" si="1337"/>
        <v>6537.745224728933</v>
      </c>
    </row>
    <row r="14251" spans="1:12" x14ac:dyDescent="0.3">
      <c r="A14251" s="3">
        <f>data!A14249</f>
        <v>14248</v>
      </c>
      <c r="B14251" s="3">
        <f>data!B14249</f>
        <v>3</v>
      </c>
      <c r="C14251" s="3">
        <f t="shared" si="1332"/>
        <v>0</v>
      </c>
      <c r="D14251" s="3">
        <f t="shared" si="1333"/>
        <v>0</v>
      </c>
      <c r="E14251" s="3">
        <f t="shared" si="1334"/>
        <v>1</v>
      </c>
      <c r="F14251" s="3">
        <f t="shared" si="1335"/>
        <v>0</v>
      </c>
      <c r="G14251" s="5">
        <f>data!D14249</f>
        <v>40157.079937219598</v>
      </c>
      <c r="H14251" s="7">
        <f>data!L14249</f>
        <v>-4.4506044345876501E-3</v>
      </c>
      <c r="I14251" s="8">
        <f>data!M14249</f>
        <v>0.91295938104448737</v>
      </c>
      <c r="J14251" s="7" t="str">
        <f>data!N14249</f>
        <v>V</v>
      </c>
      <c r="K14251" s="8">
        <f t="shared" si="1336"/>
        <v>1.1190868857616223</v>
      </c>
      <c r="L14251" s="6">
        <f t="shared" si="1337"/>
        <v>1706.2160265204504</v>
      </c>
    </row>
    <row r="14252" spans="1:12" x14ac:dyDescent="0.3">
      <c r="A14252" s="3">
        <f>data!A14250</f>
        <v>14249</v>
      </c>
      <c r="B14252" s="3">
        <f>data!B14250</f>
        <v>3</v>
      </c>
      <c r="C14252" s="3">
        <f t="shared" si="1332"/>
        <v>0</v>
      </c>
      <c r="D14252" s="3">
        <f t="shared" si="1333"/>
        <v>0</v>
      </c>
      <c r="E14252" s="3">
        <f t="shared" si="1334"/>
        <v>1</v>
      </c>
      <c r="F14252" s="3">
        <f t="shared" si="1335"/>
        <v>0</v>
      </c>
      <c r="G14252" s="5">
        <f>data!D14250</f>
        <v>34201.1599488258</v>
      </c>
      <c r="H14252" s="7">
        <f>data!L14250</f>
        <v>-2.7584455370237298E-4</v>
      </c>
      <c r="I14252" s="8">
        <f>data!M14250</f>
        <v>0.92360278244183258</v>
      </c>
      <c r="J14252" s="7" t="str">
        <f>data!N14250</f>
        <v>T</v>
      </c>
      <c r="K14252" s="8">
        <f t="shared" si="1336"/>
        <v>1.1245437441260282</v>
      </c>
      <c r="L14252" s="6">
        <f t="shared" si="1337"/>
        <v>1380.9494723908938</v>
      </c>
    </row>
    <row r="14253" spans="1:12" x14ac:dyDescent="0.3">
      <c r="A14253" s="3">
        <f>data!A14251</f>
        <v>14250</v>
      </c>
      <c r="B14253" s="3">
        <f>data!B14251</f>
        <v>3</v>
      </c>
      <c r="C14253" s="3">
        <f t="shared" si="1332"/>
        <v>0</v>
      </c>
      <c r="D14253" s="3">
        <f t="shared" si="1333"/>
        <v>0</v>
      </c>
      <c r="E14253" s="3">
        <f t="shared" si="1334"/>
        <v>1</v>
      </c>
      <c r="F14253" s="3">
        <f t="shared" si="1335"/>
        <v>0</v>
      </c>
      <c r="G14253" s="5">
        <f>data!D14251</f>
        <v>26891.3599584699</v>
      </c>
      <c r="H14253" s="7">
        <f>data!L14251</f>
        <v>2.6356710723561298E-3</v>
      </c>
      <c r="I14253" s="8">
        <f>data!M14251</f>
        <v>1.0602665051483948</v>
      </c>
      <c r="J14253" s="7" t="str">
        <f>data!N14251</f>
        <v>V</v>
      </c>
      <c r="K14253" s="8">
        <f t="shared" si="1336"/>
        <v>1.1283651486587396</v>
      </c>
      <c r="L14253" s="6">
        <f t="shared" si="1337"/>
        <v>124.70667162309371</v>
      </c>
    </row>
    <row r="14254" spans="1:12" x14ac:dyDescent="0.3">
      <c r="A14254" s="3">
        <f>data!A14252</f>
        <v>14251</v>
      </c>
      <c r="B14254" s="3">
        <f>data!B14252</f>
        <v>3</v>
      </c>
      <c r="C14254" s="3">
        <f t="shared" si="1332"/>
        <v>0</v>
      </c>
      <c r="D14254" s="3">
        <f t="shared" si="1333"/>
        <v>0</v>
      </c>
      <c r="E14254" s="3">
        <f t="shared" si="1334"/>
        <v>1</v>
      </c>
      <c r="F14254" s="3">
        <f t="shared" si="1335"/>
        <v>0</v>
      </c>
      <c r="G14254" s="5">
        <f>data!D14252</f>
        <v>34825.259956598296</v>
      </c>
      <c r="H14254" s="7">
        <f>data!L14252</f>
        <v>3.2435467342602699E-2</v>
      </c>
      <c r="I14254" s="8">
        <f>data!M14252</f>
        <v>0.87665049091524661</v>
      </c>
      <c r="J14254" s="7" t="str">
        <f>data!N14252</f>
        <v>T</v>
      </c>
      <c r="K14254" s="8">
        <f t="shared" si="1336"/>
        <v>1.168232301402234</v>
      </c>
      <c r="L14254" s="6">
        <f t="shared" si="1337"/>
        <v>2960.8419371017912</v>
      </c>
    </row>
    <row r="14255" spans="1:12" x14ac:dyDescent="0.3">
      <c r="A14255" s="3">
        <f>data!A14253</f>
        <v>14252</v>
      </c>
      <c r="B14255" s="3">
        <f>data!B14253</f>
        <v>3</v>
      </c>
      <c r="C14255" s="3">
        <f t="shared" si="1332"/>
        <v>0</v>
      </c>
      <c r="D14255" s="3">
        <f t="shared" si="1333"/>
        <v>0</v>
      </c>
      <c r="E14255" s="3">
        <f t="shared" si="1334"/>
        <v>1</v>
      </c>
      <c r="F14255" s="3">
        <f t="shared" si="1335"/>
        <v>0</v>
      </c>
      <c r="G14255" s="5">
        <f>data!D14253</f>
        <v>25604.6799659729</v>
      </c>
      <c r="H14255" s="7">
        <f>data!L14253</f>
        <v>7.2477147849922497E-3</v>
      </c>
      <c r="I14255" s="8">
        <f>data!M14253</f>
        <v>1.1302982731554161</v>
      </c>
      <c r="J14255" s="7" t="str">
        <f>data!N14253</f>
        <v>V</v>
      </c>
      <c r="K14255" s="8">
        <f t="shared" si="1336"/>
        <v>1.1344451151539401</v>
      </c>
      <c r="L14255" s="6">
        <f t="shared" si="1337"/>
        <v>0.4403057212466201</v>
      </c>
    </row>
    <row r="14256" spans="1:12" x14ac:dyDescent="0.3">
      <c r="A14256" s="3">
        <f>data!A14254</f>
        <v>14253</v>
      </c>
      <c r="B14256" s="3">
        <f>data!B14254</f>
        <v>3</v>
      </c>
      <c r="C14256" s="3">
        <f t="shared" si="1332"/>
        <v>0</v>
      </c>
      <c r="D14256" s="3">
        <f t="shared" si="1333"/>
        <v>0</v>
      </c>
      <c r="E14256" s="3">
        <f t="shared" si="1334"/>
        <v>1</v>
      </c>
      <c r="F14256" s="3">
        <f t="shared" si="1335"/>
        <v>0</v>
      </c>
      <c r="G14256" s="5">
        <f>data!D14254</f>
        <v>14875.570001989599</v>
      </c>
      <c r="H14256" s="7">
        <f>data!L14254</f>
        <v>1.68423910566377E-2</v>
      </c>
      <c r="I14256" s="8">
        <f>data!M14254</f>
        <v>1.0667889347394162</v>
      </c>
      <c r="J14256" s="7" t="str">
        <f>data!N14254</f>
        <v>T</v>
      </c>
      <c r="K14256" s="8">
        <f t="shared" si="1336"/>
        <v>1.1471987605864706</v>
      </c>
      <c r="L14256" s="6">
        <f t="shared" si="1337"/>
        <v>96.181569364427347</v>
      </c>
    </row>
    <row r="14257" spans="1:12" x14ac:dyDescent="0.3">
      <c r="A14257" s="3">
        <f>data!A14255</f>
        <v>14254</v>
      </c>
      <c r="B14257" s="3">
        <f>data!B14255</f>
        <v>3</v>
      </c>
      <c r="C14257" s="3">
        <f t="shared" si="1332"/>
        <v>0</v>
      </c>
      <c r="D14257" s="3">
        <f t="shared" si="1333"/>
        <v>0</v>
      </c>
      <c r="E14257" s="3">
        <f t="shared" si="1334"/>
        <v>1</v>
      </c>
      <c r="F14257" s="3">
        <f t="shared" si="1335"/>
        <v>0</v>
      </c>
      <c r="G14257" s="5">
        <f>data!D14255</f>
        <v>14873.065006463799</v>
      </c>
      <c r="H14257" s="7">
        <f>data!L14255</f>
        <v>2.78693665412676E-2</v>
      </c>
      <c r="I14257" s="8">
        <f>data!M14255</f>
        <v>0.99650296487760381</v>
      </c>
      <c r="J14257" s="7" t="str">
        <f>data!N14255</f>
        <v>V</v>
      </c>
      <c r="K14257" s="8">
        <f t="shared" si="1336"/>
        <v>1.1620334589217161</v>
      </c>
      <c r="L14257" s="6">
        <f t="shared" si="1337"/>
        <v>407.52710433059036</v>
      </c>
    </row>
    <row r="14258" spans="1:12" x14ac:dyDescent="0.3">
      <c r="A14258" s="3">
        <f>data!A14256</f>
        <v>14255</v>
      </c>
      <c r="B14258" s="3">
        <f>data!B14256</f>
        <v>3</v>
      </c>
      <c r="C14258" s="3">
        <f t="shared" si="1332"/>
        <v>0</v>
      </c>
      <c r="D14258" s="3">
        <f t="shared" si="1333"/>
        <v>0</v>
      </c>
      <c r="E14258" s="3">
        <f t="shared" si="1334"/>
        <v>1</v>
      </c>
      <c r="F14258" s="3">
        <f t="shared" si="1335"/>
        <v>0</v>
      </c>
      <c r="G14258" s="5">
        <f>data!D14256</f>
        <v>24309.0300010145</v>
      </c>
      <c r="H14258" s="7">
        <f>data!L14256</f>
        <v>-8.2639442411210301E-4</v>
      </c>
      <c r="I14258" s="8">
        <f>data!M14256</f>
        <v>0.85830646529781096</v>
      </c>
      <c r="J14258" s="7" t="str">
        <f>data!N14256</f>
        <v>V</v>
      </c>
      <c r="K14258" s="8">
        <f t="shared" si="1336"/>
        <v>1.1238225961298036</v>
      </c>
      <c r="L14258" s="6">
        <f t="shared" si="1337"/>
        <v>1713.7578266649828</v>
      </c>
    </row>
    <row r="14259" spans="1:12" x14ac:dyDescent="0.3">
      <c r="A14259" s="3">
        <f>data!A14257</f>
        <v>14256</v>
      </c>
      <c r="B14259" s="3">
        <f>data!B14257</f>
        <v>3</v>
      </c>
      <c r="C14259" s="3">
        <f t="shared" si="1332"/>
        <v>0</v>
      </c>
      <c r="D14259" s="3">
        <f t="shared" si="1333"/>
        <v>0</v>
      </c>
      <c r="E14259" s="3">
        <f t="shared" si="1334"/>
        <v>1</v>
      </c>
      <c r="F14259" s="3">
        <f t="shared" si="1335"/>
        <v>0</v>
      </c>
      <c r="G14259" s="5">
        <f>data!D14257</f>
        <v>15774.1399996281</v>
      </c>
      <c r="H14259" s="7">
        <f>data!L14257</f>
        <v>3.2918903108674698E-3</v>
      </c>
      <c r="I14259" s="8">
        <f>data!M14257</f>
        <v>1.1594805194805196</v>
      </c>
      <c r="J14259" s="7" t="str">
        <f>data!N14257</f>
        <v>T</v>
      </c>
      <c r="K14259" s="8">
        <f t="shared" si="1336"/>
        <v>1.1292282371741036</v>
      </c>
      <c r="L14259" s="6">
        <f t="shared" si="1337"/>
        <v>14.436502151542076</v>
      </c>
    </row>
    <row r="14260" spans="1:12" x14ac:dyDescent="0.3">
      <c r="A14260" s="3">
        <f>data!A14258</f>
        <v>14257</v>
      </c>
      <c r="B14260" s="3">
        <f>data!B14258</f>
        <v>3</v>
      </c>
      <c r="C14260" s="3">
        <f t="shared" si="1332"/>
        <v>0</v>
      </c>
      <c r="D14260" s="3">
        <f t="shared" si="1333"/>
        <v>0</v>
      </c>
      <c r="E14260" s="3">
        <f t="shared" si="1334"/>
        <v>1</v>
      </c>
      <c r="F14260" s="3">
        <f t="shared" si="1335"/>
        <v>0</v>
      </c>
      <c r="G14260" s="5">
        <f>data!D14258</f>
        <v>12383.2299971581</v>
      </c>
      <c r="H14260" s="7">
        <f>data!L14258</f>
        <v>5.1519920128339598E-3</v>
      </c>
      <c r="I14260" s="8">
        <f>data!M14258</f>
        <v>1.1090487238979119</v>
      </c>
      <c r="J14260" s="7" t="str">
        <f>data!N14258</f>
        <v>T</v>
      </c>
      <c r="K14260" s="8">
        <f t="shared" si="1336"/>
        <v>1.1316783145995315</v>
      </c>
      <c r="L14260" s="6">
        <f t="shared" si="1337"/>
        <v>6.3414319627935898</v>
      </c>
    </row>
    <row r="14261" spans="1:12" x14ac:dyDescent="0.3">
      <c r="A14261" s="3">
        <f>data!A14259</f>
        <v>14258</v>
      </c>
      <c r="B14261" s="3">
        <f>data!B14259</f>
        <v>3</v>
      </c>
      <c r="C14261" s="3">
        <f t="shared" si="1332"/>
        <v>0</v>
      </c>
      <c r="D14261" s="3">
        <f t="shared" si="1333"/>
        <v>0</v>
      </c>
      <c r="E14261" s="3">
        <f t="shared" si="1334"/>
        <v>1</v>
      </c>
      <c r="F14261" s="3">
        <f t="shared" si="1335"/>
        <v>0</v>
      </c>
      <c r="G14261" s="5">
        <f>data!D14259</f>
        <v>69627.480006933198</v>
      </c>
      <c r="H14261" s="7">
        <f>data!L14259</f>
        <v>-2.7409336401405999E-3</v>
      </c>
      <c r="I14261" s="8">
        <f>data!M14259</f>
        <v>0.91515086668093304</v>
      </c>
      <c r="J14261" s="7" t="str">
        <f>data!N14259</f>
        <v>V</v>
      </c>
      <c r="K14261" s="8">
        <f t="shared" si="1336"/>
        <v>1.121318399753001</v>
      </c>
      <c r="L14261" s="6">
        <f t="shared" si="1337"/>
        <v>2959.5196369495666</v>
      </c>
    </row>
    <row r="14262" spans="1:12" x14ac:dyDescent="0.3">
      <c r="A14262" s="3">
        <f>data!A14260</f>
        <v>14259</v>
      </c>
      <c r="B14262" s="3">
        <f>data!B14260</f>
        <v>3</v>
      </c>
      <c r="C14262" s="3">
        <f t="shared" si="1332"/>
        <v>0</v>
      </c>
      <c r="D14262" s="3">
        <f t="shared" si="1333"/>
        <v>0</v>
      </c>
      <c r="E14262" s="3">
        <f t="shared" si="1334"/>
        <v>1</v>
      </c>
      <c r="F14262" s="3">
        <f t="shared" si="1335"/>
        <v>0</v>
      </c>
      <c r="G14262" s="5">
        <f>data!D14260</f>
        <v>61210.469997167602</v>
      </c>
      <c r="H14262" s="7">
        <f>data!L14260</f>
        <v>-1.3841602019835299E-3</v>
      </c>
      <c r="I14262" s="8">
        <f>data!M14260</f>
        <v>0.92835384427927381</v>
      </c>
      <c r="J14262" s="7" t="str">
        <f>data!N14260</f>
        <v>T</v>
      </c>
      <c r="K14262" s="8">
        <f t="shared" si="1336"/>
        <v>1.1230924678313985</v>
      </c>
      <c r="L14262" s="6">
        <f t="shared" si="1337"/>
        <v>2321.292703061562</v>
      </c>
    </row>
    <row r="14263" spans="1:12" x14ac:dyDescent="0.3">
      <c r="A14263" s="3">
        <f>data!A14261</f>
        <v>14260</v>
      </c>
      <c r="B14263" s="3">
        <f>data!B14261</f>
        <v>3</v>
      </c>
      <c r="C14263" s="3">
        <f t="shared" si="1332"/>
        <v>0</v>
      </c>
      <c r="D14263" s="3">
        <f t="shared" si="1333"/>
        <v>0</v>
      </c>
      <c r="E14263" s="3">
        <f t="shared" si="1334"/>
        <v>1</v>
      </c>
      <c r="F14263" s="3">
        <f t="shared" si="1335"/>
        <v>0</v>
      </c>
      <c r="G14263" s="5">
        <f>data!D14261</f>
        <v>19299.619999999799</v>
      </c>
      <c r="H14263" s="7">
        <f>data!L14261</f>
        <v>1.4736783311049601E-2</v>
      </c>
      <c r="I14263" s="8">
        <f>data!M14261</f>
        <v>0.98775055679287305</v>
      </c>
      <c r="J14263" s="7" t="str">
        <f>data!N14261</f>
        <v>T</v>
      </c>
      <c r="K14263" s="8">
        <f t="shared" si="1336"/>
        <v>1.1443876743372037</v>
      </c>
      <c r="L14263" s="6">
        <f t="shared" si="1337"/>
        <v>473.51977786620137</v>
      </c>
    </row>
    <row r="14264" spans="1:12" x14ac:dyDescent="0.3">
      <c r="A14264" s="3">
        <f>data!A14262</f>
        <v>14261</v>
      </c>
      <c r="B14264" s="3">
        <f>data!B14262</f>
        <v>3</v>
      </c>
      <c r="C14264" s="3">
        <f t="shared" si="1332"/>
        <v>0</v>
      </c>
      <c r="D14264" s="3">
        <f t="shared" si="1333"/>
        <v>0</v>
      </c>
      <c r="E14264" s="3">
        <f t="shared" si="1334"/>
        <v>1</v>
      </c>
      <c r="F14264" s="3">
        <f t="shared" si="1335"/>
        <v>0</v>
      </c>
      <c r="G14264" s="5">
        <f>data!D14262</f>
        <v>21340.22</v>
      </c>
      <c r="H14264" s="7">
        <f>data!L14262</f>
        <v>0.184860870142697</v>
      </c>
      <c r="I14264" s="8">
        <f>data!M14262</f>
        <v>1.2947081600458914</v>
      </c>
      <c r="J14264" s="7" t="str">
        <f>data!N14262</f>
        <v>T</v>
      </c>
      <c r="K14264" s="8">
        <f t="shared" si="1336"/>
        <v>1.3952782012910083</v>
      </c>
      <c r="L14264" s="6">
        <f t="shared" si="1337"/>
        <v>215.84209555689318</v>
      </c>
    </row>
    <row r="14265" spans="1:12" x14ac:dyDescent="0.3">
      <c r="A14265" s="3">
        <f>data!A14263</f>
        <v>14262</v>
      </c>
      <c r="B14265" s="3">
        <f>data!B14263</f>
        <v>3</v>
      </c>
      <c r="C14265" s="3">
        <f t="shared" si="1332"/>
        <v>0</v>
      </c>
      <c r="D14265" s="3">
        <f t="shared" si="1333"/>
        <v>0</v>
      </c>
      <c r="E14265" s="3">
        <f t="shared" si="1334"/>
        <v>1</v>
      </c>
      <c r="F14265" s="3">
        <f t="shared" si="1335"/>
        <v>0</v>
      </c>
      <c r="G14265" s="5">
        <f>data!D14263</f>
        <v>14154.1499999762</v>
      </c>
      <c r="H14265" s="7">
        <f>data!L14263</f>
        <v>0.13294587376377401</v>
      </c>
      <c r="I14265" s="8">
        <f>data!M14263</f>
        <v>1.412972172256904</v>
      </c>
      <c r="J14265" s="7" t="str">
        <f>data!N14263</f>
        <v>V</v>
      </c>
      <c r="K14265" s="8">
        <f t="shared" si="1336"/>
        <v>1.3133798261069638</v>
      </c>
      <c r="L14265" s="6">
        <f t="shared" si="1337"/>
        <v>140.38985341156274</v>
      </c>
    </row>
    <row r="14266" spans="1:12" x14ac:dyDescent="0.3">
      <c r="A14266" s="3">
        <f>data!A14264</f>
        <v>14263</v>
      </c>
      <c r="B14266" s="3">
        <f>data!B14264</f>
        <v>3</v>
      </c>
      <c r="C14266" s="3">
        <f t="shared" si="1332"/>
        <v>0</v>
      </c>
      <c r="D14266" s="3">
        <f t="shared" si="1333"/>
        <v>0</v>
      </c>
      <c r="E14266" s="3">
        <f t="shared" si="1334"/>
        <v>1</v>
      </c>
      <c r="F14266" s="3">
        <f t="shared" si="1335"/>
        <v>0</v>
      </c>
      <c r="G14266" s="5">
        <f>data!D14264</f>
        <v>13083.0300009251</v>
      </c>
      <c r="H14266" s="7">
        <f>data!L14264</f>
        <v>0.16548783086249499</v>
      </c>
      <c r="I14266" s="8">
        <f>data!M14264</f>
        <v>1.2451103740134966</v>
      </c>
      <c r="J14266" s="7" t="str">
        <f>data!N14264</f>
        <v>V</v>
      </c>
      <c r="K14266" s="8">
        <f t="shared" si="1336"/>
        <v>1.3641354623295472</v>
      </c>
      <c r="L14266" s="6">
        <f t="shared" si="1337"/>
        <v>185.34691510146024</v>
      </c>
    </row>
    <row r="14267" spans="1:12" x14ac:dyDescent="0.3">
      <c r="A14267" s="3">
        <f>data!A14265</f>
        <v>14264</v>
      </c>
      <c r="B14267" s="3">
        <f>data!B14265</f>
        <v>3</v>
      </c>
      <c r="C14267" s="3">
        <f t="shared" si="1332"/>
        <v>0</v>
      </c>
      <c r="D14267" s="3">
        <f t="shared" si="1333"/>
        <v>0</v>
      </c>
      <c r="E14267" s="3">
        <f t="shared" si="1334"/>
        <v>1</v>
      </c>
      <c r="F14267" s="3">
        <f t="shared" si="1335"/>
        <v>0</v>
      </c>
      <c r="G14267" s="5">
        <f>data!D14265</f>
        <v>10230.040000000001</v>
      </c>
      <c r="H14267" s="7">
        <f>data!L14265</f>
        <v>9.7940339798298706E-4</v>
      </c>
      <c r="I14267" s="8">
        <f>data!M14265</f>
        <v>0.91756272401433692</v>
      </c>
      <c r="J14267" s="7" t="str">
        <f>data!N14265</f>
        <v>T</v>
      </c>
      <c r="K14267" s="8">
        <f t="shared" si="1336"/>
        <v>1.1261896848154476</v>
      </c>
      <c r="L14267" s="6">
        <f t="shared" si="1337"/>
        <v>445.26462675724741</v>
      </c>
    </row>
    <row r="14268" spans="1:12" x14ac:dyDescent="0.3">
      <c r="A14268" s="3">
        <f>data!A14266</f>
        <v>14265</v>
      </c>
      <c r="B14268" s="3">
        <f>data!B14266</f>
        <v>3</v>
      </c>
      <c r="C14268" s="3">
        <f t="shared" si="1332"/>
        <v>0</v>
      </c>
      <c r="D14268" s="3">
        <f t="shared" si="1333"/>
        <v>0</v>
      </c>
      <c r="E14268" s="3">
        <f t="shared" si="1334"/>
        <v>1</v>
      </c>
      <c r="F14268" s="3">
        <f t="shared" si="1335"/>
        <v>0</v>
      </c>
      <c r="G14268" s="5">
        <f>data!D14266</f>
        <v>61322.260009765603</v>
      </c>
      <c r="H14268" s="7">
        <f>data!L14266</f>
        <v>0.124973190353547</v>
      </c>
      <c r="I14268" s="8">
        <f>data!M14266</f>
        <v>1.032314629258517</v>
      </c>
      <c r="J14268" s="7" t="str">
        <f>data!N14266</f>
        <v>V</v>
      </c>
      <c r="K14268" s="8">
        <f t="shared" si="1336"/>
        <v>1.3012355986996222</v>
      </c>
      <c r="L14268" s="6">
        <f t="shared" si="1337"/>
        <v>4434.7331127000934</v>
      </c>
    </row>
    <row r="14269" spans="1:12" x14ac:dyDescent="0.3">
      <c r="A14269" s="3">
        <f>data!A14267</f>
        <v>14266</v>
      </c>
      <c r="B14269" s="3">
        <f>data!B14267</f>
        <v>3</v>
      </c>
      <c r="C14269" s="3">
        <f t="shared" si="1332"/>
        <v>0</v>
      </c>
      <c r="D14269" s="3">
        <f t="shared" si="1333"/>
        <v>0</v>
      </c>
      <c r="E14269" s="3">
        <f t="shared" si="1334"/>
        <v>1</v>
      </c>
      <c r="F14269" s="3">
        <f t="shared" si="1335"/>
        <v>0</v>
      </c>
      <c r="G14269" s="5">
        <f>data!D14267</f>
        <v>31631.519998431198</v>
      </c>
      <c r="H14269" s="7">
        <f>data!L14267</f>
        <v>-3.9567855475687603E-3</v>
      </c>
      <c r="I14269" s="8">
        <f>data!M14267</f>
        <v>1.0479716677398583</v>
      </c>
      <c r="J14269" s="7" t="str">
        <f>data!N14267</f>
        <v>V</v>
      </c>
      <c r="K14269" s="8">
        <f t="shared" si="1336"/>
        <v>1.1197309766032029</v>
      </c>
      <c r="L14269" s="6">
        <f t="shared" si="1337"/>
        <v>162.8832987397773</v>
      </c>
    </row>
    <row r="14270" spans="1:12" x14ac:dyDescent="0.3">
      <c r="A14270" s="3">
        <f>data!A14268</f>
        <v>14267</v>
      </c>
      <c r="B14270" s="3">
        <f>data!B14268</f>
        <v>3</v>
      </c>
      <c r="C14270" s="3">
        <f t="shared" si="1332"/>
        <v>0</v>
      </c>
      <c r="D14270" s="3">
        <f t="shared" si="1333"/>
        <v>0</v>
      </c>
      <c r="E14270" s="3">
        <f t="shared" si="1334"/>
        <v>1</v>
      </c>
      <c r="F14270" s="3">
        <f t="shared" si="1335"/>
        <v>0</v>
      </c>
      <c r="G14270" s="5">
        <f>data!D14268</f>
        <v>32865.24</v>
      </c>
      <c r="H14270" s="7">
        <f>data!L14268</f>
        <v>9.6981647739949398E-2</v>
      </c>
      <c r="I14270" s="8">
        <f>data!M14268</f>
        <v>1.1378127522195318</v>
      </c>
      <c r="J14270" s="7" t="str">
        <f>data!N14268</f>
        <v>V</v>
      </c>
      <c r="K14270" s="8">
        <f t="shared" si="1336"/>
        <v>1.2594804119241221</v>
      </c>
      <c r="L14270" s="6">
        <f t="shared" si="1337"/>
        <v>486.50478589696661</v>
      </c>
    </row>
    <row r="14271" spans="1:12" x14ac:dyDescent="0.3">
      <c r="A14271" s="3">
        <f>data!A14269</f>
        <v>14268</v>
      </c>
      <c r="B14271" s="3">
        <f>data!B14269</f>
        <v>3</v>
      </c>
      <c r="C14271" s="3">
        <f t="shared" si="1332"/>
        <v>0</v>
      </c>
      <c r="D14271" s="3">
        <f t="shared" si="1333"/>
        <v>0</v>
      </c>
      <c r="E14271" s="3">
        <f t="shared" si="1334"/>
        <v>1</v>
      </c>
      <c r="F14271" s="3">
        <f t="shared" si="1335"/>
        <v>0</v>
      </c>
      <c r="G14271" s="5">
        <f>data!D14269</f>
        <v>13242.8</v>
      </c>
      <c r="H14271" s="7">
        <f>data!L14269</f>
        <v>7.1881066654517801E-3</v>
      </c>
      <c r="I14271" s="8">
        <f>data!M14269</f>
        <v>1.1124318969787024</v>
      </c>
      <c r="J14271" s="7" t="str">
        <f>data!N14269</f>
        <v>V</v>
      </c>
      <c r="K14271" s="8">
        <f t="shared" si="1336"/>
        <v>1.1343663263511916</v>
      </c>
      <c r="L14271" s="6">
        <f t="shared" si="1337"/>
        <v>6.3713652344498657</v>
      </c>
    </row>
    <row r="14272" spans="1:12" x14ac:dyDescent="0.3">
      <c r="A14272" s="3">
        <f>data!A14270</f>
        <v>14269</v>
      </c>
      <c r="B14272" s="3">
        <f>data!B14270</f>
        <v>3</v>
      </c>
      <c r="C14272" s="3">
        <f t="shared" si="1332"/>
        <v>0</v>
      </c>
      <c r="D14272" s="3">
        <f t="shared" si="1333"/>
        <v>0</v>
      </c>
      <c r="E14272" s="3">
        <f t="shared" si="1334"/>
        <v>1</v>
      </c>
      <c r="F14272" s="3">
        <f t="shared" si="1335"/>
        <v>0</v>
      </c>
      <c r="G14272" s="5">
        <f>data!D14270</f>
        <v>15948.95</v>
      </c>
      <c r="H14272" s="7">
        <f>data!L14270</f>
        <v>0.11574400162555901</v>
      </c>
      <c r="I14272" s="8">
        <f>data!M14270</f>
        <v>1.17711503347535</v>
      </c>
      <c r="J14272" s="7" t="str">
        <f>data!N14270</f>
        <v>V</v>
      </c>
      <c r="K14272" s="8">
        <f t="shared" si="1336"/>
        <v>1.2873175897547606</v>
      </c>
      <c r="L14272" s="6">
        <f t="shared" si="1337"/>
        <v>193.69367256415995</v>
      </c>
    </row>
    <row r="14273" spans="1:12" x14ac:dyDescent="0.3">
      <c r="A14273" s="3">
        <f>data!A14271</f>
        <v>14270</v>
      </c>
      <c r="B14273" s="3">
        <f>data!B14271</f>
        <v>3</v>
      </c>
      <c r="C14273" s="3">
        <f t="shared" si="1332"/>
        <v>0</v>
      </c>
      <c r="D14273" s="3">
        <f t="shared" si="1333"/>
        <v>0</v>
      </c>
      <c r="E14273" s="3">
        <f t="shared" si="1334"/>
        <v>1</v>
      </c>
      <c r="F14273" s="3">
        <f t="shared" si="1335"/>
        <v>0</v>
      </c>
      <c r="G14273" s="5">
        <f>data!D14271</f>
        <v>16119.875</v>
      </c>
      <c r="H14273" s="7">
        <f>data!L14271</f>
        <v>1.4808810524361201E-2</v>
      </c>
      <c r="I14273" s="8">
        <f>data!M14271</f>
        <v>1.0006121199755151</v>
      </c>
      <c r="J14273" s="7" t="str">
        <f>data!N14271</f>
        <v>V</v>
      </c>
      <c r="K14273" s="8">
        <f t="shared" si="1336"/>
        <v>1.1444837202039528</v>
      </c>
      <c r="L14273" s="6">
        <f t="shared" si="1337"/>
        <v>333.66589473926825</v>
      </c>
    </row>
    <row r="14274" spans="1:12" x14ac:dyDescent="0.3">
      <c r="A14274" s="3">
        <f>data!A14272</f>
        <v>14271</v>
      </c>
      <c r="B14274" s="3">
        <f>data!B14272</f>
        <v>3</v>
      </c>
      <c r="C14274" s="3">
        <f t="shared" si="1332"/>
        <v>0</v>
      </c>
      <c r="D14274" s="3">
        <f t="shared" si="1333"/>
        <v>0</v>
      </c>
      <c r="E14274" s="3">
        <f t="shared" si="1334"/>
        <v>1</v>
      </c>
      <c r="F14274" s="3">
        <f t="shared" si="1335"/>
        <v>0</v>
      </c>
      <c r="G14274" s="5">
        <f>data!D14272</f>
        <v>24386.560001373298</v>
      </c>
      <c r="H14274" s="7">
        <f>data!L14272</f>
        <v>-1.6776060528074101E-4</v>
      </c>
      <c r="I14274" s="8">
        <f>data!M14272</f>
        <v>0.93303946263644</v>
      </c>
      <c r="J14274" s="7" t="str">
        <f>data!N14272</f>
        <v>V</v>
      </c>
      <c r="K14274" s="8">
        <f t="shared" si="1336"/>
        <v>1.1246853742301743</v>
      </c>
      <c r="L14274" s="6">
        <f t="shared" si="1337"/>
        <v>895.67336614793146</v>
      </c>
    </row>
    <row r="14275" spans="1:12" x14ac:dyDescent="0.3">
      <c r="A14275" s="3">
        <f>data!A14273</f>
        <v>14272</v>
      </c>
      <c r="B14275" s="3">
        <f>data!B14273</f>
        <v>3</v>
      </c>
      <c r="C14275" s="3">
        <f t="shared" si="1332"/>
        <v>0</v>
      </c>
      <c r="D14275" s="3">
        <f t="shared" si="1333"/>
        <v>0</v>
      </c>
      <c r="E14275" s="3">
        <f t="shared" si="1334"/>
        <v>1</v>
      </c>
      <c r="F14275" s="3">
        <f t="shared" si="1335"/>
        <v>0</v>
      </c>
      <c r="G14275" s="5">
        <f>data!D14273</f>
        <v>24043.189998269099</v>
      </c>
      <c r="H14275" s="7">
        <f>data!L14273</f>
        <v>-6.9396809913764004E-3</v>
      </c>
      <c r="I14275" s="8">
        <f>data!M14273</f>
        <v>1.1385263157894736</v>
      </c>
      <c r="J14275" s="7" t="str">
        <f>data!N14273</f>
        <v>T</v>
      </c>
      <c r="K14275" s="8">
        <f t="shared" si="1336"/>
        <v>1.1158460045491101</v>
      </c>
      <c r="L14275" s="6">
        <f t="shared" si="1337"/>
        <v>12.367733215754543</v>
      </c>
    </row>
    <row r="14276" spans="1:12" x14ac:dyDescent="0.3">
      <c r="A14276" s="3">
        <f>data!A14274</f>
        <v>14273</v>
      </c>
      <c r="B14276" s="3">
        <f>data!B14274</f>
        <v>3</v>
      </c>
      <c r="C14276" s="3">
        <f t="shared" si="1332"/>
        <v>0</v>
      </c>
      <c r="D14276" s="3">
        <f t="shared" si="1333"/>
        <v>0</v>
      </c>
      <c r="E14276" s="3">
        <f t="shared" si="1334"/>
        <v>1</v>
      </c>
      <c r="F14276" s="3">
        <f t="shared" si="1335"/>
        <v>0</v>
      </c>
      <c r="G14276" s="5">
        <f>data!D14274</f>
        <v>29540.399999380101</v>
      </c>
      <c r="H14276" s="7">
        <f>data!L14274</f>
        <v>-3.75963157373392E-3</v>
      </c>
      <c r="I14276" s="8">
        <f>data!M14274</f>
        <v>0.87579563048339926</v>
      </c>
      <c r="J14276" s="7" t="str">
        <f>data!N14274</f>
        <v>V</v>
      </c>
      <c r="K14276" s="8">
        <f t="shared" si="1336"/>
        <v>1.119988229209655</v>
      </c>
      <c r="L14276" s="6">
        <f t="shared" si="1337"/>
        <v>1761.4947985281756</v>
      </c>
    </row>
    <row r="14277" spans="1:12" x14ac:dyDescent="0.3">
      <c r="A14277" s="3">
        <f>data!A14275</f>
        <v>14274</v>
      </c>
      <c r="B14277" s="3">
        <f>data!B14275</f>
        <v>3</v>
      </c>
      <c r="C14277" s="3">
        <f t="shared" ref="C14277:C14340" si="1338">IF(B14277=1,1,0)</f>
        <v>0</v>
      </c>
      <c r="D14277" s="3">
        <f t="shared" ref="D14277:D14340" si="1339">IF(B14277=2,1,0)</f>
        <v>0</v>
      </c>
      <c r="E14277" s="3">
        <f t="shared" ref="E14277:E14340" si="1340">IF(B14277=3,1,0)</f>
        <v>1</v>
      </c>
      <c r="F14277" s="3">
        <f t="shared" ref="F14277:F14340" si="1341">IF(B14277=4,1,0)</f>
        <v>0</v>
      </c>
      <c r="G14277" s="5">
        <f>data!D14275</f>
        <v>22095.079998969999</v>
      </c>
      <c r="H14277" s="7">
        <f>data!L14275</f>
        <v>2.7264081099961598E-3</v>
      </c>
      <c r="I14277" s="8">
        <f>data!M14275</f>
        <v>1.097302282683883</v>
      </c>
      <c r="J14277" s="7" t="str">
        <f>data!N14275</f>
        <v>V</v>
      </c>
      <c r="K14277" s="8">
        <f t="shared" ref="K14277:K14340" si="1342">$G$2*EXP(SUMPRODUCT($C$2:$F$2*C14277:F14277)*H14277)</f>
        <v>1.1284844507043044</v>
      </c>
      <c r="L14277" s="6">
        <f t="shared" ref="L14277:L14340" si="1343">G14277*(I14277-K14277)^2</f>
        <v>21.483656161423209</v>
      </c>
    </row>
    <row r="14278" spans="1:12" x14ac:dyDescent="0.3">
      <c r="A14278" s="3">
        <f>data!A14276</f>
        <v>14275</v>
      </c>
      <c r="B14278" s="3">
        <f>data!B14276</f>
        <v>3</v>
      </c>
      <c r="C14278" s="3">
        <f t="shared" si="1338"/>
        <v>0</v>
      </c>
      <c r="D14278" s="3">
        <f t="shared" si="1339"/>
        <v>0</v>
      </c>
      <c r="E14278" s="3">
        <f t="shared" si="1340"/>
        <v>1</v>
      </c>
      <c r="F14278" s="3">
        <f t="shared" si="1341"/>
        <v>0</v>
      </c>
      <c r="G14278" s="5">
        <f>data!D14276</f>
        <v>7253.1450006291498</v>
      </c>
      <c r="H14278" s="7">
        <f>data!L14276</f>
        <v>2.0468973327892898E-2</v>
      </c>
      <c r="I14278" s="8">
        <f>data!M14276</f>
        <v>0.95986159169550178</v>
      </c>
      <c r="J14278" s="7" t="str">
        <f>data!N14276</f>
        <v>V</v>
      </c>
      <c r="K14278" s="8">
        <f t="shared" si="1342"/>
        <v>1.1520566181341936</v>
      </c>
      <c r="L14278" s="6">
        <f t="shared" si="1343"/>
        <v>267.92340231371912</v>
      </c>
    </row>
    <row r="14279" spans="1:12" x14ac:dyDescent="0.3">
      <c r="A14279" s="3">
        <f>data!A14277</f>
        <v>14276</v>
      </c>
      <c r="B14279" s="3">
        <f>data!B14277</f>
        <v>3</v>
      </c>
      <c r="C14279" s="3">
        <f t="shared" si="1338"/>
        <v>0</v>
      </c>
      <c r="D14279" s="3">
        <f t="shared" si="1339"/>
        <v>0</v>
      </c>
      <c r="E14279" s="3">
        <f t="shared" si="1340"/>
        <v>1</v>
      </c>
      <c r="F14279" s="3">
        <f t="shared" si="1341"/>
        <v>0</v>
      </c>
      <c r="G14279" s="5">
        <f>data!D14277</f>
        <v>33931.629999999997</v>
      </c>
      <c r="H14279" s="7">
        <f>data!L14277</f>
        <v>3.5836726350606798E-3</v>
      </c>
      <c r="I14279" s="8">
        <f>data!M14277</f>
        <v>0.90908555441024885</v>
      </c>
      <c r="J14279" s="7" t="str">
        <f>data!N14277</f>
        <v>V</v>
      </c>
      <c r="K14279" s="8">
        <f t="shared" si="1342"/>
        <v>1.1296122141712748</v>
      </c>
      <c r="L14279" s="6">
        <f t="shared" si="1343"/>
        <v>1650.1632902579993</v>
      </c>
    </row>
    <row r="14280" spans="1:12" x14ac:dyDescent="0.3">
      <c r="A14280" s="3">
        <f>data!A14278</f>
        <v>14277</v>
      </c>
      <c r="B14280" s="3">
        <f>data!B14278</f>
        <v>3</v>
      </c>
      <c r="C14280" s="3">
        <f t="shared" si="1338"/>
        <v>0</v>
      </c>
      <c r="D14280" s="3">
        <f t="shared" si="1339"/>
        <v>0</v>
      </c>
      <c r="E14280" s="3">
        <f t="shared" si="1340"/>
        <v>1</v>
      </c>
      <c r="F14280" s="3">
        <f t="shared" si="1341"/>
        <v>0</v>
      </c>
      <c r="G14280" s="5">
        <f>data!D14278</f>
        <v>16058.09</v>
      </c>
      <c r="H14280" s="7">
        <f>data!L14278</f>
        <v>4.3634843423709602E-4</v>
      </c>
      <c r="I14280" s="8">
        <f>data!M14278</f>
        <v>0.88403006397912909</v>
      </c>
      <c r="J14280" s="7" t="str">
        <f>data!N14278</f>
        <v>V</v>
      </c>
      <c r="K14280" s="8">
        <f t="shared" si="1342"/>
        <v>1.1254773099115065</v>
      </c>
      <c r="L14280" s="6">
        <f t="shared" si="1343"/>
        <v>936.13482061177353</v>
      </c>
    </row>
    <row r="14281" spans="1:12" x14ac:dyDescent="0.3">
      <c r="A14281" s="3">
        <f>data!A14279</f>
        <v>14278</v>
      </c>
      <c r="B14281" s="3">
        <f>data!B14279</f>
        <v>3</v>
      </c>
      <c r="C14281" s="3">
        <f t="shared" si="1338"/>
        <v>0</v>
      </c>
      <c r="D14281" s="3">
        <f t="shared" si="1339"/>
        <v>0</v>
      </c>
      <c r="E14281" s="3">
        <f t="shared" si="1340"/>
        <v>1</v>
      </c>
      <c r="F14281" s="3">
        <f t="shared" si="1341"/>
        <v>0</v>
      </c>
      <c r="G14281" s="5">
        <f>data!D14279</f>
        <v>16085.01</v>
      </c>
      <c r="H14281" s="7">
        <f>data!L14279</f>
        <v>6.0002878458777101E-5</v>
      </c>
      <c r="I14281" s="8">
        <f>data!M14279</f>
        <v>1.0932529821073558</v>
      </c>
      <c r="J14281" s="7" t="str">
        <f>data!N14279</f>
        <v>T</v>
      </c>
      <c r="K14281" s="8">
        <f t="shared" si="1342"/>
        <v>1.124983887364891</v>
      </c>
      <c r="L14281" s="6">
        <f t="shared" si="1343"/>
        <v>16.195197923525601</v>
      </c>
    </row>
    <row r="14282" spans="1:12" x14ac:dyDescent="0.3">
      <c r="A14282" s="3">
        <f>data!A14280</f>
        <v>14279</v>
      </c>
      <c r="B14282" s="3">
        <f>data!B14280</f>
        <v>3</v>
      </c>
      <c r="C14282" s="3">
        <f t="shared" si="1338"/>
        <v>0</v>
      </c>
      <c r="D14282" s="3">
        <f t="shared" si="1339"/>
        <v>0</v>
      </c>
      <c r="E14282" s="3">
        <f t="shared" si="1340"/>
        <v>1</v>
      </c>
      <c r="F14282" s="3">
        <f t="shared" si="1341"/>
        <v>0</v>
      </c>
      <c r="G14282" s="5">
        <f>data!D14280</f>
        <v>29269.33</v>
      </c>
      <c r="H14282" s="7">
        <f>data!L14280</f>
        <v>3.6189772568202502E-4</v>
      </c>
      <c r="I14282" s="8">
        <f>data!M14280</f>
        <v>0.99095902562178018</v>
      </c>
      <c r="J14282" s="7" t="str">
        <f>data!N14280</f>
        <v>V</v>
      </c>
      <c r="K14282" s="8">
        <f t="shared" si="1342"/>
        <v>1.1253796812322245</v>
      </c>
      <c r="L14282" s="6">
        <f t="shared" si="1343"/>
        <v>528.8649672328105</v>
      </c>
    </row>
    <row r="14283" spans="1:12" x14ac:dyDescent="0.3">
      <c r="A14283" s="3">
        <f>data!A14281</f>
        <v>14280</v>
      </c>
      <c r="B14283" s="3">
        <f>data!B14281</f>
        <v>3</v>
      </c>
      <c r="C14283" s="3">
        <f t="shared" si="1338"/>
        <v>0</v>
      </c>
      <c r="D14283" s="3">
        <f t="shared" si="1339"/>
        <v>0</v>
      </c>
      <c r="E14283" s="3">
        <f t="shared" si="1340"/>
        <v>1</v>
      </c>
      <c r="F14283" s="3">
        <f t="shared" si="1341"/>
        <v>0</v>
      </c>
      <c r="G14283" s="5">
        <f>data!D14281</f>
        <v>17072.939999999999</v>
      </c>
      <c r="H14283" s="7">
        <f>data!L14281</f>
        <v>1.2762307426458599E-3</v>
      </c>
      <c r="I14283" s="8">
        <f>data!M14281</f>
        <v>0.78787701830710388</v>
      </c>
      <c r="J14283" s="7" t="str">
        <f>data!N14281</f>
        <v>V</v>
      </c>
      <c r="K14283" s="8">
        <f t="shared" si="1342"/>
        <v>1.1265792509784878</v>
      </c>
      <c r="L14283" s="6">
        <f t="shared" si="1343"/>
        <v>1958.5940597061297</v>
      </c>
    </row>
    <row r="14284" spans="1:12" x14ac:dyDescent="0.3">
      <c r="A14284" s="3">
        <f>data!A14282</f>
        <v>14281</v>
      </c>
      <c r="B14284" s="3">
        <f>data!B14282</f>
        <v>3</v>
      </c>
      <c r="C14284" s="3">
        <f t="shared" si="1338"/>
        <v>0</v>
      </c>
      <c r="D14284" s="3">
        <f t="shared" si="1339"/>
        <v>0</v>
      </c>
      <c r="E14284" s="3">
        <f t="shared" si="1340"/>
        <v>1</v>
      </c>
      <c r="F14284" s="3">
        <f t="shared" si="1341"/>
        <v>0</v>
      </c>
      <c r="G14284" s="5">
        <f>data!D14282</f>
        <v>14955.9599991143</v>
      </c>
      <c r="H14284" s="7">
        <f>data!L14282</f>
        <v>-2.7753187907590001E-3</v>
      </c>
      <c r="I14284" s="8">
        <f>data!M14282</f>
        <v>0.98374741890361683</v>
      </c>
      <c r="J14284" s="7" t="str">
        <f>data!N14282</f>
        <v>T</v>
      </c>
      <c r="K14284" s="8">
        <f t="shared" si="1342"/>
        <v>1.1212734753978748</v>
      </c>
      <c r="L14284" s="6">
        <f t="shared" si="1343"/>
        <v>282.86829635607342</v>
      </c>
    </row>
    <row r="14285" spans="1:12" x14ac:dyDescent="0.3">
      <c r="A14285" s="3">
        <f>data!A14283</f>
        <v>14282</v>
      </c>
      <c r="B14285" s="3">
        <f>data!B14283</f>
        <v>3</v>
      </c>
      <c r="C14285" s="3">
        <f t="shared" si="1338"/>
        <v>0</v>
      </c>
      <c r="D14285" s="3">
        <f t="shared" si="1339"/>
        <v>0</v>
      </c>
      <c r="E14285" s="3">
        <f t="shared" si="1340"/>
        <v>1</v>
      </c>
      <c r="F14285" s="3">
        <f t="shared" si="1341"/>
        <v>0</v>
      </c>
      <c r="G14285" s="5">
        <f>data!D14283</f>
        <v>30053.1999981999</v>
      </c>
      <c r="H14285" s="7">
        <f>data!L14283</f>
        <v>3.8852862469316099E-4</v>
      </c>
      <c r="I14285" s="8">
        <f>data!M14283</f>
        <v>0.99084455649174019</v>
      </c>
      <c r="J14285" s="7" t="str">
        <f>data!N14283</f>
        <v>T</v>
      </c>
      <c r="K14285" s="8">
        <f t="shared" si="1342"/>
        <v>1.1254146018812969</v>
      </c>
      <c r="L14285" s="6">
        <f t="shared" si="1343"/>
        <v>544.23631741840177</v>
      </c>
    </row>
    <row r="14286" spans="1:12" x14ac:dyDescent="0.3">
      <c r="A14286" s="3">
        <f>data!A14284</f>
        <v>14283</v>
      </c>
      <c r="B14286" s="3">
        <f>data!B14284</f>
        <v>3</v>
      </c>
      <c r="C14286" s="3">
        <f t="shared" si="1338"/>
        <v>0</v>
      </c>
      <c r="D14286" s="3">
        <f t="shared" si="1339"/>
        <v>0</v>
      </c>
      <c r="E14286" s="3">
        <f t="shared" si="1340"/>
        <v>1</v>
      </c>
      <c r="F14286" s="3">
        <f t="shared" si="1341"/>
        <v>0</v>
      </c>
      <c r="G14286" s="5">
        <f>data!D14284</f>
        <v>49366.719998538501</v>
      </c>
      <c r="H14286" s="7">
        <f>data!L14284</f>
        <v>1.0107960378261901E-3</v>
      </c>
      <c r="I14286" s="8">
        <f>data!M14284</f>
        <v>0.99121617519075467</v>
      </c>
      <c r="J14286" s="7" t="str">
        <f>data!N14284</f>
        <v>T</v>
      </c>
      <c r="K14286" s="8">
        <f t="shared" si="1342"/>
        <v>1.126230879197976</v>
      </c>
      <c r="L14286" s="6">
        <f t="shared" si="1343"/>
        <v>899.9044725708211</v>
      </c>
    </row>
    <row r="14287" spans="1:12" x14ac:dyDescent="0.3">
      <c r="A14287" s="3">
        <f>data!A14285</f>
        <v>14284</v>
      </c>
      <c r="B14287" s="3">
        <f>data!B14285</f>
        <v>3</v>
      </c>
      <c r="C14287" s="3">
        <f t="shared" si="1338"/>
        <v>0</v>
      </c>
      <c r="D14287" s="3">
        <f t="shared" si="1339"/>
        <v>0</v>
      </c>
      <c r="E14287" s="3">
        <f t="shared" si="1340"/>
        <v>1</v>
      </c>
      <c r="F14287" s="3">
        <f t="shared" si="1341"/>
        <v>0</v>
      </c>
      <c r="G14287" s="5">
        <f>data!D14285</f>
        <v>46088.809998720899</v>
      </c>
      <c r="H14287" s="7">
        <f>data!L14285</f>
        <v>5.7221668958329201E-4</v>
      </c>
      <c r="I14287" s="8">
        <f>data!M14285</f>
        <v>1.1307769010665047</v>
      </c>
      <c r="J14287" s="7" t="str">
        <f>data!N14285</f>
        <v>T</v>
      </c>
      <c r="K14287" s="8">
        <f t="shared" si="1342"/>
        <v>1.125655498460632</v>
      </c>
      <c r="L14287" s="6">
        <f t="shared" si="1343"/>
        <v>1.2088525505214147</v>
      </c>
    </row>
    <row r="14288" spans="1:12" x14ac:dyDescent="0.3">
      <c r="A14288" s="3">
        <f>data!A14286</f>
        <v>14285</v>
      </c>
      <c r="B14288" s="3">
        <f>data!B14286</f>
        <v>3</v>
      </c>
      <c r="C14288" s="3">
        <f t="shared" si="1338"/>
        <v>0</v>
      </c>
      <c r="D14288" s="3">
        <f t="shared" si="1339"/>
        <v>0</v>
      </c>
      <c r="E14288" s="3">
        <f t="shared" si="1340"/>
        <v>1</v>
      </c>
      <c r="F14288" s="3">
        <f t="shared" si="1341"/>
        <v>0</v>
      </c>
      <c r="G14288" s="5">
        <f>data!D14286</f>
        <v>44603.309995174401</v>
      </c>
      <c r="H14288" s="7">
        <f>data!L14286</f>
        <v>2.8811323629385401E-3</v>
      </c>
      <c r="I14288" s="8">
        <f>data!M14286</f>
        <v>1.0267479110195121</v>
      </c>
      <c r="J14288" s="7" t="str">
        <f>data!N14286</f>
        <v>T</v>
      </c>
      <c r="K14288" s="8">
        <f t="shared" si="1342"/>
        <v>1.128687912931327</v>
      </c>
      <c r="L14288" s="6">
        <f t="shared" si="1343"/>
        <v>463.50707063288399</v>
      </c>
    </row>
    <row r="14289" spans="1:12" x14ac:dyDescent="0.3">
      <c r="A14289" s="3">
        <f>data!A14287</f>
        <v>14286</v>
      </c>
      <c r="B14289" s="3">
        <f>data!B14287</f>
        <v>3</v>
      </c>
      <c r="C14289" s="3">
        <f t="shared" si="1338"/>
        <v>0</v>
      </c>
      <c r="D14289" s="3">
        <f t="shared" si="1339"/>
        <v>0</v>
      </c>
      <c r="E14289" s="3">
        <f t="shared" si="1340"/>
        <v>1</v>
      </c>
      <c r="F14289" s="3">
        <f t="shared" si="1341"/>
        <v>0</v>
      </c>
      <c r="G14289" s="5">
        <f>data!D14287</f>
        <v>37631.490002989798</v>
      </c>
      <c r="H14289" s="7">
        <f>data!L14287</f>
        <v>1.94508625855644E-4</v>
      </c>
      <c r="I14289" s="8">
        <f>data!M14287</f>
        <v>1.0312392175597844</v>
      </c>
      <c r="J14289" s="7" t="str">
        <f>data!N14287</f>
        <v>V</v>
      </c>
      <c r="K14289" s="8">
        <f t="shared" si="1342"/>
        <v>1.1251602115350616</v>
      </c>
      <c r="L14289" s="6">
        <f t="shared" si="1343"/>
        <v>331.95313504761793</v>
      </c>
    </row>
    <row r="14290" spans="1:12" x14ac:dyDescent="0.3">
      <c r="A14290" s="3">
        <f>data!A14288</f>
        <v>14287</v>
      </c>
      <c r="B14290" s="3">
        <f>data!B14288</f>
        <v>3</v>
      </c>
      <c r="C14290" s="3">
        <f t="shared" si="1338"/>
        <v>0</v>
      </c>
      <c r="D14290" s="3">
        <f t="shared" si="1339"/>
        <v>0</v>
      </c>
      <c r="E14290" s="3">
        <f t="shared" si="1340"/>
        <v>1</v>
      </c>
      <c r="F14290" s="3">
        <f t="shared" si="1341"/>
        <v>0</v>
      </c>
      <c r="G14290" s="5">
        <f>data!D14288</f>
        <v>31494.31</v>
      </c>
      <c r="H14290" s="7">
        <f>data!L14288</f>
        <v>-1.2203860646629E-3</v>
      </c>
      <c r="I14290" s="8">
        <f>data!M14288</f>
        <v>0.96399377189567925</v>
      </c>
      <c r="J14290" s="7" t="str">
        <f>data!N14288</f>
        <v>V</v>
      </c>
      <c r="K14290" s="8">
        <f t="shared" si="1342"/>
        <v>1.123306802757178</v>
      </c>
      <c r="L14290" s="6">
        <f t="shared" si="1343"/>
        <v>799.34580091986572</v>
      </c>
    </row>
    <row r="14291" spans="1:12" x14ac:dyDescent="0.3">
      <c r="A14291" s="3">
        <f>data!A14289</f>
        <v>14288</v>
      </c>
      <c r="B14291" s="3">
        <f>data!B14289</f>
        <v>3</v>
      </c>
      <c r="C14291" s="3">
        <f t="shared" si="1338"/>
        <v>0</v>
      </c>
      <c r="D14291" s="3">
        <f t="shared" si="1339"/>
        <v>0</v>
      </c>
      <c r="E14291" s="3">
        <f t="shared" si="1340"/>
        <v>1</v>
      </c>
      <c r="F14291" s="3">
        <f t="shared" si="1341"/>
        <v>0</v>
      </c>
      <c r="G14291" s="5">
        <f>data!D14289</f>
        <v>17038.03</v>
      </c>
      <c r="H14291" s="7">
        <f>data!L14289</f>
        <v>2.2048218778948199E-2</v>
      </c>
      <c r="I14291" s="8">
        <f>data!M14289</f>
        <v>1.0955619183965641</v>
      </c>
      <c r="J14291" s="7" t="str">
        <f>data!N14289</f>
        <v>T</v>
      </c>
      <c r="K14291" s="8">
        <f t="shared" si="1342"/>
        <v>1.1541784636565913</v>
      </c>
      <c r="L14291" s="6">
        <f t="shared" si="1343"/>
        <v>58.540956683107488</v>
      </c>
    </row>
    <row r="14292" spans="1:12" x14ac:dyDescent="0.3">
      <c r="A14292" s="3">
        <f>data!A14290</f>
        <v>14289</v>
      </c>
      <c r="B14292" s="3">
        <f>data!B14290</f>
        <v>3</v>
      </c>
      <c r="C14292" s="3">
        <f t="shared" si="1338"/>
        <v>0</v>
      </c>
      <c r="D14292" s="3">
        <f t="shared" si="1339"/>
        <v>0</v>
      </c>
      <c r="E14292" s="3">
        <f t="shared" si="1340"/>
        <v>1</v>
      </c>
      <c r="F14292" s="3">
        <f t="shared" si="1341"/>
        <v>0</v>
      </c>
      <c r="G14292" s="5">
        <f>data!D14290</f>
        <v>24024.7</v>
      </c>
      <c r="H14292" s="7">
        <f>data!L14290</f>
        <v>2.0799728389172201E-2</v>
      </c>
      <c r="I14292" s="8">
        <f>data!M14290</f>
        <v>1.2820577800304105</v>
      </c>
      <c r="J14292" s="7" t="str">
        <f>data!N14290</f>
        <v>V</v>
      </c>
      <c r="K14292" s="8">
        <f t="shared" si="1342"/>
        <v>1.1525006914548512</v>
      </c>
      <c r="L14292" s="6">
        <f t="shared" si="1343"/>
        <v>403.25553127245166</v>
      </c>
    </row>
    <row r="14293" spans="1:12" x14ac:dyDescent="0.3">
      <c r="A14293" s="3">
        <f>data!A14291</f>
        <v>14290</v>
      </c>
      <c r="B14293" s="3">
        <f>data!B14291</f>
        <v>3</v>
      </c>
      <c r="C14293" s="3">
        <f t="shared" si="1338"/>
        <v>0</v>
      </c>
      <c r="D14293" s="3">
        <f t="shared" si="1339"/>
        <v>0</v>
      </c>
      <c r="E14293" s="3">
        <f t="shared" si="1340"/>
        <v>1</v>
      </c>
      <c r="F14293" s="3">
        <f t="shared" si="1341"/>
        <v>0</v>
      </c>
      <c r="G14293" s="5">
        <f>data!D14291</f>
        <v>34679.264999999999</v>
      </c>
      <c r="H14293" s="7">
        <f>data!L14291</f>
        <v>1.55593257351954E-2</v>
      </c>
      <c r="I14293" s="8">
        <f>data!M14291</f>
        <v>0.86440677966101698</v>
      </c>
      <c r="J14293" s="7" t="str">
        <f>data!N14291</f>
        <v>T</v>
      </c>
      <c r="K14293" s="8">
        <f t="shared" si="1342"/>
        <v>1.145484986724506</v>
      </c>
      <c r="L14293" s="6">
        <f t="shared" si="1343"/>
        <v>2739.8338916508819</v>
      </c>
    </row>
    <row r="14294" spans="1:12" x14ac:dyDescent="0.3">
      <c r="A14294" s="3">
        <f>data!A14292</f>
        <v>14291</v>
      </c>
      <c r="B14294" s="3">
        <f>data!B14292</f>
        <v>3</v>
      </c>
      <c r="C14294" s="3">
        <f t="shared" si="1338"/>
        <v>0</v>
      </c>
      <c r="D14294" s="3">
        <f t="shared" si="1339"/>
        <v>0</v>
      </c>
      <c r="E14294" s="3">
        <f t="shared" si="1340"/>
        <v>1</v>
      </c>
      <c r="F14294" s="3">
        <f t="shared" si="1341"/>
        <v>0</v>
      </c>
      <c r="G14294" s="5">
        <f>data!D14292</f>
        <v>41535.519999999997</v>
      </c>
      <c r="H14294" s="7">
        <f>data!L14292</f>
        <v>2.89531252418339E-3</v>
      </c>
      <c r="I14294" s="8">
        <f>data!M14292</f>
        <v>1.379688493324857</v>
      </c>
      <c r="J14294" s="7" t="str">
        <f>data!N14292</f>
        <v>T</v>
      </c>
      <c r="K14294" s="8">
        <f t="shared" si="1342"/>
        <v>1.1287065616631351</v>
      </c>
      <c r="L14294" s="6">
        <f t="shared" si="1343"/>
        <v>2616.4025692112764</v>
      </c>
    </row>
    <row r="14295" spans="1:12" x14ac:dyDescent="0.3">
      <c r="A14295" s="3">
        <f>data!A14293</f>
        <v>14292</v>
      </c>
      <c r="B14295" s="3">
        <f>data!B14293</f>
        <v>3</v>
      </c>
      <c r="C14295" s="3">
        <f t="shared" si="1338"/>
        <v>0</v>
      </c>
      <c r="D14295" s="3">
        <f t="shared" si="1339"/>
        <v>0</v>
      </c>
      <c r="E14295" s="3">
        <f t="shared" si="1340"/>
        <v>1</v>
      </c>
      <c r="F14295" s="3">
        <f t="shared" si="1341"/>
        <v>0</v>
      </c>
      <c r="G14295" s="5">
        <f>data!D14293</f>
        <v>27468.98</v>
      </c>
      <c r="H14295" s="7">
        <f>data!L14293</f>
        <v>2.0466346618049799E-2</v>
      </c>
      <c r="I14295" s="8">
        <f>data!M14293</f>
        <v>1.0767386091127098</v>
      </c>
      <c r="J14295" s="7" t="str">
        <f>data!N14293</f>
        <v>V</v>
      </c>
      <c r="K14295" s="8">
        <f t="shared" si="1342"/>
        <v>1.1520530921859589</v>
      </c>
      <c r="L14295" s="6">
        <f t="shared" si="1343"/>
        <v>155.81150855863925</v>
      </c>
    </row>
    <row r="14296" spans="1:12" x14ac:dyDescent="0.3">
      <c r="A14296" s="3">
        <f>data!A14294</f>
        <v>14293</v>
      </c>
      <c r="B14296" s="3">
        <f>data!B14294</f>
        <v>3</v>
      </c>
      <c r="C14296" s="3">
        <f t="shared" si="1338"/>
        <v>0</v>
      </c>
      <c r="D14296" s="3">
        <f t="shared" si="1339"/>
        <v>0</v>
      </c>
      <c r="E14296" s="3">
        <f t="shared" si="1340"/>
        <v>1</v>
      </c>
      <c r="F14296" s="3">
        <f t="shared" si="1341"/>
        <v>0</v>
      </c>
      <c r="G14296" s="5">
        <f>data!D14294</f>
        <v>32091.435000000001</v>
      </c>
      <c r="H14296" s="7">
        <f>data!L14294</f>
        <v>1.73279405858804E-2</v>
      </c>
      <c r="I14296" s="8">
        <f>data!M14294</f>
        <v>0.85278978793493931</v>
      </c>
      <c r="J14296" s="7" t="str">
        <f>data!N14294</f>
        <v>T</v>
      </c>
      <c r="K14296" s="8">
        <f t="shared" si="1342"/>
        <v>1.147847971385398</v>
      </c>
      <c r="L14296" s="6">
        <f t="shared" si="1343"/>
        <v>2793.858881861478</v>
      </c>
    </row>
    <row r="14297" spans="1:12" x14ac:dyDescent="0.3">
      <c r="A14297" s="3">
        <f>data!A14295</f>
        <v>14294</v>
      </c>
      <c r="B14297" s="3">
        <f>data!B14295</f>
        <v>3</v>
      </c>
      <c r="C14297" s="3">
        <f t="shared" si="1338"/>
        <v>0</v>
      </c>
      <c r="D14297" s="3">
        <f t="shared" si="1339"/>
        <v>0</v>
      </c>
      <c r="E14297" s="3">
        <f t="shared" si="1340"/>
        <v>1</v>
      </c>
      <c r="F14297" s="3">
        <f t="shared" si="1341"/>
        <v>0</v>
      </c>
      <c r="G14297" s="5">
        <f>data!D14295</f>
        <v>36335.99</v>
      </c>
      <c r="H14297" s="7">
        <f>data!L14295</f>
        <v>8.1237175651467295E-4</v>
      </c>
      <c r="I14297" s="8">
        <f>data!M14295</f>
        <v>1.3831911417680161</v>
      </c>
      <c r="J14297" s="7" t="str">
        <f>data!N14295</f>
        <v>V</v>
      </c>
      <c r="K14297" s="8">
        <f t="shared" si="1342"/>
        <v>1.1259705261205546</v>
      </c>
      <c r="L14297" s="6">
        <f t="shared" si="1343"/>
        <v>2404.0779440400001</v>
      </c>
    </row>
    <row r="14298" spans="1:12" x14ac:dyDescent="0.3">
      <c r="A14298" s="3">
        <f>data!A14296</f>
        <v>14295</v>
      </c>
      <c r="B14298" s="3">
        <f>data!B14296</f>
        <v>3</v>
      </c>
      <c r="C14298" s="3">
        <f t="shared" si="1338"/>
        <v>0</v>
      </c>
      <c r="D14298" s="3">
        <f t="shared" si="1339"/>
        <v>0</v>
      </c>
      <c r="E14298" s="3">
        <f t="shared" si="1340"/>
        <v>1</v>
      </c>
      <c r="F14298" s="3">
        <f t="shared" si="1341"/>
        <v>0</v>
      </c>
      <c r="G14298" s="5">
        <f>data!D14296</f>
        <v>23970.98</v>
      </c>
      <c r="H14298" s="7">
        <f>data!L14296</f>
        <v>2.1878171147258998E-2</v>
      </c>
      <c r="I14298" s="8">
        <f>data!M14296</f>
        <v>1.0590334980779792</v>
      </c>
      <c r="J14298" s="7" t="str">
        <f>data!N14296</f>
        <v>V</v>
      </c>
      <c r="K14298" s="8">
        <f t="shared" si="1342"/>
        <v>1.1539498031284208</v>
      </c>
      <c r="L14298" s="6">
        <f t="shared" si="1343"/>
        <v>215.9570749202158</v>
      </c>
    </row>
    <row r="14299" spans="1:12" x14ac:dyDescent="0.3">
      <c r="A14299" s="3">
        <f>data!A14297</f>
        <v>14296</v>
      </c>
      <c r="B14299" s="3">
        <f>data!B14297</f>
        <v>3</v>
      </c>
      <c r="C14299" s="3">
        <f t="shared" si="1338"/>
        <v>0</v>
      </c>
      <c r="D14299" s="3">
        <f t="shared" si="1339"/>
        <v>0</v>
      </c>
      <c r="E14299" s="3">
        <f t="shared" si="1340"/>
        <v>1</v>
      </c>
      <c r="F14299" s="3">
        <f t="shared" si="1341"/>
        <v>0</v>
      </c>
      <c r="G14299" s="5">
        <f>data!D14297</f>
        <v>10220.64</v>
      </c>
      <c r="H14299" s="7">
        <f>data!L14297</f>
        <v>2.62220233457547E-2</v>
      </c>
      <c r="I14299" s="8">
        <f>data!M14297</f>
        <v>0.80946208684381071</v>
      </c>
      <c r="J14299" s="7" t="str">
        <f>data!N14297</f>
        <v>T</v>
      </c>
      <c r="K14299" s="8">
        <f t="shared" si="1342"/>
        <v>1.1598051435471992</v>
      </c>
      <c r="L14299" s="6">
        <f t="shared" si="1343"/>
        <v>1254.4839841911205</v>
      </c>
    </row>
    <row r="14300" spans="1:12" x14ac:dyDescent="0.3">
      <c r="A14300" s="3">
        <f>data!A14298</f>
        <v>14297</v>
      </c>
      <c r="B14300" s="3">
        <f>data!B14298</f>
        <v>3</v>
      </c>
      <c r="C14300" s="3">
        <f t="shared" si="1338"/>
        <v>0</v>
      </c>
      <c r="D14300" s="3">
        <f t="shared" si="1339"/>
        <v>0</v>
      </c>
      <c r="E14300" s="3">
        <f t="shared" si="1340"/>
        <v>1</v>
      </c>
      <c r="F14300" s="3">
        <f t="shared" si="1341"/>
        <v>0</v>
      </c>
      <c r="G14300" s="5">
        <f>data!D14298</f>
        <v>40462.78</v>
      </c>
      <c r="H14300" s="7">
        <f>data!L14298</f>
        <v>1.04608170617573E-2</v>
      </c>
      <c r="I14300" s="8">
        <f>data!M14298</f>
        <v>1.0397123713025005</v>
      </c>
      <c r="J14300" s="7" t="str">
        <f>data!N14298</f>
        <v>V</v>
      </c>
      <c r="K14300" s="8">
        <f t="shared" si="1342"/>
        <v>1.13870023626398</v>
      </c>
      <c r="L14300" s="6">
        <f t="shared" si="1343"/>
        <v>396.47849129451345</v>
      </c>
    </row>
    <row r="14301" spans="1:12" x14ac:dyDescent="0.3">
      <c r="A14301" s="3">
        <f>data!A14299</f>
        <v>14298</v>
      </c>
      <c r="B14301" s="3">
        <f>data!B14299</f>
        <v>3</v>
      </c>
      <c r="C14301" s="3">
        <f t="shared" si="1338"/>
        <v>0</v>
      </c>
      <c r="D14301" s="3">
        <f t="shared" si="1339"/>
        <v>0</v>
      </c>
      <c r="E14301" s="3">
        <f t="shared" si="1340"/>
        <v>1</v>
      </c>
      <c r="F14301" s="3">
        <f t="shared" si="1341"/>
        <v>0</v>
      </c>
      <c r="G14301" s="5">
        <f>data!D14299</f>
        <v>37238.355000000003</v>
      </c>
      <c r="H14301" s="7">
        <f>data!L14299</f>
        <v>1.9017661296089401E-2</v>
      </c>
      <c r="I14301" s="8">
        <f>data!M14299</f>
        <v>0.95885541633342219</v>
      </c>
      <c r="J14301" s="7" t="str">
        <f>data!N14299</f>
        <v>T</v>
      </c>
      <c r="K14301" s="8">
        <f t="shared" si="1342"/>
        <v>1.1501101014079071</v>
      </c>
      <c r="L14301" s="6">
        <f t="shared" si="1343"/>
        <v>1362.1177525306452</v>
      </c>
    </row>
    <row r="14302" spans="1:12" x14ac:dyDescent="0.3">
      <c r="A14302" s="3">
        <f>data!A14300</f>
        <v>14299</v>
      </c>
      <c r="B14302" s="3">
        <f>data!B14300</f>
        <v>3</v>
      </c>
      <c r="C14302" s="3">
        <f t="shared" si="1338"/>
        <v>0</v>
      </c>
      <c r="D14302" s="3">
        <f t="shared" si="1339"/>
        <v>0</v>
      </c>
      <c r="E14302" s="3">
        <f t="shared" si="1340"/>
        <v>1</v>
      </c>
      <c r="F14302" s="3">
        <f t="shared" si="1341"/>
        <v>0</v>
      </c>
      <c r="G14302" s="5">
        <f>data!D14300</f>
        <v>32523.14</v>
      </c>
      <c r="H14302" s="7">
        <f>data!L14300</f>
        <v>1.78051766199234E-2</v>
      </c>
      <c r="I14302" s="8">
        <f>data!M14300</f>
        <v>1.1269519367268304</v>
      </c>
      <c r="J14302" s="7" t="str">
        <f>data!N14300</f>
        <v>T</v>
      </c>
      <c r="K14302" s="8">
        <f t="shared" si="1342"/>
        <v>1.1484864245207482</v>
      </c>
      <c r="L14302" s="6">
        <f t="shared" si="1343"/>
        <v>15.082091156325525</v>
      </c>
    </row>
    <row r="14303" spans="1:12" x14ac:dyDescent="0.3">
      <c r="A14303" s="3">
        <f>data!A14301</f>
        <v>14300</v>
      </c>
      <c r="B14303" s="3">
        <f>data!B14301</f>
        <v>3</v>
      </c>
      <c r="C14303" s="3">
        <f t="shared" si="1338"/>
        <v>0</v>
      </c>
      <c r="D14303" s="3">
        <f t="shared" si="1339"/>
        <v>0</v>
      </c>
      <c r="E14303" s="3">
        <f t="shared" si="1340"/>
        <v>1</v>
      </c>
      <c r="F14303" s="3">
        <f t="shared" si="1341"/>
        <v>0</v>
      </c>
      <c r="G14303" s="5">
        <f>data!D14301</f>
        <v>32919.64</v>
      </c>
      <c r="H14303" s="7">
        <f>data!L14301</f>
        <v>2.37851862266453E-2</v>
      </c>
      <c r="I14303" s="8">
        <f>data!M14301</f>
        <v>1.074501246882793</v>
      </c>
      <c r="J14303" s="7" t="str">
        <f>data!N14301</f>
        <v>T</v>
      </c>
      <c r="K14303" s="8">
        <f t="shared" si="1342"/>
        <v>1.1565167347965879</v>
      </c>
      <c r="L14303" s="6">
        <f t="shared" si="1343"/>
        <v>221.43528373023665</v>
      </c>
    </row>
    <row r="14304" spans="1:12" x14ac:dyDescent="0.3">
      <c r="A14304" s="3">
        <f>data!A14302</f>
        <v>14301</v>
      </c>
      <c r="B14304" s="3">
        <f>data!B14302</f>
        <v>3</v>
      </c>
      <c r="C14304" s="3">
        <f t="shared" si="1338"/>
        <v>0</v>
      </c>
      <c r="D14304" s="3">
        <f t="shared" si="1339"/>
        <v>0</v>
      </c>
      <c r="E14304" s="3">
        <f t="shared" si="1340"/>
        <v>1</v>
      </c>
      <c r="F14304" s="3">
        <f t="shared" si="1341"/>
        <v>0</v>
      </c>
      <c r="G14304" s="5">
        <f>data!D14302</f>
        <v>42490.25</v>
      </c>
      <c r="H14304" s="7">
        <f>data!L14302</f>
        <v>4.6542142011321199E-3</v>
      </c>
      <c r="I14304" s="8">
        <f>data!M14302</f>
        <v>1.265073264472736</v>
      </c>
      <c r="J14304" s="7" t="str">
        <f>data!N14302</f>
        <v>T</v>
      </c>
      <c r="K14304" s="8">
        <f t="shared" si="1342"/>
        <v>1.131022134188425</v>
      </c>
      <c r="L14304" s="6">
        <f t="shared" si="1343"/>
        <v>763.5372804173843</v>
      </c>
    </row>
    <row r="14305" spans="1:12" x14ac:dyDescent="0.3">
      <c r="A14305" s="3">
        <f>data!A14303</f>
        <v>14302</v>
      </c>
      <c r="B14305" s="3">
        <f>data!B14303</f>
        <v>3</v>
      </c>
      <c r="C14305" s="3">
        <f t="shared" si="1338"/>
        <v>0</v>
      </c>
      <c r="D14305" s="3">
        <f t="shared" si="1339"/>
        <v>0</v>
      </c>
      <c r="E14305" s="3">
        <f t="shared" si="1340"/>
        <v>1</v>
      </c>
      <c r="F14305" s="3">
        <f t="shared" si="1341"/>
        <v>0</v>
      </c>
      <c r="G14305" s="5">
        <f>data!D14303</f>
        <v>24182.079999923699</v>
      </c>
      <c r="H14305" s="7">
        <f>data!L14303</f>
        <v>2.2291841816314598E-3</v>
      </c>
      <c r="I14305" s="8">
        <f>data!M14303</f>
        <v>1.043437862950058</v>
      </c>
      <c r="J14305" s="7" t="str">
        <f>data!N14303</f>
        <v>V</v>
      </c>
      <c r="K14305" s="8">
        <f t="shared" si="1342"/>
        <v>1.1278308500578276</v>
      </c>
      <c r="L14305" s="6">
        <f t="shared" si="1343"/>
        <v>172.22903640657111</v>
      </c>
    </row>
    <row r="14306" spans="1:12" x14ac:dyDescent="0.3">
      <c r="A14306" s="3">
        <f>data!A14304</f>
        <v>14303</v>
      </c>
      <c r="B14306" s="3">
        <f>data!B14304</f>
        <v>3</v>
      </c>
      <c r="C14306" s="3">
        <f t="shared" si="1338"/>
        <v>0</v>
      </c>
      <c r="D14306" s="3">
        <f t="shared" si="1339"/>
        <v>0</v>
      </c>
      <c r="E14306" s="3">
        <f t="shared" si="1340"/>
        <v>1</v>
      </c>
      <c r="F14306" s="3">
        <f t="shared" si="1341"/>
        <v>0</v>
      </c>
      <c r="G14306" s="5">
        <f>data!D14304</f>
        <v>13050.544997900701</v>
      </c>
      <c r="H14306" s="7">
        <f>data!L14304</f>
        <v>3.0508565043461701E-2</v>
      </c>
      <c r="I14306" s="8">
        <f>data!M14304</f>
        <v>1.1289138415029152</v>
      </c>
      <c r="J14306" s="7" t="str">
        <f>data!N14304</f>
        <v>T</v>
      </c>
      <c r="K14306" s="8">
        <f t="shared" si="1342"/>
        <v>1.1656123566420264</v>
      </c>
      <c r="L14306" s="6">
        <f t="shared" si="1343"/>
        <v>17.57622621789832</v>
      </c>
    </row>
    <row r="14307" spans="1:12" x14ac:dyDescent="0.3">
      <c r="A14307" s="3">
        <f>data!A14305</f>
        <v>14304</v>
      </c>
      <c r="B14307" s="3">
        <f>data!B14305</f>
        <v>3</v>
      </c>
      <c r="C14307" s="3">
        <f t="shared" si="1338"/>
        <v>0</v>
      </c>
      <c r="D14307" s="3">
        <f t="shared" si="1339"/>
        <v>0</v>
      </c>
      <c r="E14307" s="3">
        <f t="shared" si="1340"/>
        <v>1</v>
      </c>
      <c r="F14307" s="3">
        <f t="shared" si="1341"/>
        <v>0</v>
      </c>
      <c r="G14307" s="5">
        <f>data!D14305</f>
        <v>48987.459998607599</v>
      </c>
      <c r="H14307" s="7">
        <f>data!L14305</f>
        <v>2.74038993015692E-3</v>
      </c>
      <c r="I14307" s="8">
        <f>data!M14305</f>
        <v>1.1292298716452742</v>
      </c>
      <c r="J14307" s="7" t="str">
        <f>data!N14305</f>
        <v>T</v>
      </c>
      <c r="K14307" s="8">
        <f t="shared" si="1342"/>
        <v>1.1285028352753277</v>
      </c>
      <c r="L14307" s="6">
        <f t="shared" si="1343"/>
        <v>2.5893883860474861E-2</v>
      </c>
    </row>
    <row r="14308" spans="1:12" x14ac:dyDescent="0.3">
      <c r="A14308" s="3">
        <f>data!A14306</f>
        <v>14305</v>
      </c>
      <c r="B14308" s="3">
        <f>data!B14306</f>
        <v>3</v>
      </c>
      <c r="C14308" s="3">
        <f t="shared" si="1338"/>
        <v>0</v>
      </c>
      <c r="D14308" s="3">
        <f t="shared" si="1339"/>
        <v>0</v>
      </c>
      <c r="E14308" s="3">
        <f t="shared" si="1340"/>
        <v>1</v>
      </c>
      <c r="F14308" s="3">
        <f t="shared" si="1341"/>
        <v>0</v>
      </c>
      <c r="G14308" s="5">
        <f>data!D14306</f>
        <v>46475.8800005913</v>
      </c>
      <c r="H14308" s="7">
        <f>data!L14306</f>
        <v>3.9272688419946496E-3</v>
      </c>
      <c r="I14308" s="8">
        <f>data!M14306</f>
        <v>1.0434916244044874</v>
      </c>
      <c r="J14308" s="7" t="str">
        <f>data!N14306</f>
        <v>V</v>
      </c>
      <c r="K14308" s="8">
        <f t="shared" si="1342"/>
        <v>1.1300645441271131</v>
      </c>
      <c r="L14308" s="6">
        <f t="shared" si="1343"/>
        <v>348.33069869213608</v>
      </c>
    </row>
    <row r="14309" spans="1:12" x14ac:dyDescent="0.3">
      <c r="A14309" s="3">
        <f>data!A14307</f>
        <v>14306</v>
      </c>
      <c r="B14309" s="3">
        <f>data!B14307</f>
        <v>3</v>
      </c>
      <c r="C14309" s="3">
        <f t="shared" si="1338"/>
        <v>0</v>
      </c>
      <c r="D14309" s="3">
        <f t="shared" si="1339"/>
        <v>0</v>
      </c>
      <c r="E14309" s="3">
        <f t="shared" si="1340"/>
        <v>1</v>
      </c>
      <c r="F14309" s="3">
        <f t="shared" si="1341"/>
        <v>0</v>
      </c>
      <c r="G14309" s="5">
        <f>data!D14307</f>
        <v>50275.539999008201</v>
      </c>
      <c r="H14309" s="7">
        <f>data!L14307</f>
        <v>1.6308494510832001E-2</v>
      </c>
      <c r="I14309" s="8">
        <f>data!M14307</f>
        <v>1.0031179138321995</v>
      </c>
      <c r="J14309" s="7" t="str">
        <f>data!N14307</f>
        <v>V</v>
      </c>
      <c r="K14309" s="8">
        <f t="shared" si="1342"/>
        <v>1.1464853305731466</v>
      </c>
      <c r="L14309" s="6">
        <f t="shared" si="1343"/>
        <v>1033.3743178552907</v>
      </c>
    </row>
    <row r="14310" spans="1:12" x14ac:dyDescent="0.3">
      <c r="A14310" s="3">
        <f>data!A14308</f>
        <v>14307</v>
      </c>
      <c r="B14310" s="3">
        <f>data!B14308</f>
        <v>3</v>
      </c>
      <c r="C14310" s="3">
        <f t="shared" si="1338"/>
        <v>0</v>
      </c>
      <c r="D14310" s="3">
        <f t="shared" si="1339"/>
        <v>0</v>
      </c>
      <c r="E14310" s="3">
        <f t="shared" si="1340"/>
        <v>1</v>
      </c>
      <c r="F14310" s="3">
        <f t="shared" si="1341"/>
        <v>0</v>
      </c>
      <c r="G14310" s="5">
        <f>data!D14308</f>
        <v>46546.169999122598</v>
      </c>
      <c r="H14310" s="7">
        <f>data!L14308</f>
        <v>4.7274119899847304E-3</v>
      </c>
      <c r="I14310" s="8">
        <f>data!M14308</f>
        <v>1.0303401777505363</v>
      </c>
      <c r="J14310" s="7" t="str">
        <f>data!N14308</f>
        <v>V</v>
      </c>
      <c r="K14310" s="8">
        <f t="shared" si="1342"/>
        <v>1.1311186010742103</v>
      </c>
      <c r="L14310" s="6">
        <f t="shared" si="1343"/>
        <v>472.73642918210362</v>
      </c>
    </row>
    <row r="14311" spans="1:12" x14ac:dyDescent="0.3">
      <c r="A14311" s="3">
        <f>data!A14309</f>
        <v>14308</v>
      </c>
      <c r="B14311" s="3">
        <f>data!B14309</f>
        <v>3</v>
      </c>
      <c r="C14311" s="3">
        <f t="shared" si="1338"/>
        <v>0</v>
      </c>
      <c r="D14311" s="3">
        <f t="shared" si="1339"/>
        <v>0</v>
      </c>
      <c r="E14311" s="3">
        <f t="shared" si="1340"/>
        <v>1</v>
      </c>
      <c r="F14311" s="3">
        <f t="shared" si="1341"/>
        <v>0</v>
      </c>
      <c r="G14311" s="5">
        <f>data!D14309</f>
        <v>47971.849999666199</v>
      </c>
      <c r="H14311" s="7">
        <f>data!L14309</f>
        <v>5.2595225240679904E-3</v>
      </c>
      <c r="I14311" s="8">
        <f>data!M14309</f>
        <v>1.0120160213618157</v>
      </c>
      <c r="J14311" s="7" t="str">
        <f>data!N14309</f>
        <v>T</v>
      </c>
      <c r="K14311" s="8">
        <f t="shared" si="1342"/>
        <v>1.1318201134086683</v>
      </c>
      <c r="L14311" s="6">
        <f t="shared" si="1343"/>
        <v>688.54094508514061</v>
      </c>
    </row>
    <row r="14312" spans="1:12" x14ac:dyDescent="0.3">
      <c r="A14312" s="3">
        <f>data!A14310</f>
        <v>14309</v>
      </c>
      <c r="B14312" s="3">
        <f>data!B14310</f>
        <v>3</v>
      </c>
      <c r="C14312" s="3">
        <f t="shared" si="1338"/>
        <v>0</v>
      </c>
      <c r="D14312" s="3">
        <f t="shared" si="1339"/>
        <v>0</v>
      </c>
      <c r="E14312" s="3">
        <f t="shared" si="1340"/>
        <v>1</v>
      </c>
      <c r="F14312" s="3">
        <f t="shared" si="1341"/>
        <v>0</v>
      </c>
      <c r="G14312" s="5">
        <f>data!D14310</f>
        <v>49296.789999485001</v>
      </c>
      <c r="H14312" s="7">
        <f>data!L14310</f>
        <v>4.5383793344879802E-3</v>
      </c>
      <c r="I14312" s="8">
        <f>data!M14310</f>
        <v>1.0379564150671092</v>
      </c>
      <c r="J14312" s="7" t="str">
        <f>data!N14310</f>
        <v>V</v>
      </c>
      <c r="K14312" s="8">
        <f t="shared" si="1342"/>
        <v>1.1308694929884149</v>
      </c>
      <c r="L14312" s="6">
        <f t="shared" si="1343"/>
        <v>425.57130298536077</v>
      </c>
    </row>
    <row r="14313" spans="1:12" x14ac:dyDescent="0.3">
      <c r="A14313" s="3">
        <f>data!A14311</f>
        <v>14310</v>
      </c>
      <c r="B14313" s="3">
        <f>data!B14311</f>
        <v>3</v>
      </c>
      <c r="C14313" s="3">
        <f t="shared" si="1338"/>
        <v>0</v>
      </c>
      <c r="D14313" s="3">
        <f t="shared" si="1339"/>
        <v>0</v>
      </c>
      <c r="E14313" s="3">
        <f t="shared" si="1340"/>
        <v>1</v>
      </c>
      <c r="F14313" s="3">
        <f t="shared" si="1341"/>
        <v>0</v>
      </c>
      <c r="G14313" s="5">
        <f>data!D14311</f>
        <v>26019.474999070149</v>
      </c>
      <c r="H14313" s="7">
        <f>data!L14311</f>
        <v>-6.24124117470971E-3</v>
      </c>
      <c r="I14313" s="8">
        <f>data!M14311</f>
        <v>1.0070690592713432</v>
      </c>
      <c r="J14313" s="7" t="str">
        <f>data!N14311</f>
        <v>T</v>
      </c>
      <c r="K14313" s="8">
        <f t="shared" si="1342"/>
        <v>1.1167544537590868</v>
      </c>
      <c r="L14313" s="6">
        <f t="shared" si="1343"/>
        <v>313.03733135129602</v>
      </c>
    </row>
    <row r="14314" spans="1:12" x14ac:dyDescent="0.3">
      <c r="A14314" s="3">
        <f>data!A14312</f>
        <v>14311</v>
      </c>
      <c r="B14314" s="3">
        <f>data!B14312</f>
        <v>3</v>
      </c>
      <c r="C14314" s="3">
        <f t="shared" si="1338"/>
        <v>0</v>
      </c>
      <c r="D14314" s="3">
        <f t="shared" si="1339"/>
        <v>0</v>
      </c>
      <c r="E14314" s="3">
        <f t="shared" si="1340"/>
        <v>1</v>
      </c>
      <c r="F14314" s="3">
        <f t="shared" si="1341"/>
        <v>0</v>
      </c>
      <c r="G14314" s="5">
        <f>data!D14312</f>
        <v>25405.255001306548</v>
      </c>
      <c r="H14314" s="7">
        <f>data!L14312</f>
        <v>1.9931582869260698E-3</v>
      </c>
      <c r="I14314" s="8">
        <f>data!M14312</f>
        <v>1.0197936994703094</v>
      </c>
      <c r="J14314" s="7" t="str">
        <f>data!N14312</f>
        <v>T</v>
      </c>
      <c r="K14314" s="8">
        <f t="shared" si="1342"/>
        <v>1.1275207266283844</v>
      </c>
      <c r="L14314" s="6">
        <f t="shared" si="1343"/>
        <v>294.8308393407637</v>
      </c>
    </row>
    <row r="14315" spans="1:12" x14ac:dyDescent="0.3">
      <c r="A14315" s="3">
        <f>data!A14313</f>
        <v>14312</v>
      </c>
      <c r="B14315" s="3">
        <f>data!B14313</f>
        <v>3</v>
      </c>
      <c r="C14315" s="3">
        <f t="shared" si="1338"/>
        <v>0</v>
      </c>
      <c r="D14315" s="3">
        <f t="shared" si="1339"/>
        <v>0</v>
      </c>
      <c r="E14315" s="3">
        <f t="shared" si="1340"/>
        <v>1</v>
      </c>
      <c r="F14315" s="3">
        <f t="shared" si="1341"/>
        <v>0</v>
      </c>
      <c r="G14315" s="5">
        <f>data!D14313</f>
        <v>61590.61</v>
      </c>
      <c r="H14315" s="7">
        <f>data!L14313</f>
        <v>1.7208626276931201E-2</v>
      </c>
      <c r="I14315" s="8">
        <f>data!M14313</f>
        <v>1.107528041415013</v>
      </c>
      <c r="J14315" s="7" t="str">
        <f>data!N14313</f>
        <v>V</v>
      </c>
      <c r="K14315" s="8">
        <f t="shared" si="1342"/>
        <v>1.1476884064776927</v>
      </c>
      <c r="L14315" s="6">
        <f t="shared" si="1343"/>
        <v>99.336718485492881</v>
      </c>
    </row>
    <row r="14316" spans="1:12" x14ac:dyDescent="0.3">
      <c r="A14316" s="3">
        <f>data!A14314</f>
        <v>14313</v>
      </c>
      <c r="B14316" s="3">
        <f>data!B14314</f>
        <v>3</v>
      </c>
      <c r="C14316" s="3">
        <f t="shared" si="1338"/>
        <v>0</v>
      </c>
      <c r="D14316" s="3">
        <f t="shared" si="1339"/>
        <v>0</v>
      </c>
      <c r="E14316" s="3">
        <f t="shared" si="1340"/>
        <v>1</v>
      </c>
      <c r="F14316" s="3">
        <f t="shared" si="1341"/>
        <v>0</v>
      </c>
      <c r="G14316" s="5">
        <f>data!D14314</f>
        <v>53996.93</v>
      </c>
      <c r="H14316" s="7">
        <f>data!L14314</f>
        <v>1.85944199122361E-2</v>
      </c>
      <c r="I14316" s="8">
        <f>data!M14314</f>
        <v>1.0750214172071961</v>
      </c>
      <c r="J14316" s="7" t="str">
        <f>data!N14314</f>
        <v>V</v>
      </c>
      <c r="K14316" s="8">
        <f t="shared" si="1342"/>
        <v>1.1495430647530063</v>
      </c>
      <c r="L14316" s="6">
        <f t="shared" si="1343"/>
        <v>299.87065228768978</v>
      </c>
    </row>
    <row r="14317" spans="1:12" x14ac:dyDescent="0.3">
      <c r="A14317" s="3">
        <f>data!A14315</f>
        <v>14314</v>
      </c>
      <c r="B14317" s="3">
        <f>data!B14315</f>
        <v>3</v>
      </c>
      <c r="C14317" s="3">
        <f t="shared" si="1338"/>
        <v>0</v>
      </c>
      <c r="D14317" s="3">
        <f t="shared" si="1339"/>
        <v>0</v>
      </c>
      <c r="E14317" s="3">
        <f t="shared" si="1340"/>
        <v>1</v>
      </c>
      <c r="F14317" s="3">
        <f t="shared" si="1341"/>
        <v>0</v>
      </c>
      <c r="G14317" s="5">
        <f>data!D14315</f>
        <v>31572.895</v>
      </c>
      <c r="H14317" s="7">
        <f>data!L14315</f>
        <v>-1.2627017521558599E-3</v>
      </c>
      <c r="I14317" s="8">
        <f>data!M14315</f>
        <v>1.0302013422818792</v>
      </c>
      <c r="J14317" s="7" t="str">
        <f>data!N14315</f>
        <v>V</v>
      </c>
      <c r="K14317" s="8">
        <f t="shared" si="1342"/>
        <v>1.1232514193390675</v>
      </c>
      <c r="L14317" s="6">
        <f t="shared" si="1343"/>
        <v>273.36812847706045</v>
      </c>
    </row>
    <row r="14318" spans="1:12" x14ac:dyDescent="0.3">
      <c r="A14318" s="3">
        <f>data!A14316</f>
        <v>14315</v>
      </c>
      <c r="B14318" s="3">
        <f>data!B14316</f>
        <v>3</v>
      </c>
      <c r="C14318" s="3">
        <f t="shared" si="1338"/>
        <v>0</v>
      </c>
      <c r="D14318" s="3">
        <f t="shared" si="1339"/>
        <v>0</v>
      </c>
      <c r="E14318" s="3">
        <f t="shared" si="1340"/>
        <v>1</v>
      </c>
      <c r="F14318" s="3">
        <f t="shared" si="1341"/>
        <v>0</v>
      </c>
      <c r="G14318" s="5">
        <f>data!D14316</f>
        <v>45436.81</v>
      </c>
      <c r="H14318" s="7">
        <f>data!L14316</f>
        <v>2.1590450858105299E-2</v>
      </c>
      <c r="I14318" s="8">
        <f>data!M14316</f>
        <v>0.87364376130198917</v>
      </c>
      <c r="J14318" s="7" t="str">
        <f>data!N14316</f>
        <v>T</v>
      </c>
      <c r="K14318" s="8">
        <f t="shared" si="1342"/>
        <v>1.1535630130885359</v>
      </c>
      <c r="L14318" s="6">
        <f t="shared" si="1343"/>
        <v>3560.1915931702415</v>
      </c>
    </row>
    <row r="14319" spans="1:12" x14ac:dyDescent="0.3">
      <c r="A14319" s="3">
        <f>data!A14317</f>
        <v>14316</v>
      </c>
      <c r="B14319" s="3">
        <f>data!B14317</f>
        <v>3</v>
      </c>
      <c r="C14319" s="3">
        <f t="shared" si="1338"/>
        <v>0</v>
      </c>
      <c r="D14319" s="3">
        <f t="shared" si="1339"/>
        <v>0</v>
      </c>
      <c r="E14319" s="3">
        <f t="shared" si="1340"/>
        <v>1</v>
      </c>
      <c r="F14319" s="3">
        <f t="shared" si="1341"/>
        <v>0</v>
      </c>
      <c r="G14319" s="5">
        <f>data!D14317</f>
        <v>71495.12</v>
      </c>
      <c r="H14319" s="7">
        <f>data!L14317</f>
        <v>2.1003641728309201E-2</v>
      </c>
      <c r="I14319" s="8">
        <f>data!M14317</f>
        <v>0.92472351052443813</v>
      </c>
      <c r="J14319" s="7" t="str">
        <f>data!N14317</f>
        <v>V</v>
      </c>
      <c r="K14319" s="8">
        <f t="shared" si="1342"/>
        <v>1.1527745517658412</v>
      </c>
      <c r="L14319" s="6">
        <f t="shared" si="1343"/>
        <v>3718.2665393933339</v>
      </c>
    </row>
    <row r="14320" spans="1:12" x14ac:dyDescent="0.3">
      <c r="A14320" s="3">
        <f>data!A14318</f>
        <v>14317</v>
      </c>
      <c r="B14320" s="3">
        <f>data!B14318</f>
        <v>3</v>
      </c>
      <c r="C14320" s="3">
        <f t="shared" si="1338"/>
        <v>0</v>
      </c>
      <c r="D14320" s="3">
        <f t="shared" si="1339"/>
        <v>0</v>
      </c>
      <c r="E14320" s="3">
        <f t="shared" si="1340"/>
        <v>1</v>
      </c>
      <c r="F14320" s="3">
        <f t="shared" si="1341"/>
        <v>0</v>
      </c>
      <c r="G14320" s="5">
        <f>data!D14318</f>
        <v>22629.645</v>
      </c>
      <c r="H14320" s="7">
        <f>data!L14318</f>
        <v>9.9894065244304203E-3</v>
      </c>
      <c r="I14320" s="8">
        <f>data!M14318</f>
        <v>1.1206682469804718</v>
      </c>
      <c r="J14320" s="7" t="str">
        <f>data!N14318</f>
        <v>T</v>
      </c>
      <c r="K14320" s="8">
        <f t="shared" si="1342"/>
        <v>1.1380749482547006</v>
      </c>
      <c r="L14320" s="6">
        <f t="shared" si="1343"/>
        <v>6.8566296679293508</v>
      </c>
    </row>
    <row r="14321" spans="1:12" x14ac:dyDescent="0.3">
      <c r="A14321" s="3">
        <f>data!A14319</f>
        <v>14318</v>
      </c>
      <c r="B14321" s="3">
        <f>data!B14319</f>
        <v>3</v>
      </c>
      <c r="C14321" s="3">
        <f t="shared" si="1338"/>
        <v>0</v>
      </c>
      <c r="D14321" s="3">
        <f t="shared" si="1339"/>
        <v>0</v>
      </c>
      <c r="E14321" s="3">
        <f t="shared" si="1340"/>
        <v>1</v>
      </c>
      <c r="F14321" s="3">
        <f t="shared" si="1341"/>
        <v>0</v>
      </c>
      <c r="G14321" s="5">
        <f>data!D14319</f>
        <v>62281.32</v>
      </c>
      <c r="H14321" s="7">
        <f>data!L14319</f>
        <v>4.2834279338291401E-3</v>
      </c>
      <c r="I14321" s="8">
        <f>data!M14319</f>
        <v>1.008226095455286</v>
      </c>
      <c r="J14321" s="7" t="str">
        <f>data!N14319</f>
        <v>V</v>
      </c>
      <c r="K14321" s="8">
        <f t="shared" si="1342"/>
        <v>1.1305336037745461</v>
      </c>
      <c r="L14321" s="6">
        <f t="shared" si="1343"/>
        <v>931.67415015114068</v>
      </c>
    </row>
    <row r="14322" spans="1:12" x14ac:dyDescent="0.3">
      <c r="A14322" s="3">
        <f>data!A14320</f>
        <v>14319</v>
      </c>
      <c r="B14322" s="3">
        <f>data!B14320</f>
        <v>3</v>
      </c>
      <c r="C14322" s="3">
        <f t="shared" si="1338"/>
        <v>0</v>
      </c>
      <c r="D14322" s="3">
        <f t="shared" si="1339"/>
        <v>0</v>
      </c>
      <c r="E14322" s="3">
        <f t="shared" si="1340"/>
        <v>1</v>
      </c>
      <c r="F14322" s="3">
        <f t="shared" si="1341"/>
        <v>0</v>
      </c>
      <c r="G14322" s="5">
        <f>data!D14320</f>
        <v>26610.62</v>
      </c>
      <c r="H14322" s="7">
        <f>data!L14320</f>
        <v>0.120625529339562</v>
      </c>
      <c r="I14322" s="8">
        <f>data!M14320</f>
        <v>1.299417118314756</v>
      </c>
      <c r="J14322" s="7" t="str">
        <f>data!N14320</f>
        <v>V</v>
      </c>
      <c r="K14322" s="8">
        <f t="shared" si="1342"/>
        <v>1.2946604931776591</v>
      </c>
      <c r="L14322" s="6">
        <f t="shared" si="1343"/>
        <v>0.60207812230956625</v>
      </c>
    </row>
    <row r="14323" spans="1:12" x14ac:dyDescent="0.3">
      <c r="A14323" s="3">
        <f>data!A14321</f>
        <v>14320</v>
      </c>
      <c r="B14323" s="3">
        <f>data!B14321</f>
        <v>3</v>
      </c>
      <c r="C14323" s="3">
        <f t="shared" si="1338"/>
        <v>0</v>
      </c>
      <c r="D14323" s="3">
        <f t="shared" si="1339"/>
        <v>0</v>
      </c>
      <c r="E14323" s="3">
        <f t="shared" si="1340"/>
        <v>1</v>
      </c>
      <c r="F14323" s="3">
        <f t="shared" si="1341"/>
        <v>0</v>
      </c>
      <c r="G14323" s="5">
        <f>data!D14321</f>
        <v>25558.02</v>
      </c>
      <c r="H14323" s="7">
        <f>data!L14321</f>
        <v>0.13869835863765101</v>
      </c>
      <c r="I14323" s="8">
        <f>data!M14321</f>
        <v>1.1670103092783506</v>
      </c>
      <c r="J14323" s="7" t="str">
        <f>data!N14321</f>
        <v>T</v>
      </c>
      <c r="K14323" s="8">
        <f t="shared" si="1342"/>
        <v>1.3222125117091621</v>
      </c>
      <c r="L14323" s="6">
        <f t="shared" si="1343"/>
        <v>615.6345225296086</v>
      </c>
    </row>
    <row r="14324" spans="1:12" x14ac:dyDescent="0.3">
      <c r="A14324" s="3">
        <f>data!A14322</f>
        <v>14321</v>
      </c>
      <c r="B14324" s="3">
        <f>data!B14322</f>
        <v>3</v>
      </c>
      <c r="C14324" s="3">
        <f t="shared" si="1338"/>
        <v>0</v>
      </c>
      <c r="D14324" s="3">
        <f t="shared" si="1339"/>
        <v>0</v>
      </c>
      <c r="E14324" s="3">
        <f t="shared" si="1340"/>
        <v>1</v>
      </c>
      <c r="F14324" s="3">
        <f t="shared" si="1341"/>
        <v>0</v>
      </c>
      <c r="G14324" s="5">
        <f>data!D14322</f>
        <v>26128.65</v>
      </c>
      <c r="H14324" s="7">
        <f>data!L14322</f>
        <v>0.13501982435520499</v>
      </c>
      <c r="I14324" s="8">
        <f>data!M14322</f>
        <v>1.1324546240276578</v>
      </c>
      <c r="J14324" s="7" t="str">
        <f>data!N14322</f>
        <v>V</v>
      </c>
      <c r="K14324" s="8">
        <f t="shared" si="1342"/>
        <v>1.3165574629599917</v>
      </c>
      <c r="L14324" s="6">
        <f t="shared" si="1343"/>
        <v>885.60068236128984</v>
      </c>
    </row>
    <row r="14325" spans="1:12" x14ac:dyDescent="0.3">
      <c r="A14325" s="3">
        <f>data!A14323</f>
        <v>14322</v>
      </c>
      <c r="B14325" s="3">
        <f>data!B14323</f>
        <v>3</v>
      </c>
      <c r="C14325" s="3">
        <f t="shared" si="1338"/>
        <v>0</v>
      </c>
      <c r="D14325" s="3">
        <f t="shared" si="1339"/>
        <v>0</v>
      </c>
      <c r="E14325" s="3">
        <f t="shared" si="1340"/>
        <v>1</v>
      </c>
      <c r="F14325" s="3">
        <f t="shared" si="1341"/>
        <v>0</v>
      </c>
      <c r="G14325" s="5">
        <f>data!D14323</f>
        <v>30.4</v>
      </c>
      <c r="H14325" s="7">
        <f>data!L14323</f>
        <v>9.7136222910216605E-2</v>
      </c>
      <c r="I14325" s="8">
        <f>data!M14323</f>
        <v>0.85</v>
      </c>
      <c r="J14325" s="7" t="str">
        <f>data!N14323</f>
        <v>V</v>
      </c>
      <c r="K14325" s="8">
        <f t="shared" si="1342"/>
        <v>1.2597072734941543</v>
      </c>
      <c r="L14325" s="6">
        <f t="shared" si="1343"/>
        <v>5.1029455186020192</v>
      </c>
    </row>
    <row r="14326" spans="1:12" x14ac:dyDescent="0.3">
      <c r="A14326" s="3">
        <f>data!A14324</f>
        <v>14323</v>
      </c>
      <c r="B14326" s="3">
        <f>data!B14324</f>
        <v>1</v>
      </c>
      <c r="C14326" s="3">
        <f t="shared" si="1338"/>
        <v>1</v>
      </c>
      <c r="D14326" s="3">
        <f t="shared" si="1339"/>
        <v>0</v>
      </c>
      <c r="E14326" s="3">
        <f t="shared" si="1340"/>
        <v>0</v>
      </c>
      <c r="F14326" s="3">
        <f t="shared" si="1341"/>
        <v>0</v>
      </c>
      <c r="G14326" s="5">
        <f>data!D14324</f>
        <v>3761.0500047206901</v>
      </c>
      <c r="H14326" s="7">
        <f>data!L14324</f>
        <v>0.13157937182481499</v>
      </c>
      <c r="I14326" s="8">
        <f>data!M14324</f>
        <v>1.1062639821029083</v>
      </c>
      <c r="J14326" s="7" t="str">
        <f>data!N14324</f>
        <v>V</v>
      </c>
      <c r="K14326" s="8">
        <f t="shared" si="1342"/>
        <v>1.3481133921627009</v>
      </c>
      <c r="L14326" s="6">
        <f t="shared" si="1343"/>
        <v>219.98809164009612</v>
      </c>
    </row>
    <row r="14327" spans="1:12" x14ac:dyDescent="0.3">
      <c r="A14327" s="3">
        <f>data!A14325</f>
        <v>14324</v>
      </c>
      <c r="B14327" s="3">
        <f>data!B14325</f>
        <v>3</v>
      </c>
      <c r="C14327" s="3">
        <f t="shared" si="1338"/>
        <v>0</v>
      </c>
      <c r="D14327" s="3">
        <f t="shared" si="1339"/>
        <v>0</v>
      </c>
      <c r="E14327" s="3">
        <f t="shared" si="1340"/>
        <v>1</v>
      </c>
      <c r="F14327" s="3">
        <f t="shared" si="1341"/>
        <v>0</v>
      </c>
      <c r="G14327" s="5">
        <f>data!D14325</f>
        <v>33902.089823603601</v>
      </c>
      <c r="H14327" s="7">
        <f>data!L14325</f>
        <v>2.883065366761E-2</v>
      </c>
      <c r="I14327" s="8">
        <f>data!M14325</f>
        <v>0.9736033678461713</v>
      </c>
      <c r="J14327" s="7" t="str">
        <f>data!N14325</f>
        <v>T</v>
      </c>
      <c r="K14327" s="8">
        <f t="shared" si="1342"/>
        <v>1.1633357428273119</v>
      </c>
      <c r="L14327" s="6">
        <f t="shared" si="1343"/>
        <v>1220.4201127837814</v>
      </c>
    </row>
    <row r="14328" spans="1:12" x14ac:dyDescent="0.3">
      <c r="A14328" s="3">
        <f>data!A14326</f>
        <v>14325</v>
      </c>
      <c r="B14328" s="3">
        <f>data!B14326</f>
        <v>3</v>
      </c>
      <c r="C14328" s="3">
        <f t="shared" si="1338"/>
        <v>0</v>
      </c>
      <c r="D14328" s="3">
        <f t="shared" si="1339"/>
        <v>0</v>
      </c>
      <c r="E14328" s="3">
        <f t="shared" si="1340"/>
        <v>1</v>
      </c>
      <c r="F14328" s="3">
        <f t="shared" si="1341"/>
        <v>0</v>
      </c>
      <c r="G14328" s="5">
        <f>data!D14326</f>
        <v>14586.915000000001</v>
      </c>
      <c r="H14328" s="7">
        <f>data!L14326</f>
        <v>8.7603214433864401E-3</v>
      </c>
      <c r="I14328" s="8">
        <f>data!M14326</f>
        <v>1.0101272396780057</v>
      </c>
      <c r="J14328" s="7" t="str">
        <f>data!N14326</f>
        <v>V</v>
      </c>
      <c r="K14328" s="8">
        <f t="shared" si="1342"/>
        <v>1.1364462803285651</v>
      </c>
      <c r="L14328" s="6">
        <f t="shared" si="1343"/>
        <v>232.75610964791022</v>
      </c>
    </row>
    <row r="14329" spans="1:12" x14ac:dyDescent="0.3">
      <c r="A14329" s="3">
        <f>data!A14327</f>
        <v>14326</v>
      </c>
      <c r="B14329" s="3">
        <f>data!B14327</f>
        <v>3</v>
      </c>
      <c r="C14329" s="3">
        <f t="shared" si="1338"/>
        <v>0</v>
      </c>
      <c r="D14329" s="3">
        <f t="shared" si="1339"/>
        <v>0</v>
      </c>
      <c r="E14329" s="3">
        <f t="shared" si="1340"/>
        <v>1</v>
      </c>
      <c r="F14329" s="3">
        <f t="shared" si="1341"/>
        <v>0</v>
      </c>
      <c r="G14329" s="5">
        <f>data!D14327</f>
        <v>31984.86</v>
      </c>
      <c r="H14329" s="7">
        <f>data!L14327</f>
        <v>4.9562593120976899E-4</v>
      </c>
      <c r="I14329" s="8">
        <f>data!M14327</f>
        <v>1.1011461656622947</v>
      </c>
      <c r="J14329" s="7" t="str">
        <f>data!N14327</f>
        <v>V</v>
      </c>
      <c r="K14329" s="8">
        <f t="shared" si="1342"/>
        <v>1.1255550477160141</v>
      </c>
      <c r="L14329" s="6">
        <f t="shared" si="1343"/>
        <v>19.056372425656374</v>
      </c>
    </row>
    <row r="14330" spans="1:12" x14ac:dyDescent="0.3">
      <c r="A14330" s="3">
        <f>data!A14328</f>
        <v>14327</v>
      </c>
      <c r="B14330" s="3">
        <f>data!B14328</f>
        <v>3</v>
      </c>
      <c r="C14330" s="3">
        <f t="shared" si="1338"/>
        <v>0</v>
      </c>
      <c r="D14330" s="3">
        <f t="shared" si="1339"/>
        <v>0</v>
      </c>
      <c r="E14330" s="3">
        <f t="shared" si="1340"/>
        <v>1</v>
      </c>
      <c r="F14330" s="3">
        <f t="shared" si="1341"/>
        <v>0</v>
      </c>
      <c r="G14330" s="5">
        <f>data!D14328</f>
        <v>15633.8</v>
      </c>
      <c r="H14330" s="7">
        <f>data!L14328</f>
        <v>6.6102247158143501E-3</v>
      </c>
      <c r="I14330" s="8">
        <f>data!M14328</f>
        <v>0.9825454545454545</v>
      </c>
      <c r="J14330" s="7" t="str">
        <f>data!N14328</f>
        <v>T</v>
      </c>
      <c r="K14330" s="8">
        <f t="shared" si="1342"/>
        <v>1.1336027773328372</v>
      </c>
      <c r="L14330" s="6">
        <f t="shared" si="1343"/>
        <v>356.73696941513583</v>
      </c>
    </row>
    <row r="14331" spans="1:12" x14ac:dyDescent="0.3">
      <c r="A14331" s="3">
        <f>data!A14329</f>
        <v>14328</v>
      </c>
      <c r="B14331" s="3">
        <f>data!B14329</f>
        <v>1</v>
      </c>
      <c r="C14331" s="3">
        <f t="shared" si="1338"/>
        <v>1</v>
      </c>
      <c r="D14331" s="3">
        <f t="shared" si="1339"/>
        <v>0</v>
      </c>
      <c r="E14331" s="3">
        <f t="shared" si="1340"/>
        <v>0</v>
      </c>
      <c r="F14331" s="3">
        <f t="shared" si="1341"/>
        <v>0</v>
      </c>
      <c r="G14331" s="5">
        <f>data!D14329</f>
        <v>250.70999985933301</v>
      </c>
      <c r="H14331" s="7">
        <f>data!L14329</f>
        <v>0.201745396904285</v>
      </c>
      <c r="I14331" s="8">
        <f>data!M14329</f>
        <v>0.99180327868852458</v>
      </c>
      <c r="J14331" s="7" t="str">
        <f>data!N14329</f>
        <v>T</v>
      </c>
      <c r="K14331" s="8">
        <f t="shared" si="1342"/>
        <v>1.4847257995122529</v>
      </c>
      <c r="L14331" s="6">
        <f t="shared" si="1343"/>
        <v>60.915663403816502</v>
      </c>
    </row>
    <row r="14332" spans="1:12" x14ac:dyDescent="0.3">
      <c r="A14332" s="3">
        <f>data!A14330</f>
        <v>14329</v>
      </c>
      <c r="B14332" s="3">
        <f>data!B14330</f>
        <v>1</v>
      </c>
      <c r="C14332" s="3">
        <f t="shared" si="1338"/>
        <v>1</v>
      </c>
      <c r="D14332" s="3">
        <f t="shared" si="1339"/>
        <v>0</v>
      </c>
      <c r="E14332" s="3">
        <f t="shared" si="1340"/>
        <v>0</v>
      </c>
      <c r="F14332" s="3">
        <f t="shared" si="1341"/>
        <v>0</v>
      </c>
      <c r="G14332" s="5">
        <f>data!D14330</f>
        <v>260.78999954462103</v>
      </c>
      <c r="H14332" s="7">
        <f>data!L14330</f>
        <v>0.19783555340505801</v>
      </c>
      <c r="I14332" s="8">
        <f>data!M14330</f>
        <v>1.0040322580645162</v>
      </c>
      <c r="J14332" s="7" t="str">
        <f>data!N14330</f>
        <v>V</v>
      </c>
      <c r="K14332" s="8">
        <f t="shared" si="1342"/>
        <v>1.4767615188132353</v>
      </c>
      <c r="L14332" s="6">
        <f t="shared" si="1343"/>
        <v>58.279511563557762</v>
      </c>
    </row>
    <row r="14333" spans="1:12" x14ac:dyDescent="0.3">
      <c r="A14333" s="3">
        <f>data!A14331</f>
        <v>14330</v>
      </c>
      <c r="B14333" s="3">
        <f>data!B14331</f>
        <v>1</v>
      </c>
      <c r="C14333" s="3">
        <f t="shared" si="1338"/>
        <v>1</v>
      </c>
      <c r="D14333" s="3">
        <f t="shared" si="1339"/>
        <v>0</v>
      </c>
      <c r="E14333" s="3">
        <f t="shared" si="1340"/>
        <v>0</v>
      </c>
      <c r="F14333" s="3">
        <f t="shared" si="1341"/>
        <v>0</v>
      </c>
      <c r="G14333" s="5">
        <f>data!D14331</f>
        <v>2171.2799853086499</v>
      </c>
      <c r="H14333" s="7">
        <f>data!L14331</f>
        <v>0.26426302591341999</v>
      </c>
      <c r="I14333" s="8">
        <f>data!M14331</f>
        <v>1.0640748740100792</v>
      </c>
      <c r="J14333" s="7" t="str">
        <f>data!N14331</f>
        <v>T</v>
      </c>
      <c r="K14333" s="8">
        <f t="shared" si="1342"/>
        <v>1.6180675444115034</v>
      </c>
      <c r="L14333" s="6">
        <f t="shared" si="1343"/>
        <v>666.38293469899497</v>
      </c>
    </row>
    <row r="14334" spans="1:12" x14ac:dyDescent="0.3">
      <c r="A14334" s="3">
        <f>data!A14332</f>
        <v>14331</v>
      </c>
      <c r="B14334" s="3">
        <f>data!B14332</f>
        <v>1</v>
      </c>
      <c r="C14334" s="3">
        <f t="shared" si="1338"/>
        <v>1</v>
      </c>
      <c r="D14334" s="3">
        <f t="shared" si="1339"/>
        <v>0</v>
      </c>
      <c r="E14334" s="3">
        <f t="shared" si="1340"/>
        <v>0</v>
      </c>
      <c r="F14334" s="3">
        <f t="shared" si="1341"/>
        <v>0</v>
      </c>
      <c r="G14334" s="5">
        <f>data!D14332</f>
        <v>1087.4499991089101</v>
      </c>
      <c r="H14334" s="7">
        <f>data!L14332</f>
        <v>0.117973179883735</v>
      </c>
      <c r="I14334" s="8">
        <f>data!M14332</f>
        <v>0.87523452157598502</v>
      </c>
      <c r="J14334" s="7" t="str">
        <f>data!N14332</f>
        <v>V</v>
      </c>
      <c r="K14334" s="8">
        <f t="shared" si="1342"/>
        <v>1.3231149307988193</v>
      </c>
      <c r="L14334" s="6">
        <f t="shared" si="1343"/>
        <v>218.13905627830653</v>
      </c>
    </row>
    <row r="14335" spans="1:12" x14ac:dyDescent="0.3">
      <c r="A14335" s="3">
        <f>data!A14333</f>
        <v>14332</v>
      </c>
      <c r="B14335" s="3">
        <f>data!B14333</f>
        <v>1</v>
      </c>
      <c r="C14335" s="3">
        <f t="shared" si="1338"/>
        <v>1</v>
      </c>
      <c r="D14335" s="3">
        <f t="shared" si="1339"/>
        <v>0</v>
      </c>
      <c r="E14335" s="3">
        <f t="shared" si="1340"/>
        <v>0</v>
      </c>
      <c r="F14335" s="3">
        <f t="shared" si="1341"/>
        <v>0</v>
      </c>
      <c r="G14335" s="5">
        <f>data!D14333</f>
        <v>241.270000331104</v>
      </c>
      <c r="H14335" s="7">
        <f>data!L14333</f>
        <v>0.21893276641005299</v>
      </c>
      <c r="I14335" s="8">
        <f>data!M14333</f>
        <v>1.0042553191489361</v>
      </c>
      <c r="J14335" s="7" t="str">
        <f>data!N14333</f>
        <v>V</v>
      </c>
      <c r="K14335" s="8">
        <f t="shared" si="1342"/>
        <v>1.5202486923886436</v>
      </c>
      <c r="L14335" s="6">
        <f t="shared" si="1343"/>
        <v>64.237935217464923</v>
      </c>
    </row>
    <row r="14336" spans="1:12" x14ac:dyDescent="0.3">
      <c r="A14336" s="3">
        <f>data!A14334</f>
        <v>14333</v>
      </c>
      <c r="B14336" s="3">
        <f>data!B14334</f>
        <v>1</v>
      </c>
      <c r="C14336" s="3">
        <f t="shared" si="1338"/>
        <v>1</v>
      </c>
      <c r="D14336" s="3">
        <f t="shared" si="1339"/>
        <v>0</v>
      </c>
      <c r="E14336" s="3">
        <f t="shared" si="1340"/>
        <v>0</v>
      </c>
      <c r="F14336" s="3">
        <f t="shared" si="1341"/>
        <v>0</v>
      </c>
      <c r="G14336" s="5">
        <f>data!D14334</f>
        <v>2098.75998300314</v>
      </c>
      <c r="H14336" s="7">
        <f>data!L14334</f>
        <v>0.27638382787222499</v>
      </c>
      <c r="I14336" s="8">
        <f>data!M14334</f>
        <v>1.2052044609665427</v>
      </c>
      <c r="J14336" s="7" t="str">
        <f>data!N14334</f>
        <v>V</v>
      </c>
      <c r="K14336" s="8">
        <f t="shared" si="1342"/>
        <v>1.6452733816171294</v>
      </c>
      <c r="L14336" s="6">
        <f t="shared" si="1343"/>
        <v>406.44723283367512</v>
      </c>
    </row>
    <row r="14337" spans="1:12" x14ac:dyDescent="0.3">
      <c r="A14337" s="3">
        <f>data!A14335</f>
        <v>14334</v>
      </c>
      <c r="B14337" s="3">
        <f>data!B14335</f>
        <v>1</v>
      </c>
      <c r="C14337" s="3">
        <f t="shared" si="1338"/>
        <v>1</v>
      </c>
      <c r="D14337" s="3">
        <f t="shared" si="1339"/>
        <v>0</v>
      </c>
      <c r="E14337" s="3">
        <f t="shared" si="1340"/>
        <v>0</v>
      </c>
      <c r="F14337" s="3">
        <f t="shared" si="1341"/>
        <v>0</v>
      </c>
      <c r="G14337" s="5">
        <f>data!D14335</f>
        <v>1501.08999861032</v>
      </c>
      <c r="H14337" s="7">
        <f>data!L14335</f>
        <v>9.3813618405723304E-2</v>
      </c>
      <c r="I14337" s="8">
        <f>data!M14335</f>
        <v>0.90294751976994969</v>
      </c>
      <c r="J14337" s="7" t="str">
        <f>data!N14335</f>
        <v>V</v>
      </c>
      <c r="K14337" s="8">
        <f t="shared" si="1342"/>
        <v>1.2798637431232891</v>
      </c>
      <c r="L14337" s="6">
        <f t="shared" si="1343"/>
        <v>213.25361070796598</v>
      </c>
    </row>
    <row r="14338" spans="1:12" x14ac:dyDescent="0.3">
      <c r="A14338" s="3">
        <f>data!A14336</f>
        <v>14335</v>
      </c>
      <c r="B14338" s="3">
        <f>data!B14336</f>
        <v>1</v>
      </c>
      <c r="C14338" s="3">
        <f t="shared" si="1338"/>
        <v>1</v>
      </c>
      <c r="D14338" s="3">
        <f t="shared" si="1339"/>
        <v>0</v>
      </c>
      <c r="E14338" s="3">
        <f t="shared" si="1340"/>
        <v>0</v>
      </c>
      <c r="F14338" s="3">
        <f t="shared" si="1341"/>
        <v>0</v>
      </c>
      <c r="G14338" s="5">
        <f>data!D14336</f>
        <v>362.829998999834</v>
      </c>
      <c r="H14338" s="7">
        <f>data!L14336</f>
        <v>0.243339192826378</v>
      </c>
      <c r="I14338" s="8">
        <f>data!M14336</f>
        <v>1.315112540192926</v>
      </c>
      <c r="J14338" s="7" t="str">
        <f>data!N14336</f>
        <v>V</v>
      </c>
      <c r="K14338" s="8">
        <f t="shared" si="1342"/>
        <v>1.5721571639591758</v>
      </c>
      <c r="L14338" s="6">
        <f t="shared" si="1343"/>
        <v>23.972881418743132</v>
      </c>
    </row>
    <row r="14339" spans="1:12" x14ac:dyDescent="0.3">
      <c r="A14339" s="3">
        <f>data!A14337</f>
        <v>14336</v>
      </c>
      <c r="B14339" s="3">
        <f>data!B14337</f>
        <v>3</v>
      </c>
      <c r="C14339" s="3">
        <f t="shared" si="1338"/>
        <v>0</v>
      </c>
      <c r="D14339" s="3">
        <f t="shared" si="1339"/>
        <v>0</v>
      </c>
      <c r="E14339" s="3">
        <f t="shared" si="1340"/>
        <v>1</v>
      </c>
      <c r="F14339" s="3">
        <f t="shared" si="1341"/>
        <v>0</v>
      </c>
      <c r="G14339" s="5">
        <f>data!D14337</f>
        <v>38273.17</v>
      </c>
      <c r="H14339" s="7">
        <f>data!L14337</f>
        <v>2.5215021999207599E-2</v>
      </c>
      <c r="I14339" s="8">
        <f>data!M14337</f>
        <v>1.3076923076923077</v>
      </c>
      <c r="J14339" s="7" t="str">
        <f>data!N14337</f>
        <v>V</v>
      </c>
      <c r="K14339" s="8">
        <f t="shared" si="1342"/>
        <v>1.1584451057036933</v>
      </c>
      <c r="L14339" s="6">
        <f t="shared" si="1343"/>
        <v>852.52442471128177</v>
      </c>
    </row>
    <row r="14340" spans="1:12" x14ac:dyDescent="0.3">
      <c r="A14340" s="3">
        <f>data!A14338</f>
        <v>14337</v>
      </c>
      <c r="B14340" s="3">
        <f>data!B14338</f>
        <v>3</v>
      </c>
      <c r="C14340" s="3">
        <f t="shared" si="1338"/>
        <v>0</v>
      </c>
      <c r="D14340" s="3">
        <f t="shared" si="1339"/>
        <v>0</v>
      </c>
      <c r="E14340" s="3">
        <f t="shared" si="1340"/>
        <v>1</v>
      </c>
      <c r="F14340" s="3">
        <f t="shared" si="1341"/>
        <v>0</v>
      </c>
      <c r="G14340" s="5">
        <f>data!D14338</f>
        <v>54255.41</v>
      </c>
      <c r="H14340" s="7">
        <f>data!L14338</f>
        <v>-7.4138636702681098E-4</v>
      </c>
      <c r="I14340" s="8">
        <f>data!M14338</f>
        <v>1.0273684210526315</v>
      </c>
      <c r="J14340" s="7" t="str">
        <f>data!N14338</f>
        <v>T</v>
      </c>
      <c r="K14340" s="8">
        <f t="shared" si="1342"/>
        <v>1.1239339153180132</v>
      </c>
      <c r="L14340" s="6">
        <f t="shared" si="1343"/>
        <v>505.92598421765655</v>
      </c>
    </row>
    <row r="14341" spans="1:12" x14ac:dyDescent="0.3">
      <c r="A14341" s="3">
        <f>data!A14339</f>
        <v>14338</v>
      </c>
      <c r="B14341" s="3">
        <f>data!B14339</f>
        <v>3</v>
      </c>
      <c r="C14341" s="3">
        <f t="shared" ref="C14341:C14404" si="1344">IF(B14341=1,1,0)</f>
        <v>0</v>
      </c>
      <c r="D14341" s="3">
        <f t="shared" ref="D14341:D14404" si="1345">IF(B14341=2,1,0)</f>
        <v>0</v>
      </c>
      <c r="E14341" s="3">
        <f t="shared" ref="E14341:E14404" si="1346">IF(B14341=3,1,0)</f>
        <v>1</v>
      </c>
      <c r="F14341" s="3">
        <f t="shared" ref="F14341:F14404" si="1347">IF(B14341=4,1,0)</f>
        <v>0</v>
      </c>
      <c r="G14341" s="5">
        <f>data!D14339</f>
        <v>36944.049999713898</v>
      </c>
      <c r="H14341" s="7">
        <f>data!L14339</f>
        <v>-1.58634361977687E-4</v>
      </c>
      <c r="I14341" s="8">
        <f>data!M14339</f>
        <v>0.84962614234284128</v>
      </c>
      <c r="J14341" s="7" t="str">
        <f>data!N14339</f>
        <v>T</v>
      </c>
      <c r="K14341" s="8">
        <f t="shared" ref="K14341:K14404" si="1348">$G$2*EXP(SUMPRODUCT($C$2:$F$2*C14341:F14341)*H14341)</f>
        <v>1.1246973338141133</v>
      </c>
      <c r="L14341" s="6">
        <f t="shared" ref="L14341:L14404" si="1349">G14341*(I14341-K14341)^2</f>
        <v>2795.3405241699675</v>
      </c>
    </row>
    <row r="14342" spans="1:12" x14ac:dyDescent="0.3">
      <c r="A14342" s="3">
        <f>data!A14340</f>
        <v>14339</v>
      </c>
      <c r="B14342" s="3">
        <f>data!B14340</f>
        <v>3</v>
      </c>
      <c r="C14342" s="3">
        <f t="shared" si="1344"/>
        <v>0</v>
      </c>
      <c r="D14342" s="3">
        <f t="shared" si="1345"/>
        <v>0</v>
      </c>
      <c r="E14342" s="3">
        <f t="shared" si="1346"/>
        <v>1</v>
      </c>
      <c r="F14342" s="3">
        <f t="shared" si="1347"/>
        <v>0</v>
      </c>
      <c r="G14342" s="5">
        <f>data!D14340</f>
        <v>26375.179999351501</v>
      </c>
      <c r="H14342" s="7">
        <f>data!L14340</f>
        <v>1.4776604920479101E-5</v>
      </c>
      <c r="I14342" s="8">
        <f>data!M14340</f>
        <v>0.84273504273504274</v>
      </c>
      <c r="J14342" s="7" t="str">
        <f>data!N14340</f>
        <v>V</v>
      </c>
      <c r="K14342" s="8">
        <f t="shared" si="1348"/>
        <v>1.1249246062535785</v>
      </c>
      <c r="L14342" s="6">
        <f t="shared" si="1349"/>
        <v>2100.2806334071838</v>
      </c>
    </row>
    <row r="14343" spans="1:12" x14ac:dyDescent="0.3">
      <c r="A14343" s="3">
        <f>data!A14341</f>
        <v>14340</v>
      </c>
      <c r="B14343" s="3">
        <f>data!B14341</f>
        <v>3</v>
      </c>
      <c r="C14343" s="3">
        <f t="shared" si="1344"/>
        <v>0</v>
      </c>
      <c r="D14343" s="3">
        <f t="shared" si="1345"/>
        <v>0</v>
      </c>
      <c r="E14343" s="3">
        <f t="shared" si="1346"/>
        <v>1</v>
      </c>
      <c r="F14343" s="3">
        <f t="shared" si="1347"/>
        <v>0</v>
      </c>
      <c r="G14343" s="5">
        <f>data!D14341</f>
        <v>16615.6500000954</v>
      </c>
      <c r="H14343" s="7">
        <f>data!L14341</f>
        <v>2.1964253629826402E-3</v>
      </c>
      <c r="I14343" s="8">
        <f>data!M14341</f>
        <v>0.95260223048327142</v>
      </c>
      <c r="J14343" s="7" t="str">
        <f>data!N14341</f>
        <v>V</v>
      </c>
      <c r="K14343" s="8">
        <f t="shared" si="1348"/>
        <v>1.1277878018986187</v>
      </c>
      <c r="L14343" s="6">
        <f t="shared" si="1349"/>
        <v>509.93403983251153</v>
      </c>
    </row>
    <row r="14344" spans="1:12" x14ac:dyDescent="0.3">
      <c r="A14344" s="3">
        <f>data!A14342</f>
        <v>14341</v>
      </c>
      <c r="B14344" s="3">
        <f>data!B14342</f>
        <v>3</v>
      </c>
      <c r="C14344" s="3">
        <f t="shared" si="1344"/>
        <v>0</v>
      </c>
      <c r="D14344" s="3">
        <f t="shared" si="1345"/>
        <v>0</v>
      </c>
      <c r="E14344" s="3">
        <f t="shared" si="1346"/>
        <v>1</v>
      </c>
      <c r="F14344" s="3">
        <f t="shared" si="1347"/>
        <v>0</v>
      </c>
      <c r="G14344" s="5">
        <f>data!D14342</f>
        <v>29339.94</v>
      </c>
      <c r="H14344" s="7">
        <f>data!L14342</f>
        <v>0.196931700961504</v>
      </c>
      <c r="I14344" s="8">
        <f>data!M14342</f>
        <v>1.3062822226465534</v>
      </c>
      <c r="J14344" s="7" t="str">
        <f>data!N14342</f>
        <v>V</v>
      </c>
      <c r="K14344" s="8">
        <f t="shared" si="1348"/>
        <v>1.4150409030182725</v>
      </c>
      <c r="L14344" s="6">
        <f t="shared" si="1349"/>
        <v>347.04602961180882</v>
      </c>
    </row>
    <row r="14345" spans="1:12" x14ac:dyDescent="0.3">
      <c r="A14345" s="3">
        <f>data!A14343</f>
        <v>14342</v>
      </c>
      <c r="B14345" s="3">
        <f>data!B14343</f>
        <v>3</v>
      </c>
      <c r="C14345" s="3">
        <f t="shared" si="1344"/>
        <v>0</v>
      </c>
      <c r="D14345" s="3">
        <f t="shared" si="1345"/>
        <v>0</v>
      </c>
      <c r="E14345" s="3">
        <f t="shared" si="1346"/>
        <v>1</v>
      </c>
      <c r="F14345" s="3">
        <f t="shared" si="1347"/>
        <v>0</v>
      </c>
      <c r="G14345" s="5">
        <f>data!D14343</f>
        <v>42611.769999027303</v>
      </c>
      <c r="H14345" s="7">
        <f>data!L14343</f>
        <v>-2.5506429648132202E-4</v>
      </c>
      <c r="I14345" s="8">
        <f>data!M14343</f>
        <v>0.94902007935553689</v>
      </c>
      <c r="J14345" s="7" t="str">
        <f>data!N14343</f>
        <v>V</v>
      </c>
      <c r="K14345" s="8">
        <f t="shared" si="1348"/>
        <v>1.1245709725937787</v>
      </c>
      <c r="L14345" s="6">
        <f t="shared" si="1349"/>
        <v>1313.2144757700362</v>
      </c>
    </row>
    <row r="14346" spans="1:12" x14ac:dyDescent="0.3">
      <c r="A14346" s="3">
        <f>data!A14344</f>
        <v>14343</v>
      </c>
      <c r="B14346" s="3">
        <f>data!B14344</f>
        <v>3</v>
      </c>
      <c r="C14346" s="3">
        <f t="shared" si="1344"/>
        <v>0</v>
      </c>
      <c r="D14346" s="3">
        <f t="shared" si="1345"/>
        <v>0</v>
      </c>
      <c r="E14346" s="3">
        <f t="shared" si="1346"/>
        <v>1</v>
      </c>
      <c r="F14346" s="3">
        <f t="shared" si="1347"/>
        <v>0</v>
      </c>
      <c r="G14346" s="5">
        <f>data!D14344</f>
        <v>43883.730000972697</v>
      </c>
      <c r="H14346" s="7">
        <f>data!L14344</f>
        <v>2.2182267899980302E-5</v>
      </c>
      <c r="I14346" s="8">
        <f>data!M14344</f>
        <v>0.96275105091078939</v>
      </c>
      <c r="J14346" s="7" t="str">
        <f>data!N14344</f>
        <v>V</v>
      </c>
      <c r="K14346" s="8">
        <f t="shared" si="1348"/>
        <v>1.1249343131390668</v>
      </c>
      <c r="L14346" s="6">
        <f t="shared" si="1349"/>
        <v>1154.2917665495572</v>
      </c>
    </row>
    <row r="14347" spans="1:12" x14ac:dyDescent="0.3">
      <c r="A14347" s="3">
        <f>data!A14345</f>
        <v>14344</v>
      </c>
      <c r="B14347" s="3">
        <f>data!B14345</f>
        <v>3</v>
      </c>
      <c r="C14347" s="3">
        <f t="shared" si="1344"/>
        <v>0</v>
      </c>
      <c r="D14347" s="3">
        <f t="shared" si="1345"/>
        <v>0</v>
      </c>
      <c r="E14347" s="3">
        <f t="shared" si="1346"/>
        <v>1</v>
      </c>
      <c r="F14347" s="3">
        <f t="shared" si="1347"/>
        <v>0</v>
      </c>
      <c r="G14347" s="5">
        <f>data!D14345</f>
        <v>24905.120005846002</v>
      </c>
      <c r="H14347" s="7">
        <f>data!L14345</f>
        <v>5.8973956658095201E-4</v>
      </c>
      <c r="I14347" s="8">
        <f>data!M14345</f>
        <v>1.1366150442477876</v>
      </c>
      <c r="J14347" s="7" t="str">
        <f>data!N14345</f>
        <v>T</v>
      </c>
      <c r="K14347" s="8">
        <f t="shared" si="1348"/>
        <v>1.1256784814234804</v>
      </c>
      <c r="L14347" s="6">
        <f t="shared" si="1349"/>
        <v>2.9788617153495145</v>
      </c>
    </row>
    <row r="14348" spans="1:12" x14ac:dyDescent="0.3">
      <c r="A14348" s="3">
        <f>data!A14346</f>
        <v>14345</v>
      </c>
      <c r="B14348" s="3">
        <f>data!B14346</f>
        <v>3</v>
      </c>
      <c r="C14348" s="3">
        <f t="shared" si="1344"/>
        <v>0</v>
      </c>
      <c r="D14348" s="3">
        <f t="shared" si="1345"/>
        <v>0</v>
      </c>
      <c r="E14348" s="3">
        <f t="shared" si="1346"/>
        <v>1</v>
      </c>
      <c r="F14348" s="3">
        <f t="shared" si="1347"/>
        <v>0</v>
      </c>
      <c r="G14348" s="5">
        <f>data!D14346</f>
        <v>26286.569999933199</v>
      </c>
      <c r="H14348" s="7">
        <f>data!L14346</f>
        <v>1.652303099408E-2</v>
      </c>
      <c r="I14348" s="8">
        <f>data!M14346</f>
        <v>1.0722987288135593</v>
      </c>
      <c r="J14348" s="7" t="str">
        <f>data!N14346</f>
        <v>V</v>
      </c>
      <c r="K14348" s="8">
        <f t="shared" si="1348"/>
        <v>1.146771955933269</v>
      </c>
      <c r="L14348" s="6">
        <f t="shared" si="1349"/>
        <v>145.79219267241831</v>
      </c>
    </row>
    <row r="14349" spans="1:12" x14ac:dyDescent="0.3">
      <c r="A14349" s="3">
        <f>data!A14347</f>
        <v>14346</v>
      </c>
      <c r="B14349" s="3">
        <f>data!B14347</f>
        <v>3</v>
      </c>
      <c r="C14349" s="3">
        <f t="shared" si="1344"/>
        <v>0</v>
      </c>
      <c r="D14349" s="3">
        <f t="shared" si="1345"/>
        <v>0</v>
      </c>
      <c r="E14349" s="3">
        <f t="shared" si="1346"/>
        <v>1</v>
      </c>
      <c r="F14349" s="3">
        <f t="shared" si="1347"/>
        <v>0</v>
      </c>
      <c r="G14349" s="5">
        <f>data!D14347</f>
        <v>15346.39500010015</v>
      </c>
      <c r="H14349" s="7">
        <f>data!L14347</f>
        <v>7.6041658125084403E-3</v>
      </c>
      <c r="I14349" s="8">
        <f>data!M14347</f>
        <v>1.0011412919424789</v>
      </c>
      <c r="J14349" s="7" t="str">
        <f>data!N14347</f>
        <v>V</v>
      </c>
      <c r="K14349" s="8">
        <f t="shared" si="1348"/>
        <v>1.1349163791078507</v>
      </c>
      <c r="L14349" s="6">
        <f t="shared" si="1349"/>
        <v>274.63561580939484</v>
      </c>
    </row>
    <row r="14350" spans="1:12" x14ac:dyDescent="0.3">
      <c r="A14350" s="3">
        <f>data!A14348</f>
        <v>14347</v>
      </c>
      <c r="B14350" s="3">
        <f>data!B14348</f>
        <v>3</v>
      </c>
      <c r="C14350" s="3">
        <f t="shared" si="1344"/>
        <v>0</v>
      </c>
      <c r="D14350" s="3">
        <f t="shared" si="1345"/>
        <v>0</v>
      </c>
      <c r="E14350" s="3">
        <f t="shared" si="1346"/>
        <v>1</v>
      </c>
      <c r="F14350" s="3">
        <f t="shared" si="1347"/>
        <v>0</v>
      </c>
      <c r="G14350" s="5">
        <f>data!D14348</f>
        <v>13625.27999551595</v>
      </c>
      <c r="H14350" s="7">
        <f>data!L14348</f>
        <v>-4.6604994801234898E-3</v>
      </c>
      <c r="I14350" s="8">
        <f>data!M14348</f>
        <v>0.90299277605779149</v>
      </c>
      <c r="J14350" s="7" t="str">
        <f>data!N14348</f>
        <v>V</v>
      </c>
      <c r="K14350" s="8">
        <f t="shared" si="1348"/>
        <v>1.118813230652731</v>
      </c>
      <c r="L14350" s="6">
        <f t="shared" si="1349"/>
        <v>634.64467673119509</v>
      </c>
    </row>
    <row r="14351" spans="1:12" x14ac:dyDescent="0.3">
      <c r="A14351" s="3">
        <f>data!A14349</f>
        <v>14348</v>
      </c>
      <c r="B14351" s="3">
        <f>data!B14349</f>
        <v>3</v>
      </c>
      <c r="C14351" s="3">
        <f t="shared" si="1344"/>
        <v>0</v>
      </c>
      <c r="D14351" s="3">
        <f t="shared" si="1345"/>
        <v>0</v>
      </c>
      <c r="E14351" s="3">
        <f t="shared" si="1346"/>
        <v>1</v>
      </c>
      <c r="F14351" s="3">
        <f t="shared" si="1347"/>
        <v>0</v>
      </c>
      <c r="G14351" s="5">
        <f>data!D14349</f>
        <v>12010.9399999999</v>
      </c>
      <c r="H14351" s="7">
        <f>data!L14349</f>
        <v>0.10953782676842599</v>
      </c>
      <c r="I14351" s="8">
        <f>data!M14349</f>
        <v>1.399294752126115</v>
      </c>
      <c r="J14351" s="7" t="str">
        <f>data!N14349</f>
        <v>T</v>
      </c>
      <c r="K14351" s="8">
        <f t="shared" si="1348"/>
        <v>1.2780422232657429</v>
      </c>
      <c r="L14351" s="6">
        <f t="shared" si="1349"/>
        <v>176.58695086318298</v>
      </c>
    </row>
    <row r="14352" spans="1:12" x14ac:dyDescent="0.3">
      <c r="A14352" s="3">
        <f>data!A14350</f>
        <v>14349</v>
      </c>
      <c r="B14352" s="3">
        <f>data!B14350</f>
        <v>3</v>
      </c>
      <c r="C14352" s="3">
        <f t="shared" si="1344"/>
        <v>0</v>
      </c>
      <c r="D14352" s="3">
        <f t="shared" si="1345"/>
        <v>0</v>
      </c>
      <c r="E14352" s="3">
        <f t="shared" si="1346"/>
        <v>1</v>
      </c>
      <c r="F14352" s="3">
        <f t="shared" si="1347"/>
        <v>0</v>
      </c>
      <c r="G14352" s="5">
        <f>data!D14350</f>
        <v>8804.33</v>
      </c>
      <c r="H14352" s="7">
        <f>data!L14350</f>
        <v>9.3611612155896598E-2</v>
      </c>
      <c r="I14352" s="8">
        <f>data!M14350</f>
        <v>1.1070729661727705</v>
      </c>
      <c r="J14352" s="7" t="str">
        <f>data!N14350</f>
        <v>V</v>
      </c>
      <c r="K14352" s="8">
        <f t="shared" si="1348"/>
        <v>1.2545445365227177</v>
      </c>
      <c r="L14352" s="6">
        <f t="shared" si="1349"/>
        <v>191.47537199240512</v>
      </c>
    </row>
    <row r="14353" spans="1:12" x14ac:dyDescent="0.3">
      <c r="A14353" s="3">
        <f>data!A14351</f>
        <v>14350</v>
      </c>
      <c r="B14353" s="3">
        <f>data!B14351</f>
        <v>3</v>
      </c>
      <c r="C14353" s="3">
        <f t="shared" si="1344"/>
        <v>0</v>
      </c>
      <c r="D14353" s="3">
        <f t="shared" si="1345"/>
        <v>0</v>
      </c>
      <c r="E14353" s="3">
        <f t="shared" si="1346"/>
        <v>1</v>
      </c>
      <c r="F14353" s="3">
        <f t="shared" si="1347"/>
        <v>0</v>
      </c>
      <c r="G14353" s="5">
        <f>data!D14351</f>
        <v>14669.2101652622</v>
      </c>
      <c r="H14353" s="7">
        <f>data!L14351</f>
        <v>6.2884972833677499E-3</v>
      </c>
      <c r="I14353" s="8">
        <f>data!M14351</f>
        <v>0.9487676056338028</v>
      </c>
      <c r="J14353" s="7" t="str">
        <f>data!N14351</f>
        <v>T</v>
      </c>
      <c r="K14353" s="8">
        <f t="shared" si="1348"/>
        <v>1.1331779051800523</v>
      </c>
      <c r="L14353" s="6">
        <f t="shared" si="1349"/>
        <v>498.85815631489953</v>
      </c>
    </row>
    <row r="14354" spans="1:12" x14ac:dyDescent="0.3">
      <c r="A14354" s="3">
        <f>data!A14352</f>
        <v>14351</v>
      </c>
      <c r="B14354" s="3">
        <f>data!B14352</f>
        <v>3</v>
      </c>
      <c r="C14354" s="3">
        <f t="shared" si="1344"/>
        <v>0</v>
      </c>
      <c r="D14354" s="3">
        <f t="shared" si="1345"/>
        <v>0</v>
      </c>
      <c r="E14354" s="3">
        <f t="shared" si="1346"/>
        <v>1</v>
      </c>
      <c r="F14354" s="3">
        <f t="shared" si="1347"/>
        <v>0</v>
      </c>
      <c r="G14354" s="5">
        <f>data!D14352</f>
        <v>9276.9100000560502</v>
      </c>
      <c r="H14354" s="7">
        <f>data!L14352</f>
        <v>-3.7425354355943499E-4</v>
      </c>
      <c r="I14354" s="8">
        <f>data!M14352</f>
        <v>1.0978050355067785</v>
      </c>
      <c r="J14354" s="7" t="str">
        <f>data!N14352</f>
        <v>V</v>
      </c>
      <c r="K14354" s="8">
        <f t="shared" si="1348"/>
        <v>1.1244148073219811</v>
      </c>
      <c r="L14354" s="6">
        <f t="shared" si="1349"/>
        <v>6.5687940251857908</v>
      </c>
    </row>
    <row r="14355" spans="1:12" x14ac:dyDescent="0.3">
      <c r="A14355" s="3">
        <f>data!A14353</f>
        <v>14352</v>
      </c>
      <c r="B14355" s="3">
        <f>data!B14353</f>
        <v>3</v>
      </c>
      <c r="C14355" s="3">
        <f t="shared" si="1344"/>
        <v>0</v>
      </c>
      <c r="D14355" s="3">
        <f t="shared" si="1345"/>
        <v>0</v>
      </c>
      <c r="E14355" s="3">
        <f t="shared" si="1346"/>
        <v>1</v>
      </c>
      <c r="F14355" s="3">
        <f t="shared" si="1347"/>
        <v>0</v>
      </c>
      <c r="G14355" s="5">
        <f>data!D14353</f>
        <v>10093.824999794349</v>
      </c>
      <c r="H14355" s="7">
        <f>data!L14353</f>
        <v>-1.5029991380008101E-3</v>
      </c>
      <c r="I14355" s="8">
        <f>data!M14353</f>
        <v>0.91954136601759418</v>
      </c>
      <c r="J14355" s="7" t="str">
        <f>data!N14353</f>
        <v>T</v>
      </c>
      <c r="K14355" s="8">
        <f t="shared" si="1348"/>
        <v>1.1229369662271502</v>
      </c>
      <c r="L14355" s="6">
        <f t="shared" si="1349"/>
        <v>417.57922052511844</v>
      </c>
    </row>
    <row r="14356" spans="1:12" x14ac:dyDescent="0.3">
      <c r="A14356" s="3">
        <f>data!A14354</f>
        <v>14353</v>
      </c>
      <c r="B14356" s="3">
        <f>data!B14354</f>
        <v>3</v>
      </c>
      <c r="C14356" s="3">
        <f t="shared" si="1344"/>
        <v>0</v>
      </c>
      <c r="D14356" s="3">
        <f t="shared" si="1345"/>
        <v>0</v>
      </c>
      <c r="E14356" s="3">
        <f t="shared" si="1346"/>
        <v>1</v>
      </c>
      <c r="F14356" s="3">
        <f t="shared" si="1347"/>
        <v>0</v>
      </c>
      <c r="G14356" s="5">
        <f>data!D14354</f>
        <v>20155.060001552101</v>
      </c>
      <c r="H14356" s="7">
        <f>data!L14354</f>
        <v>-1.54773289550768E-3</v>
      </c>
      <c r="I14356" s="8">
        <f>data!M14354</f>
        <v>0.83184177997527808</v>
      </c>
      <c r="J14356" s="7" t="str">
        <f>data!N14354</f>
        <v>V</v>
      </c>
      <c r="K14356" s="8">
        <f t="shared" si="1348"/>
        <v>1.1228784373608889</v>
      </c>
      <c r="L14356" s="6">
        <f t="shared" si="1349"/>
        <v>1707.1806631864504</v>
      </c>
    </row>
    <row r="14357" spans="1:12" x14ac:dyDescent="0.3">
      <c r="A14357" s="3">
        <f>data!A14355</f>
        <v>14354</v>
      </c>
      <c r="B14357" s="3">
        <f>data!B14355</f>
        <v>3</v>
      </c>
      <c r="C14357" s="3">
        <f t="shared" si="1344"/>
        <v>0</v>
      </c>
      <c r="D14357" s="3">
        <f t="shared" si="1345"/>
        <v>0</v>
      </c>
      <c r="E14357" s="3">
        <f t="shared" si="1346"/>
        <v>1</v>
      </c>
      <c r="F14357" s="3">
        <f t="shared" si="1347"/>
        <v>0</v>
      </c>
      <c r="G14357" s="5">
        <f>data!D14355</f>
        <v>15411.3400000334</v>
      </c>
      <c r="H14357" s="7">
        <f>data!L14355</f>
        <v>0.113532017030676</v>
      </c>
      <c r="I14357" s="8">
        <f>data!M14355</f>
        <v>1.2848351363606918</v>
      </c>
      <c r="J14357" s="7" t="str">
        <f>data!N14355</f>
        <v>V</v>
      </c>
      <c r="K14357" s="8">
        <f t="shared" si="1348"/>
        <v>1.2840039985405649</v>
      </c>
      <c r="L14357" s="6">
        <f t="shared" si="1349"/>
        <v>1.0646000730582783E-2</v>
      </c>
    </row>
    <row r="14358" spans="1:12" x14ac:dyDescent="0.3">
      <c r="A14358" s="3">
        <f>data!A14356</f>
        <v>14355</v>
      </c>
      <c r="B14358" s="3">
        <f>data!B14356</f>
        <v>3</v>
      </c>
      <c r="C14358" s="3">
        <f t="shared" si="1344"/>
        <v>0</v>
      </c>
      <c r="D14358" s="3">
        <f t="shared" si="1345"/>
        <v>0</v>
      </c>
      <c r="E14358" s="3">
        <f t="shared" si="1346"/>
        <v>1</v>
      </c>
      <c r="F14358" s="3">
        <f t="shared" si="1347"/>
        <v>0</v>
      </c>
      <c r="G14358" s="5">
        <f>data!D14356</f>
        <v>13381.539998918801</v>
      </c>
      <c r="H14358" s="7">
        <f>data!L14356</f>
        <v>1.39215196874344E-3</v>
      </c>
      <c r="I14358" s="8">
        <f>data!M14356</f>
        <v>1.1823875922749982</v>
      </c>
      <c r="J14358" s="7" t="str">
        <f>data!N14356</f>
        <v>V</v>
      </c>
      <c r="K14358" s="8">
        <f t="shared" si="1348"/>
        <v>1.1267314264711039</v>
      </c>
      <c r="L14358" s="6">
        <f t="shared" si="1349"/>
        <v>41.450775951024433</v>
      </c>
    </row>
    <row r="14359" spans="1:12" x14ac:dyDescent="0.3">
      <c r="A14359" s="3">
        <f>data!A14357</f>
        <v>14356</v>
      </c>
      <c r="B14359" s="3">
        <f>data!B14357</f>
        <v>3</v>
      </c>
      <c r="C14359" s="3">
        <f t="shared" si="1344"/>
        <v>0</v>
      </c>
      <c r="D14359" s="3">
        <f t="shared" si="1345"/>
        <v>0</v>
      </c>
      <c r="E14359" s="3">
        <f t="shared" si="1346"/>
        <v>1</v>
      </c>
      <c r="F14359" s="3">
        <f t="shared" si="1347"/>
        <v>0</v>
      </c>
      <c r="G14359" s="5">
        <f>data!D14357</f>
        <v>79.139999866485596</v>
      </c>
      <c r="H14359" s="7">
        <f>data!L14357</f>
        <v>0.49806002701603003</v>
      </c>
      <c r="I14359" s="8">
        <f>data!M14357</f>
        <v>1.7</v>
      </c>
      <c r="J14359" s="7" t="str">
        <f>data!N14357</f>
        <v>V</v>
      </c>
      <c r="K14359" s="8">
        <f t="shared" si="1348"/>
        <v>2.0097799574953457</v>
      </c>
      <c r="L14359" s="6">
        <f t="shared" si="1349"/>
        <v>7.5945610374763266</v>
      </c>
    </row>
    <row r="14360" spans="1:12" x14ac:dyDescent="0.3">
      <c r="A14360" s="3">
        <f>data!A14358</f>
        <v>14357</v>
      </c>
      <c r="B14360" s="3">
        <f>data!B14358</f>
        <v>3</v>
      </c>
      <c r="C14360" s="3">
        <f t="shared" si="1344"/>
        <v>0</v>
      </c>
      <c r="D14360" s="3">
        <f t="shared" si="1345"/>
        <v>0</v>
      </c>
      <c r="E14360" s="3">
        <f t="shared" si="1346"/>
        <v>1</v>
      </c>
      <c r="F14360" s="3">
        <f t="shared" si="1347"/>
        <v>0</v>
      </c>
      <c r="G14360" s="5">
        <f>data!D14358</f>
        <v>34276.0700000004</v>
      </c>
      <c r="H14360" s="7">
        <f>data!L14358</f>
        <v>0.18391143548292699</v>
      </c>
      <c r="I14360" s="8">
        <f>data!M14358</f>
        <v>1.1990876507005539</v>
      </c>
      <c r="J14360" s="7" t="str">
        <f>data!N14358</f>
        <v>T</v>
      </c>
      <c r="K14360" s="8">
        <f t="shared" si="1348"/>
        <v>1.3937355194596499</v>
      </c>
      <c r="L14360" s="6">
        <f t="shared" si="1349"/>
        <v>1298.6446385853314</v>
      </c>
    </row>
    <row r="14361" spans="1:12" x14ac:dyDescent="0.3">
      <c r="A14361" s="3">
        <f>data!A14359</f>
        <v>14358</v>
      </c>
      <c r="B14361" s="3">
        <f>data!B14359</f>
        <v>3</v>
      </c>
      <c r="C14361" s="3">
        <f t="shared" si="1344"/>
        <v>0</v>
      </c>
      <c r="D14361" s="3">
        <f t="shared" si="1345"/>
        <v>0</v>
      </c>
      <c r="E14361" s="3">
        <f t="shared" si="1346"/>
        <v>1</v>
      </c>
      <c r="F14361" s="3">
        <f t="shared" si="1347"/>
        <v>0</v>
      </c>
      <c r="G14361" s="5">
        <f>data!D14359</f>
        <v>33458.930000000299</v>
      </c>
      <c r="H14361" s="7">
        <f>data!L14359</f>
        <v>-5.4639994601486204E-3</v>
      </c>
      <c r="I14361" s="8">
        <f>data!M14359</f>
        <v>1.0664243225380039</v>
      </c>
      <c r="J14361" s="7" t="str">
        <f>data!N14359</f>
        <v>T</v>
      </c>
      <c r="K14361" s="8">
        <f t="shared" si="1348"/>
        <v>1.1177662688077599</v>
      </c>
      <c r="L14361" s="6">
        <f t="shared" si="1349"/>
        <v>88.19758713368013</v>
      </c>
    </row>
    <row r="14362" spans="1:12" x14ac:dyDescent="0.3">
      <c r="A14362" s="3">
        <f>data!A14360</f>
        <v>14359</v>
      </c>
      <c r="B14362" s="3">
        <f>data!B14360</f>
        <v>3</v>
      </c>
      <c r="C14362" s="3">
        <f t="shared" si="1344"/>
        <v>0</v>
      </c>
      <c r="D14362" s="3">
        <f t="shared" si="1345"/>
        <v>0</v>
      </c>
      <c r="E14362" s="3">
        <f t="shared" si="1346"/>
        <v>1</v>
      </c>
      <c r="F14362" s="3">
        <f t="shared" si="1347"/>
        <v>0</v>
      </c>
      <c r="G14362" s="5">
        <f>data!D14360</f>
        <v>33942.080000000002</v>
      </c>
      <c r="H14362" s="7">
        <f>data!L14360</f>
        <v>0.19621899788459499</v>
      </c>
      <c r="I14362" s="8">
        <f>data!M14360</f>
        <v>1.1014112241549066</v>
      </c>
      <c r="J14362" s="7" t="str">
        <f>data!N14360</f>
        <v>V</v>
      </c>
      <c r="K14362" s="8">
        <f t="shared" si="1348"/>
        <v>1.4138663084508065</v>
      </c>
      <c r="L14362" s="6">
        <f t="shared" si="1349"/>
        <v>3313.7034857118101</v>
      </c>
    </row>
    <row r="14363" spans="1:12" x14ac:dyDescent="0.3">
      <c r="A14363" s="3">
        <f>data!A14361</f>
        <v>14360</v>
      </c>
      <c r="B14363" s="3">
        <f>data!B14361</f>
        <v>3</v>
      </c>
      <c r="C14363" s="3">
        <f t="shared" si="1344"/>
        <v>0</v>
      </c>
      <c r="D14363" s="3">
        <f t="shared" si="1345"/>
        <v>0</v>
      </c>
      <c r="E14363" s="3">
        <f t="shared" si="1346"/>
        <v>1</v>
      </c>
      <c r="F14363" s="3">
        <f t="shared" si="1347"/>
        <v>0</v>
      </c>
      <c r="G14363" s="5">
        <f>data!D14361</f>
        <v>34443.199999999997</v>
      </c>
      <c r="H14363" s="7">
        <f>data!L14361</f>
        <v>0.10963324385015701</v>
      </c>
      <c r="I14363" s="8">
        <f>data!M14361</f>
        <v>1.0753752794634301</v>
      </c>
      <c r="J14363" s="7" t="str">
        <f>data!N14361</f>
        <v>T</v>
      </c>
      <c r="K14363" s="8">
        <f t="shared" si="1348"/>
        <v>1.2781843206704429</v>
      </c>
      <c r="L14363" s="6">
        <f t="shared" si="1349"/>
        <v>1416.7007286294249</v>
      </c>
    </row>
    <row r="14364" spans="1:12" x14ac:dyDescent="0.3">
      <c r="A14364" s="3">
        <f>data!A14362</f>
        <v>14361</v>
      </c>
      <c r="B14364" s="3">
        <f>data!B14362</f>
        <v>3</v>
      </c>
      <c r="C14364" s="3">
        <f t="shared" si="1344"/>
        <v>0</v>
      </c>
      <c r="D14364" s="3">
        <f t="shared" si="1345"/>
        <v>0</v>
      </c>
      <c r="E14364" s="3">
        <f t="shared" si="1346"/>
        <v>1</v>
      </c>
      <c r="F14364" s="3">
        <f t="shared" si="1347"/>
        <v>0</v>
      </c>
      <c r="G14364" s="5">
        <f>data!D14362</f>
        <v>31327.710000000101</v>
      </c>
      <c r="H14364" s="7">
        <f>data!L14362</f>
        <v>-1.6670657150031801E-3</v>
      </c>
      <c r="I14364" s="8">
        <f>data!M14362</f>
        <v>1.0476041340432196</v>
      </c>
      <c r="J14364" s="7" t="str">
        <f>data!N14362</f>
        <v>T</v>
      </c>
      <c r="K14364" s="8">
        <f t="shared" si="1348"/>
        <v>1.1227223193089462</v>
      </c>
      <c r="L14364" s="6">
        <f t="shared" si="1349"/>
        <v>176.77417738748548</v>
      </c>
    </row>
    <row r="14365" spans="1:12" x14ac:dyDescent="0.3">
      <c r="A14365" s="3">
        <f>data!A14363</f>
        <v>14362</v>
      </c>
      <c r="B14365" s="3">
        <f>data!B14363</f>
        <v>3</v>
      </c>
      <c r="C14365" s="3">
        <f t="shared" si="1344"/>
        <v>0</v>
      </c>
      <c r="D14365" s="3">
        <f t="shared" si="1345"/>
        <v>0</v>
      </c>
      <c r="E14365" s="3">
        <f t="shared" si="1346"/>
        <v>1</v>
      </c>
      <c r="F14365" s="3">
        <f t="shared" si="1347"/>
        <v>0</v>
      </c>
      <c r="G14365" s="5">
        <f>data!D14363</f>
        <v>13492.2</v>
      </c>
      <c r="H14365" s="7">
        <f>data!L14363</f>
        <v>9.9531719692209607E-3</v>
      </c>
      <c r="I14365" s="8">
        <f>data!M14363</f>
        <v>1.3150755055029435</v>
      </c>
      <c r="J14365" s="7" t="str">
        <f>data!N14363</f>
        <v>T</v>
      </c>
      <c r="K14365" s="8">
        <f t="shared" si="1348"/>
        <v>1.1380269002560861</v>
      </c>
      <c r="L14365" s="6">
        <f t="shared" si="1349"/>
        <v>422.92931594084195</v>
      </c>
    </row>
    <row r="14366" spans="1:12" x14ac:dyDescent="0.3">
      <c r="A14366" s="3">
        <f>data!A14364</f>
        <v>14363</v>
      </c>
      <c r="B14366" s="3">
        <f>data!B14364</f>
        <v>3</v>
      </c>
      <c r="C14366" s="3">
        <f t="shared" si="1344"/>
        <v>0</v>
      </c>
      <c r="D14366" s="3">
        <f t="shared" si="1345"/>
        <v>0</v>
      </c>
      <c r="E14366" s="3">
        <f t="shared" si="1346"/>
        <v>1</v>
      </c>
      <c r="F14366" s="3">
        <f t="shared" si="1347"/>
        <v>0</v>
      </c>
      <c r="G14366" s="5">
        <f>data!D14364</f>
        <v>3038.7399999126801</v>
      </c>
      <c r="H14366" s="7">
        <f>data!L14364</f>
        <v>6.8567965467734296E-4</v>
      </c>
      <c r="I14366" s="8">
        <f>data!M14364</f>
        <v>1.2873336619024149</v>
      </c>
      <c r="J14366" s="7" t="str">
        <f>data!N14364</f>
        <v>V</v>
      </c>
      <c r="K14366" s="8">
        <f t="shared" si="1348"/>
        <v>1.1258043245279417</v>
      </c>
      <c r="L14366" s="6">
        <f t="shared" si="1349"/>
        <v>79.285973993127243</v>
      </c>
    </row>
    <row r="14367" spans="1:12" x14ac:dyDescent="0.3">
      <c r="A14367" s="3">
        <f>data!A14365</f>
        <v>14364</v>
      </c>
      <c r="B14367" s="3">
        <f>data!B14365</f>
        <v>3</v>
      </c>
      <c r="C14367" s="3">
        <f t="shared" si="1344"/>
        <v>0</v>
      </c>
      <c r="D14367" s="3">
        <f t="shared" si="1345"/>
        <v>0</v>
      </c>
      <c r="E14367" s="3">
        <f t="shared" si="1346"/>
        <v>1</v>
      </c>
      <c r="F14367" s="3">
        <f t="shared" si="1347"/>
        <v>0</v>
      </c>
      <c r="G14367" s="5">
        <f>data!D14365</f>
        <v>6766.5499997139004</v>
      </c>
      <c r="H14367" s="7">
        <f>data!L14365</f>
        <v>-3.4547736341362999E-4</v>
      </c>
      <c r="I14367" s="8">
        <f>data!M14365</f>
        <v>0.91589198760513502</v>
      </c>
      <c r="J14367" s="7" t="str">
        <f>data!N14365</f>
        <v>T</v>
      </c>
      <c r="K14367" s="8">
        <f t="shared" si="1348"/>
        <v>1.1244525087371728</v>
      </c>
      <c r="L14367" s="6">
        <f t="shared" si="1349"/>
        <v>294.32794754354302</v>
      </c>
    </row>
    <row r="14368" spans="1:12" x14ac:dyDescent="0.3">
      <c r="A14368" s="3">
        <f>data!A14366</f>
        <v>14365</v>
      </c>
      <c r="B14368" s="3">
        <f>data!B14366</f>
        <v>3</v>
      </c>
      <c r="C14368" s="3">
        <f t="shared" si="1344"/>
        <v>0</v>
      </c>
      <c r="D14368" s="3">
        <f t="shared" si="1345"/>
        <v>0</v>
      </c>
      <c r="E14368" s="3">
        <f t="shared" si="1346"/>
        <v>1</v>
      </c>
      <c r="F14368" s="3">
        <f t="shared" si="1347"/>
        <v>0</v>
      </c>
      <c r="G14368" s="5">
        <f>data!D14366</f>
        <v>5227.7099999189504</v>
      </c>
      <c r="H14368" s="7">
        <f>data!L14366</f>
        <v>1.9031136222661801E-3</v>
      </c>
      <c r="I14368" s="8">
        <f>data!M14366</f>
        <v>1.2199082919373327</v>
      </c>
      <c r="J14368" s="7" t="str">
        <f>data!N14366</f>
        <v>T</v>
      </c>
      <c r="K14368" s="8">
        <f t="shared" si="1348"/>
        <v>1.1274024359809873</v>
      </c>
      <c r="L14368" s="6">
        <f t="shared" si="1349"/>
        <v>44.73525731576234</v>
      </c>
    </row>
    <row r="14369" spans="1:12" x14ac:dyDescent="0.3">
      <c r="A14369" s="3">
        <f>data!A14367</f>
        <v>14366</v>
      </c>
      <c r="B14369" s="3">
        <f>data!B14367</f>
        <v>3</v>
      </c>
      <c r="C14369" s="3">
        <f t="shared" si="1344"/>
        <v>0</v>
      </c>
      <c r="D14369" s="3">
        <f t="shared" si="1345"/>
        <v>0</v>
      </c>
      <c r="E14369" s="3">
        <f t="shared" si="1346"/>
        <v>1</v>
      </c>
      <c r="F14369" s="3">
        <f t="shared" si="1347"/>
        <v>0</v>
      </c>
      <c r="G14369" s="5">
        <f>data!D14367</f>
        <v>12416.2399989069</v>
      </c>
      <c r="H14369" s="7">
        <f>data!L14367</f>
        <v>4.6066189451610302E-4</v>
      </c>
      <c r="I14369" s="8">
        <f>data!M14367</f>
        <v>0.90102910435761374</v>
      </c>
      <c r="J14369" s="7" t="str">
        <f>data!N14367</f>
        <v>T</v>
      </c>
      <c r="K14369" s="8">
        <f t="shared" si="1348"/>
        <v>1.125509194464982</v>
      </c>
      <c r="L14369" s="6">
        <f t="shared" si="1349"/>
        <v>625.670609430387</v>
      </c>
    </row>
    <row r="14370" spans="1:12" x14ac:dyDescent="0.3">
      <c r="A14370" s="3">
        <f>data!A14368</f>
        <v>14367</v>
      </c>
      <c r="B14370" s="3">
        <f>data!B14368</f>
        <v>3</v>
      </c>
      <c r="C14370" s="3">
        <f t="shared" si="1344"/>
        <v>0</v>
      </c>
      <c r="D14370" s="3">
        <f t="shared" si="1345"/>
        <v>0</v>
      </c>
      <c r="E14370" s="3">
        <f t="shared" si="1346"/>
        <v>1</v>
      </c>
      <c r="F14370" s="3">
        <f t="shared" si="1347"/>
        <v>0</v>
      </c>
      <c r="G14370" s="5">
        <f>data!D14368</f>
        <v>4428.9949999079099</v>
      </c>
      <c r="H14370" s="7">
        <f>data!L14368</f>
        <v>1.0153673986001901E-3</v>
      </c>
      <c r="I14370" s="8">
        <f>data!M14368</f>
        <v>1.268853567805208</v>
      </c>
      <c r="J14370" s="7" t="str">
        <f>data!N14368</f>
        <v>V</v>
      </c>
      <c r="K14370" s="8">
        <f t="shared" si="1348"/>
        <v>1.1262368780031407</v>
      </c>
      <c r="L14370" s="6">
        <f t="shared" si="1349"/>
        <v>90.083633311054768</v>
      </c>
    </row>
    <row r="14371" spans="1:12" x14ac:dyDescent="0.3">
      <c r="A14371" s="3">
        <f>data!A14369</f>
        <v>14368</v>
      </c>
      <c r="B14371" s="3">
        <f>data!B14369</f>
        <v>3</v>
      </c>
      <c r="C14371" s="3">
        <f t="shared" si="1344"/>
        <v>0</v>
      </c>
      <c r="D14371" s="3">
        <f t="shared" si="1345"/>
        <v>0</v>
      </c>
      <c r="E14371" s="3">
        <f t="shared" si="1346"/>
        <v>1</v>
      </c>
      <c r="F14371" s="3">
        <f t="shared" si="1347"/>
        <v>0</v>
      </c>
      <c r="G14371" s="5">
        <f>data!D14369</f>
        <v>10873.420000255101</v>
      </c>
      <c r="H14371" s="7">
        <f>data!L14369</f>
        <v>-8.4409266722173005E-5</v>
      </c>
      <c r="I14371" s="8">
        <f>data!M14369</f>
        <v>0.92105746282357259</v>
      </c>
      <c r="J14371" s="7" t="str">
        <f>data!N14369</f>
        <v>T</v>
      </c>
      <c r="K14371" s="8">
        <f t="shared" si="1348"/>
        <v>1.1247946076139861</v>
      </c>
      <c r="L14371" s="6">
        <f t="shared" si="1349"/>
        <v>451.34287888833478</v>
      </c>
    </row>
    <row r="14372" spans="1:12" x14ac:dyDescent="0.3">
      <c r="A14372" s="3">
        <f>data!A14370</f>
        <v>14369</v>
      </c>
      <c r="B14372" s="3">
        <f>data!B14370</f>
        <v>3</v>
      </c>
      <c r="C14372" s="3">
        <f t="shared" si="1344"/>
        <v>0</v>
      </c>
      <c r="D14372" s="3">
        <f t="shared" si="1345"/>
        <v>0</v>
      </c>
      <c r="E14372" s="3">
        <f t="shared" si="1346"/>
        <v>1</v>
      </c>
      <c r="F14372" s="3">
        <f t="shared" si="1347"/>
        <v>0</v>
      </c>
      <c r="G14372" s="5">
        <f>data!D14370</f>
        <v>4205.9799997508553</v>
      </c>
      <c r="H14372" s="7">
        <f>data!L14370</f>
        <v>7.6047546805805399E-3</v>
      </c>
      <c r="I14372" s="8">
        <f>data!M14370</f>
        <v>1.232574679943101</v>
      </c>
      <c r="J14372" s="7" t="str">
        <f>data!N14370</f>
        <v>T</v>
      </c>
      <c r="K14372" s="8">
        <f t="shared" si="1348"/>
        <v>1.1349171578123656</v>
      </c>
      <c r="L14372" s="6">
        <f t="shared" si="1349"/>
        <v>40.112396048166957</v>
      </c>
    </row>
    <row r="14373" spans="1:12" x14ac:dyDescent="0.3">
      <c r="A14373" s="3">
        <f>data!A14371</f>
        <v>14370</v>
      </c>
      <c r="B14373" s="3">
        <f>data!B14371</f>
        <v>3</v>
      </c>
      <c r="C14373" s="3">
        <f t="shared" si="1344"/>
        <v>0</v>
      </c>
      <c r="D14373" s="3">
        <f t="shared" si="1345"/>
        <v>0</v>
      </c>
      <c r="E14373" s="3">
        <f t="shared" si="1346"/>
        <v>1</v>
      </c>
      <c r="F14373" s="3">
        <f t="shared" si="1347"/>
        <v>0</v>
      </c>
      <c r="G14373" s="5">
        <f>data!D14371</f>
        <v>4398.3799996077996</v>
      </c>
      <c r="H14373" s="7">
        <f>data!L14371</f>
        <v>1.27448969683782E-3</v>
      </c>
      <c r="I14373" s="8">
        <f>data!M14371</f>
        <v>1.3071420460996934</v>
      </c>
      <c r="J14373" s="7" t="str">
        <f>data!N14371</f>
        <v>V</v>
      </c>
      <c r="K14373" s="8">
        <f t="shared" si="1348"/>
        <v>1.126576965578727</v>
      </c>
      <c r="L14373" s="6">
        <f t="shared" si="1349"/>
        <v>143.40367445055065</v>
      </c>
    </row>
    <row r="14374" spans="1:12" x14ac:dyDescent="0.3">
      <c r="A14374" s="3">
        <f>data!A14372</f>
        <v>14371</v>
      </c>
      <c r="B14374" s="3">
        <f>data!B14372</f>
        <v>3</v>
      </c>
      <c r="C14374" s="3">
        <f t="shared" si="1344"/>
        <v>0</v>
      </c>
      <c r="D14374" s="3">
        <f t="shared" si="1345"/>
        <v>0</v>
      </c>
      <c r="E14374" s="3">
        <f t="shared" si="1346"/>
        <v>1</v>
      </c>
      <c r="F14374" s="3">
        <f t="shared" si="1347"/>
        <v>0</v>
      </c>
      <c r="G14374" s="5">
        <f>data!D14372</f>
        <v>10290.650000691399</v>
      </c>
      <c r="H14374" s="7">
        <f>data!L14372</f>
        <v>5.33751206002556E-4</v>
      </c>
      <c r="I14374" s="8">
        <f>data!M14372</f>
        <v>0.89852684628804036</v>
      </c>
      <c r="J14374" s="7" t="str">
        <f>data!N14372</f>
        <v>T</v>
      </c>
      <c r="K14374" s="8">
        <f t="shared" si="1348"/>
        <v>1.1256050488715208</v>
      </c>
      <c r="L14374" s="6">
        <f t="shared" si="1349"/>
        <v>530.63232577832878</v>
      </c>
    </row>
    <row r="14375" spans="1:12" x14ac:dyDescent="0.3">
      <c r="A14375" s="3">
        <f>data!A14373</f>
        <v>14372</v>
      </c>
      <c r="B14375" s="3">
        <f>data!B14373</f>
        <v>3</v>
      </c>
      <c r="C14375" s="3">
        <f t="shared" si="1344"/>
        <v>0</v>
      </c>
      <c r="D14375" s="3">
        <f t="shared" si="1345"/>
        <v>0</v>
      </c>
      <c r="E14375" s="3">
        <f t="shared" si="1346"/>
        <v>1</v>
      </c>
      <c r="F14375" s="3">
        <f t="shared" si="1347"/>
        <v>0</v>
      </c>
      <c r="G14375" s="5">
        <f>data!D14373</f>
        <v>18883.25</v>
      </c>
      <c r="H14375" s="7">
        <f>data!L14373</f>
        <v>-1.48867028853927E-3</v>
      </c>
      <c r="I14375" s="8">
        <f>data!M14373</f>
        <v>1.1934709553528564</v>
      </c>
      <c r="J14375" s="7" t="str">
        <f>data!N14373</f>
        <v>T</v>
      </c>
      <c r="K14375" s="8">
        <f t="shared" si="1348"/>
        <v>1.1229557144883784</v>
      </c>
      <c r="L14375" s="6">
        <f t="shared" si="1349"/>
        <v>93.895057083411714</v>
      </c>
    </row>
    <row r="14376" spans="1:12" x14ac:dyDescent="0.3">
      <c r="A14376" s="3">
        <f>data!A14374</f>
        <v>14373</v>
      </c>
      <c r="B14376" s="3">
        <f>data!B14374</f>
        <v>3</v>
      </c>
      <c r="C14376" s="3">
        <f t="shared" si="1344"/>
        <v>0</v>
      </c>
      <c r="D14376" s="3">
        <f t="shared" si="1345"/>
        <v>0</v>
      </c>
      <c r="E14376" s="3">
        <f t="shared" si="1346"/>
        <v>1</v>
      </c>
      <c r="F14376" s="3">
        <f t="shared" si="1347"/>
        <v>0</v>
      </c>
      <c r="G14376" s="5">
        <f>data!D14374</f>
        <v>22525.78</v>
      </c>
      <c r="H14376" s="7">
        <f>data!L14374</f>
        <v>0.239938266582398</v>
      </c>
      <c r="I14376" s="8">
        <f>data!M14374</f>
        <v>1.2360323886639677</v>
      </c>
      <c r="J14376" s="7" t="str">
        <f>data!N14374</f>
        <v>T</v>
      </c>
      <c r="K14376" s="8">
        <f t="shared" si="1348"/>
        <v>1.487755422709492</v>
      </c>
      <c r="L14376" s="6">
        <f t="shared" si="1349"/>
        <v>1427.3344685000993</v>
      </c>
    </row>
    <row r="14377" spans="1:12" x14ac:dyDescent="0.3">
      <c r="A14377" s="3">
        <f>data!A14375</f>
        <v>14374</v>
      </c>
      <c r="B14377" s="3">
        <f>data!B14375</f>
        <v>3</v>
      </c>
      <c r="C14377" s="3">
        <f t="shared" si="1344"/>
        <v>0</v>
      </c>
      <c r="D14377" s="3">
        <f t="shared" si="1345"/>
        <v>0</v>
      </c>
      <c r="E14377" s="3">
        <f t="shared" si="1346"/>
        <v>1</v>
      </c>
      <c r="F14377" s="3">
        <f t="shared" si="1347"/>
        <v>0</v>
      </c>
      <c r="G14377" s="5">
        <f>data!D14375</f>
        <v>2223.42</v>
      </c>
      <c r="H14377" s="7">
        <f>data!L14375</f>
        <v>0.50440844173549504</v>
      </c>
      <c r="I14377" s="8">
        <f>data!M14375</f>
        <v>3.7527173913043477</v>
      </c>
      <c r="J14377" s="7" t="str">
        <f>data!N14375</f>
        <v>T</v>
      </c>
      <c r="K14377" s="8">
        <f t="shared" si="1348"/>
        <v>2.0247014306649858</v>
      </c>
      <c r="L14377" s="6">
        <f t="shared" si="1349"/>
        <v>6639.2191896260838</v>
      </c>
    </row>
    <row r="14378" spans="1:12" x14ac:dyDescent="0.3">
      <c r="A14378" s="3">
        <f>data!A14376</f>
        <v>14375</v>
      </c>
      <c r="B14378" s="3">
        <f>data!B14376</f>
        <v>3</v>
      </c>
      <c r="C14378" s="3">
        <f t="shared" si="1344"/>
        <v>0</v>
      </c>
      <c r="D14378" s="3">
        <f t="shared" si="1345"/>
        <v>0</v>
      </c>
      <c r="E14378" s="3">
        <f t="shared" si="1346"/>
        <v>1</v>
      </c>
      <c r="F14378" s="3">
        <f t="shared" si="1347"/>
        <v>0</v>
      </c>
      <c r="G14378" s="5">
        <f>data!D14376</f>
        <v>26522.074993997801</v>
      </c>
      <c r="H14378" s="7">
        <f>data!L14376</f>
        <v>1.42402530435319E-2</v>
      </c>
      <c r="I14378" s="8">
        <f>data!M14376</f>
        <v>1.152704861903675</v>
      </c>
      <c r="J14378" s="7" t="str">
        <f>data!N14376</f>
        <v>V</v>
      </c>
      <c r="K14378" s="8">
        <f t="shared" si="1348"/>
        <v>1.1437257871901509</v>
      </c>
      <c r="L14378" s="6">
        <f t="shared" si="1349"/>
        <v>2.138310011362198</v>
      </c>
    </row>
    <row r="14379" spans="1:12" x14ac:dyDescent="0.3">
      <c r="A14379" s="3">
        <f>data!A14377</f>
        <v>14376</v>
      </c>
      <c r="B14379" s="3">
        <f>data!B14377</f>
        <v>3</v>
      </c>
      <c r="C14379" s="3">
        <f t="shared" si="1344"/>
        <v>0</v>
      </c>
      <c r="D14379" s="3">
        <f t="shared" si="1345"/>
        <v>0</v>
      </c>
      <c r="E14379" s="3">
        <f t="shared" si="1346"/>
        <v>1</v>
      </c>
      <c r="F14379" s="3">
        <f t="shared" si="1347"/>
        <v>0</v>
      </c>
      <c r="G14379" s="5">
        <f>data!D14377</f>
        <v>26791.954986304048</v>
      </c>
      <c r="H14379" s="7">
        <f>data!L14377</f>
        <v>5.8736147405350804E-3</v>
      </c>
      <c r="I14379" s="8">
        <f>data!M14377</f>
        <v>0.95784957092377587</v>
      </c>
      <c r="J14379" s="7" t="str">
        <f>data!N14377</f>
        <v>T</v>
      </c>
      <c r="K14379" s="8">
        <f t="shared" si="1348"/>
        <v>1.1326302477750168</v>
      </c>
      <c r="L14379" s="6">
        <f t="shared" si="1349"/>
        <v>818.44827664426998</v>
      </c>
    </row>
    <row r="14380" spans="1:12" x14ac:dyDescent="0.3">
      <c r="A14380" s="3">
        <f>data!A14378</f>
        <v>14377</v>
      </c>
      <c r="B14380" s="3">
        <f>data!B14378</f>
        <v>3</v>
      </c>
      <c r="C14380" s="3">
        <f t="shared" si="1344"/>
        <v>0</v>
      </c>
      <c r="D14380" s="3">
        <f t="shared" si="1345"/>
        <v>0</v>
      </c>
      <c r="E14380" s="3">
        <f t="shared" si="1346"/>
        <v>1</v>
      </c>
      <c r="F14380" s="3">
        <f t="shared" si="1347"/>
        <v>0</v>
      </c>
      <c r="G14380" s="5">
        <f>data!D14378</f>
        <v>26147.064995050448</v>
      </c>
      <c r="H14380" s="7">
        <f>data!L14378</f>
        <v>-4.6287810785607102E-3</v>
      </c>
      <c r="I14380" s="8">
        <f>data!M14378</f>
        <v>1.0320470896010465</v>
      </c>
      <c r="J14380" s="7" t="str">
        <f>data!N14378</f>
        <v>T</v>
      </c>
      <c r="K14380" s="8">
        <f t="shared" si="1348"/>
        <v>1.1188545798977017</v>
      </c>
      <c r="L14380" s="6">
        <f t="shared" si="1349"/>
        <v>197.03226386915313</v>
      </c>
    </row>
    <row r="14381" spans="1:12" x14ac:dyDescent="0.3">
      <c r="A14381" s="3">
        <f>data!A14379</f>
        <v>14378</v>
      </c>
      <c r="B14381" s="3">
        <f>data!B14379</f>
        <v>3</v>
      </c>
      <c r="C14381" s="3">
        <f t="shared" si="1344"/>
        <v>0</v>
      </c>
      <c r="D14381" s="3">
        <f t="shared" si="1345"/>
        <v>0</v>
      </c>
      <c r="E14381" s="3">
        <f t="shared" si="1346"/>
        <v>1</v>
      </c>
      <c r="F14381" s="3">
        <f t="shared" si="1347"/>
        <v>0</v>
      </c>
      <c r="G14381" s="5">
        <f>data!D14379</f>
        <v>20446.630207657799</v>
      </c>
      <c r="H14381" s="7">
        <f>data!L14379</f>
        <v>0.28070974300447399</v>
      </c>
      <c r="I14381" s="8">
        <f>data!M14379</f>
        <v>1.4478296311391889</v>
      </c>
      <c r="J14381" s="7" t="str">
        <f>data!N14379</f>
        <v>V</v>
      </c>
      <c r="K14381" s="8">
        <f t="shared" si="1348"/>
        <v>1.5601382019596159</v>
      </c>
      <c r="L14381" s="6">
        <f t="shared" si="1349"/>
        <v>257.89774446482824</v>
      </c>
    </row>
    <row r="14382" spans="1:12" x14ac:dyDescent="0.3">
      <c r="A14382" s="3">
        <f>data!A14380</f>
        <v>14379</v>
      </c>
      <c r="B14382" s="3">
        <f>data!B14380</f>
        <v>3</v>
      </c>
      <c r="C14382" s="3">
        <f t="shared" si="1344"/>
        <v>0</v>
      </c>
      <c r="D14382" s="3">
        <f t="shared" si="1345"/>
        <v>0</v>
      </c>
      <c r="E14382" s="3">
        <f t="shared" si="1346"/>
        <v>1</v>
      </c>
      <c r="F14382" s="3">
        <f t="shared" si="1347"/>
        <v>0</v>
      </c>
      <c r="G14382" s="5">
        <f>data!D14380</f>
        <v>20119.250198245001</v>
      </c>
      <c r="H14382" s="7">
        <f>data!L14380</f>
        <v>0.27880519293353501</v>
      </c>
      <c r="I14382" s="8">
        <f>data!M14380</f>
        <v>1.5300196341841479</v>
      </c>
      <c r="J14382" s="7" t="str">
        <f>data!N14380</f>
        <v>V</v>
      </c>
      <c r="K14382" s="8">
        <f t="shared" si="1348"/>
        <v>1.5566798885485771</v>
      </c>
      <c r="L14382" s="6">
        <f t="shared" si="1349"/>
        <v>14.300142619088806</v>
      </c>
    </row>
    <row r="14383" spans="1:12" x14ac:dyDescent="0.3">
      <c r="A14383" s="3">
        <f>data!A14381</f>
        <v>14380</v>
      </c>
      <c r="B14383" s="3">
        <f>data!B14381</f>
        <v>3</v>
      </c>
      <c r="C14383" s="3">
        <f t="shared" si="1344"/>
        <v>0</v>
      </c>
      <c r="D14383" s="3">
        <f t="shared" si="1345"/>
        <v>0</v>
      </c>
      <c r="E14383" s="3">
        <f t="shared" si="1346"/>
        <v>1</v>
      </c>
      <c r="F14383" s="3">
        <f t="shared" si="1347"/>
        <v>0</v>
      </c>
      <c r="G14383" s="5">
        <f>data!D14381</f>
        <v>21218.340205430999</v>
      </c>
      <c r="H14383" s="7">
        <f>data!L14381</f>
        <v>0.27934670468522999</v>
      </c>
      <c r="I14383" s="8">
        <f>data!M14381</f>
        <v>1.4197845249755141</v>
      </c>
      <c r="J14383" s="7" t="str">
        <f>data!N14381</f>
        <v>V</v>
      </c>
      <c r="K14383" s="8">
        <f t="shared" si="1348"/>
        <v>1.5576623938217631</v>
      </c>
      <c r="L14383" s="6">
        <f t="shared" si="1349"/>
        <v>403.36715534327561</v>
      </c>
    </row>
    <row r="14384" spans="1:12" x14ac:dyDescent="0.3">
      <c r="A14384" s="3">
        <f>data!A14382</f>
        <v>14381</v>
      </c>
      <c r="B14384" s="3">
        <f>data!B14382</f>
        <v>3</v>
      </c>
      <c r="C14384" s="3">
        <f t="shared" si="1344"/>
        <v>0</v>
      </c>
      <c r="D14384" s="3">
        <f t="shared" si="1345"/>
        <v>0</v>
      </c>
      <c r="E14384" s="3">
        <f t="shared" si="1346"/>
        <v>1</v>
      </c>
      <c r="F14384" s="3">
        <f t="shared" si="1347"/>
        <v>0</v>
      </c>
      <c r="G14384" s="5">
        <f>data!D14382</f>
        <v>22762.360172450499</v>
      </c>
      <c r="H14384" s="7">
        <f>data!L14382</f>
        <v>0.27967136706277801</v>
      </c>
      <c r="I14384" s="8">
        <f>data!M14382</f>
        <v>1.4296228986824171</v>
      </c>
      <c r="J14384" s="7" t="str">
        <f>data!N14382</f>
        <v>T</v>
      </c>
      <c r="K14384" s="8">
        <f t="shared" si="1348"/>
        <v>1.558251750377097</v>
      </c>
      <c r="L14384" s="6">
        <f t="shared" si="1349"/>
        <v>376.61193262709634</v>
      </c>
    </row>
    <row r="14385" spans="1:12" x14ac:dyDescent="0.3">
      <c r="A14385" s="3">
        <f>data!A14383</f>
        <v>14382</v>
      </c>
      <c r="B14385" s="3">
        <f>data!B14383</f>
        <v>3</v>
      </c>
      <c r="C14385" s="3">
        <f t="shared" si="1344"/>
        <v>0</v>
      </c>
      <c r="D14385" s="3">
        <f t="shared" si="1345"/>
        <v>0</v>
      </c>
      <c r="E14385" s="3">
        <f t="shared" si="1346"/>
        <v>1</v>
      </c>
      <c r="F14385" s="3">
        <f t="shared" si="1347"/>
        <v>0</v>
      </c>
      <c r="G14385" s="5">
        <f>data!D14383</f>
        <v>20342.480162620501</v>
      </c>
      <c r="H14385" s="7">
        <f>data!L14383</f>
        <v>0.27865506837785903</v>
      </c>
      <c r="I14385" s="8">
        <f>data!M14383</f>
        <v>1.2905323039414871</v>
      </c>
      <c r="J14385" s="7" t="str">
        <f>data!N14383</f>
        <v>T</v>
      </c>
      <c r="K14385" s="8">
        <f t="shared" si="1348"/>
        <v>1.5564076160739893</v>
      </c>
      <c r="L14385" s="6">
        <f t="shared" si="1349"/>
        <v>1438.0034456816011</v>
      </c>
    </row>
    <row r="14386" spans="1:12" x14ac:dyDescent="0.3">
      <c r="A14386" s="3">
        <f>data!A14384</f>
        <v>14383</v>
      </c>
      <c r="B14386" s="3">
        <f>data!B14384</f>
        <v>3</v>
      </c>
      <c r="C14386" s="3">
        <f t="shared" si="1344"/>
        <v>0</v>
      </c>
      <c r="D14386" s="3">
        <f t="shared" si="1345"/>
        <v>0</v>
      </c>
      <c r="E14386" s="3">
        <f t="shared" si="1346"/>
        <v>1</v>
      </c>
      <c r="F14386" s="3">
        <f t="shared" si="1347"/>
        <v>0</v>
      </c>
      <c r="G14386" s="5">
        <f>data!D14384</f>
        <v>20051.509959638101</v>
      </c>
      <c r="H14386" s="7">
        <f>data!L14384</f>
        <v>6.5164767742935201E-3</v>
      </c>
      <c r="I14386" s="8">
        <f>data!M14384</f>
        <v>1.1400189214758751</v>
      </c>
      <c r="J14386" s="7" t="str">
        <f>data!N14384</f>
        <v>T</v>
      </c>
      <c r="K14386" s="8">
        <f t="shared" si="1348"/>
        <v>1.1334789576764863</v>
      </c>
      <c r="L14386" s="6">
        <f t="shared" si="1349"/>
        <v>0.85762566894587655</v>
      </c>
    </row>
    <row r="14387" spans="1:12" x14ac:dyDescent="0.3">
      <c r="A14387" s="3">
        <f>data!A14385</f>
        <v>14384</v>
      </c>
      <c r="B14387" s="3">
        <f>data!B14385</f>
        <v>3</v>
      </c>
      <c r="C14387" s="3">
        <f t="shared" si="1344"/>
        <v>0</v>
      </c>
      <c r="D14387" s="3">
        <f t="shared" si="1345"/>
        <v>0</v>
      </c>
      <c r="E14387" s="3">
        <f t="shared" si="1346"/>
        <v>1</v>
      </c>
      <c r="F14387" s="3">
        <f t="shared" si="1347"/>
        <v>0</v>
      </c>
      <c r="G14387" s="5">
        <f>data!D14385</f>
        <v>17408.1899662018</v>
      </c>
      <c r="H14387" s="7">
        <f>data!L14385</f>
        <v>1.06841535528841E-2</v>
      </c>
      <c r="I14387" s="8">
        <f>data!M14385</f>
        <v>1.0862660944206008</v>
      </c>
      <c r="J14387" s="7" t="str">
        <f>data!N14385</f>
        <v>T</v>
      </c>
      <c r="K14387" s="8">
        <f t="shared" si="1348"/>
        <v>1.1389965940078302</v>
      </c>
      <c r="L14387" s="6">
        <f t="shared" si="1349"/>
        <v>48.403569455686096</v>
      </c>
    </row>
    <row r="14388" spans="1:12" x14ac:dyDescent="0.3">
      <c r="A14388" s="3">
        <f>data!A14386</f>
        <v>14385</v>
      </c>
      <c r="B14388" s="3">
        <f>data!B14386</f>
        <v>3</v>
      </c>
      <c r="C14388" s="3">
        <f t="shared" si="1344"/>
        <v>0</v>
      </c>
      <c r="D14388" s="3">
        <f t="shared" si="1345"/>
        <v>0</v>
      </c>
      <c r="E14388" s="3">
        <f t="shared" si="1346"/>
        <v>1</v>
      </c>
      <c r="F14388" s="3">
        <f t="shared" si="1347"/>
        <v>0</v>
      </c>
      <c r="G14388" s="5">
        <f>data!D14386</f>
        <v>17483.219966232798</v>
      </c>
      <c r="H14388" s="7">
        <f>data!L14386</f>
        <v>0.27348325867954798</v>
      </c>
      <c r="I14388" s="8">
        <f>data!M14386</f>
        <v>1.2082883660695014</v>
      </c>
      <c r="J14388" s="7" t="str">
        <f>data!N14386</f>
        <v>V</v>
      </c>
      <c r="K14388" s="8">
        <f t="shared" si="1348"/>
        <v>1.5470568181652067</v>
      </c>
      <c r="L14388" s="6">
        <f t="shared" si="1349"/>
        <v>2006.4453774966507</v>
      </c>
    </row>
    <row r="14389" spans="1:12" x14ac:dyDescent="0.3">
      <c r="A14389" s="3">
        <f>data!A14387</f>
        <v>14386</v>
      </c>
      <c r="B14389" s="3">
        <f>data!B14387</f>
        <v>3</v>
      </c>
      <c r="C14389" s="3">
        <f t="shared" si="1344"/>
        <v>0</v>
      </c>
      <c r="D14389" s="3">
        <f t="shared" si="1345"/>
        <v>0</v>
      </c>
      <c r="E14389" s="3">
        <f t="shared" si="1346"/>
        <v>1</v>
      </c>
      <c r="F14389" s="3">
        <f t="shared" si="1347"/>
        <v>0</v>
      </c>
      <c r="G14389" s="5">
        <f>data!D14387</f>
        <v>1590.03000000001</v>
      </c>
      <c r="H14389" s="7">
        <f>data!L14387</f>
        <v>-2.5993012917422699E-4</v>
      </c>
      <c r="I14389" s="8">
        <f>data!M14387</f>
        <v>0.85046728971962615</v>
      </c>
      <c r="J14389" s="7" t="str">
        <f>data!N14387</f>
        <v>V</v>
      </c>
      <c r="K14389" s="8">
        <f t="shared" si="1348"/>
        <v>1.1245645968114422</v>
      </c>
      <c r="L14389" s="6">
        <f t="shared" si="1349"/>
        <v>119.45789455044</v>
      </c>
    </row>
    <row r="14390" spans="1:12" x14ac:dyDescent="0.3">
      <c r="A14390" s="3">
        <f>data!A14388</f>
        <v>14387</v>
      </c>
      <c r="B14390" s="3">
        <f>data!B14388</f>
        <v>3</v>
      </c>
      <c r="C14390" s="3">
        <f t="shared" si="1344"/>
        <v>0</v>
      </c>
      <c r="D14390" s="3">
        <f t="shared" si="1345"/>
        <v>0</v>
      </c>
      <c r="E14390" s="3">
        <f t="shared" si="1346"/>
        <v>1</v>
      </c>
      <c r="F14390" s="3">
        <f t="shared" si="1347"/>
        <v>0</v>
      </c>
      <c r="G14390" s="5">
        <f>data!D14388</f>
        <v>14853.28000041095</v>
      </c>
      <c r="H14390" s="7">
        <f>data!L14388</f>
        <v>-1.7291788158605599E-3</v>
      </c>
      <c r="I14390" s="8">
        <f>data!M14388</f>
        <v>0.85992479183454207</v>
      </c>
      <c r="J14390" s="7" t="str">
        <f>data!N14388</f>
        <v>T</v>
      </c>
      <c r="K14390" s="8">
        <f t="shared" si="1348"/>
        <v>1.1226410679704844</v>
      </c>
      <c r="L14390" s="6">
        <f t="shared" si="1349"/>
        <v>1025.1710350483327</v>
      </c>
    </row>
    <row r="14391" spans="1:12" x14ac:dyDescent="0.3">
      <c r="A14391" s="3">
        <f>data!A14389</f>
        <v>14388</v>
      </c>
      <c r="B14391" s="3">
        <f>data!B14389</f>
        <v>3</v>
      </c>
      <c r="C14391" s="3">
        <f t="shared" si="1344"/>
        <v>0</v>
      </c>
      <c r="D14391" s="3">
        <f t="shared" si="1345"/>
        <v>0</v>
      </c>
      <c r="E14391" s="3">
        <f t="shared" si="1346"/>
        <v>1</v>
      </c>
      <c r="F14391" s="3">
        <f t="shared" si="1347"/>
        <v>0</v>
      </c>
      <c r="G14391" s="5">
        <f>data!D14389</f>
        <v>28501.530001580701</v>
      </c>
      <c r="H14391" s="7">
        <f>data!L14389</f>
        <v>6.71989419353279E-4</v>
      </c>
      <c r="I14391" s="8">
        <f>data!M14389</f>
        <v>0.93909998248993176</v>
      </c>
      <c r="J14391" s="7" t="str">
        <f>data!N14389</f>
        <v>T</v>
      </c>
      <c r="K14391" s="8">
        <f t="shared" si="1348"/>
        <v>1.1257863664011265</v>
      </c>
      <c r="L14391" s="6">
        <f t="shared" si="1349"/>
        <v>993.329792546558</v>
      </c>
    </row>
    <row r="14392" spans="1:12" x14ac:dyDescent="0.3">
      <c r="A14392" s="3">
        <f>data!A14390</f>
        <v>14389</v>
      </c>
      <c r="B14392" s="3">
        <f>data!B14390</f>
        <v>3</v>
      </c>
      <c r="C14392" s="3">
        <f t="shared" si="1344"/>
        <v>0</v>
      </c>
      <c r="D14392" s="3">
        <f t="shared" si="1345"/>
        <v>0</v>
      </c>
      <c r="E14392" s="3">
        <f t="shared" si="1346"/>
        <v>1</v>
      </c>
      <c r="F14392" s="3">
        <f t="shared" si="1347"/>
        <v>0</v>
      </c>
      <c r="G14392" s="5">
        <f>data!D14390</f>
        <v>10807.4999997616</v>
      </c>
      <c r="H14392" s="7">
        <f>data!L14390</f>
        <v>2.5325666473455799E-3</v>
      </c>
      <c r="I14392" s="8">
        <f>data!M14390</f>
        <v>0.9693993199848886</v>
      </c>
      <c r="J14392" s="7" t="str">
        <f>data!N14390</f>
        <v>T</v>
      </c>
      <c r="K14392" s="8">
        <f t="shared" si="1348"/>
        <v>1.1282296011456887</v>
      </c>
      <c r="L14392" s="6">
        <f t="shared" si="1349"/>
        <v>272.64143163767119</v>
      </c>
    </row>
    <row r="14393" spans="1:12" x14ac:dyDescent="0.3">
      <c r="A14393" s="3">
        <f>data!A14391</f>
        <v>14390</v>
      </c>
      <c r="B14393" s="3">
        <f>data!B14391</f>
        <v>3</v>
      </c>
      <c r="C14393" s="3">
        <f t="shared" si="1344"/>
        <v>0</v>
      </c>
      <c r="D14393" s="3">
        <f t="shared" si="1345"/>
        <v>0</v>
      </c>
      <c r="E14393" s="3">
        <f t="shared" si="1346"/>
        <v>1</v>
      </c>
      <c r="F14393" s="3">
        <f t="shared" si="1347"/>
        <v>0</v>
      </c>
      <c r="G14393" s="5">
        <f>data!D14391</f>
        <v>70497.570005893707</v>
      </c>
      <c r="H14393" s="7">
        <f>data!L14391</f>
        <v>4.4289878479156501E-4</v>
      </c>
      <c r="I14393" s="8">
        <f>data!M14391</f>
        <v>0.92498395378690634</v>
      </c>
      <c r="J14393" s="7" t="str">
        <f>data!N14391</f>
        <v>T</v>
      </c>
      <c r="K14393" s="8">
        <f t="shared" si="1348"/>
        <v>1.125485899920448</v>
      </c>
      <c r="L14393" s="6">
        <f t="shared" si="1349"/>
        <v>2834.0749551683566</v>
      </c>
    </row>
    <row r="14394" spans="1:12" x14ac:dyDescent="0.3">
      <c r="A14394" s="3">
        <f>data!A14392</f>
        <v>14391</v>
      </c>
      <c r="B14394" s="3">
        <f>data!B14392</f>
        <v>3</v>
      </c>
      <c r="C14394" s="3">
        <f t="shared" si="1344"/>
        <v>0</v>
      </c>
      <c r="D14394" s="3">
        <f t="shared" si="1345"/>
        <v>0</v>
      </c>
      <c r="E14394" s="3">
        <f t="shared" si="1346"/>
        <v>1</v>
      </c>
      <c r="F14394" s="3">
        <f t="shared" si="1347"/>
        <v>0</v>
      </c>
      <c r="G14394" s="5">
        <f>data!D14392</f>
        <v>59459.549997806498</v>
      </c>
      <c r="H14394" s="7">
        <f>data!L14392</f>
        <v>9.0091158488305205E-4</v>
      </c>
      <c r="I14394" s="8">
        <f>data!M14392</f>
        <v>1.0619686378235405</v>
      </c>
      <c r="J14394" s="7" t="str">
        <f>data!N14392</f>
        <v>T</v>
      </c>
      <c r="K14394" s="8">
        <f t="shared" si="1348"/>
        <v>1.1260866920501629</v>
      </c>
      <c r="L14394" s="6">
        <f t="shared" si="1349"/>
        <v>244.44563521925647</v>
      </c>
    </row>
    <row r="14395" spans="1:12" x14ac:dyDescent="0.3">
      <c r="A14395" s="3">
        <f>data!A14393</f>
        <v>14392</v>
      </c>
      <c r="B14395" s="3">
        <f>data!B14393</f>
        <v>3</v>
      </c>
      <c r="C14395" s="3">
        <f t="shared" si="1344"/>
        <v>0</v>
      </c>
      <c r="D14395" s="3">
        <f t="shared" si="1345"/>
        <v>0</v>
      </c>
      <c r="E14395" s="3">
        <f t="shared" si="1346"/>
        <v>1</v>
      </c>
      <c r="F14395" s="3">
        <f t="shared" si="1347"/>
        <v>0</v>
      </c>
      <c r="G14395" s="5">
        <f>data!D14393</f>
        <v>62584.310000896498</v>
      </c>
      <c r="H14395" s="7">
        <f>data!L14393</f>
        <v>3.9638332741164503E-2</v>
      </c>
      <c r="I14395" s="8">
        <f>data!M14393</f>
        <v>1.0357722112092269</v>
      </c>
      <c r="J14395" s="7" t="str">
        <f>data!N14393</f>
        <v>V</v>
      </c>
      <c r="K14395" s="8">
        <f t="shared" si="1348"/>
        <v>1.1780780532018429</v>
      </c>
      <c r="L14395" s="6">
        <f t="shared" si="1349"/>
        <v>1267.391899414072</v>
      </c>
    </row>
    <row r="14396" spans="1:12" x14ac:dyDescent="0.3">
      <c r="A14396" s="3">
        <f>data!A14394</f>
        <v>14393</v>
      </c>
      <c r="B14396" s="3">
        <f>data!B14394</f>
        <v>3</v>
      </c>
      <c r="C14396" s="3">
        <f t="shared" si="1344"/>
        <v>0</v>
      </c>
      <c r="D14396" s="3">
        <f t="shared" si="1345"/>
        <v>0</v>
      </c>
      <c r="E14396" s="3">
        <f t="shared" si="1346"/>
        <v>1</v>
      </c>
      <c r="F14396" s="3">
        <f t="shared" si="1347"/>
        <v>0</v>
      </c>
      <c r="G14396" s="5">
        <f>data!D14394</f>
        <v>58464.270000219301</v>
      </c>
      <c r="H14396" s="7">
        <f>data!L14394</f>
        <v>3.5672253943615298E-3</v>
      </c>
      <c r="I14396" s="8">
        <f>data!M14394</f>
        <v>1.0911435941530525</v>
      </c>
      <c r="J14396" s="7" t="str">
        <f>data!N14394</f>
        <v>V</v>
      </c>
      <c r="K14396" s="8">
        <f t="shared" si="1348"/>
        <v>1.1295905666119528</v>
      </c>
      <c r="L14396" s="6">
        <f t="shared" si="1349"/>
        <v>86.420111935698628</v>
      </c>
    </row>
    <row r="14397" spans="1:12" x14ac:dyDescent="0.3">
      <c r="A14397" s="3">
        <f>data!A14395</f>
        <v>14394</v>
      </c>
      <c r="B14397" s="3">
        <f>data!B14395</f>
        <v>3</v>
      </c>
      <c r="C14397" s="3">
        <f t="shared" si="1344"/>
        <v>0</v>
      </c>
      <c r="D14397" s="3">
        <f t="shared" si="1345"/>
        <v>0</v>
      </c>
      <c r="E14397" s="3">
        <f t="shared" si="1346"/>
        <v>1</v>
      </c>
      <c r="F14397" s="3">
        <f t="shared" si="1347"/>
        <v>0</v>
      </c>
      <c r="G14397" s="5">
        <f>data!D14395</f>
        <v>61116.460000634201</v>
      </c>
      <c r="H14397" s="7">
        <f>data!L14395</f>
        <v>2.6566837990297999E-2</v>
      </c>
      <c r="I14397" s="8">
        <f>data!M14395</f>
        <v>1.0819131390874106</v>
      </c>
      <c r="J14397" s="7" t="str">
        <f>data!N14395</f>
        <v>T</v>
      </c>
      <c r="K14397" s="8">
        <f t="shared" si="1348"/>
        <v>1.1602712108659763</v>
      </c>
      <c r="L14397" s="6">
        <f t="shared" si="1349"/>
        <v>375.25429512214106</v>
      </c>
    </row>
    <row r="14398" spans="1:12" x14ac:dyDescent="0.3">
      <c r="A14398" s="3">
        <f>data!A14396</f>
        <v>14395</v>
      </c>
      <c r="B14398" s="3">
        <f>data!B14396</f>
        <v>3</v>
      </c>
      <c r="C14398" s="3">
        <f t="shared" si="1344"/>
        <v>0</v>
      </c>
      <c r="D14398" s="3">
        <f t="shared" si="1345"/>
        <v>0</v>
      </c>
      <c r="E14398" s="3">
        <f t="shared" si="1346"/>
        <v>1</v>
      </c>
      <c r="F14398" s="3">
        <f t="shared" si="1347"/>
        <v>0</v>
      </c>
      <c r="G14398" s="5">
        <f>data!D14396</f>
        <v>29904.065003752701</v>
      </c>
      <c r="H14398" s="7">
        <f>data!L14396</f>
        <v>3.33694006158127E-2</v>
      </c>
      <c r="I14398" s="8">
        <f>data!M14396</f>
        <v>1.0557190703339085</v>
      </c>
      <c r="J14398" s="7" t="str">
        <f>data!N14396</f>
        <v>V</v>
      </c>
      <c r="K14398" s="8">
        <f t="shared" si="1348"/>
        <v>1.1695042572910985</v>
      </c>
      <c r="L14398" s="6">
        <f t="shared" si="1349"/>
        <v>387.16998613253213</v>
      </c>
    </row>
    <row r="14399" spans="1:12" x14ac:dyDescent="0.3">
      <c r="A14399" s="3">
        <f>data!A14397</f>
        <v>14396</v>
      </c>
      <c r="B14399" s="3">
        <f>data!B14397</f>
        <v>3</v>
      </c>
      <c r="C14399" s="3">
        <f t="shared" si="1344"/>
        <v>0</v>
      </c>
      <c r="D14399" s="3">
        <f t="shared" si="1345"/>
        <v>0</v>
      </c>
      <c r="E14399" s="3">
        <f t="shared" si="1346"/>
        <v>1</v>
      </c>
      <c r="F14399" s="3">
        <f t="shared" si="1347"/>
        <v>0</v>
      </c>
      <c r="G14399" s="5">
        <f>data!D14397</f>
        <v>28283.834995538</v>
      </c>
      <c r="H14399" s="7">
        <f>data!L14397</f>
        <v>2.0327975034749E-2</v>
      </c>
      <c r="I14399" s="8">
        <f>data!M14397</f>
        <v>1.0398322851153039</v>
      </c>
      <c r="J14399" s="7" t="str">
        <f>data!N14397</f>
        <v>V</v>
      </c>
      <c r="K14399" s="8">
        <f t="shared" si="1348"/>
        <v>1.1518673651761235</v>
      </c>
      <c r="L14399" s="6">
        <f t="shared" si="1349"/>
        <v>355.01471348843347</v>
      </c>
    </row>
    <row r="14400" spans="1:12" x14ac:dyDescent="0.3">
      <c r="A14400" s="3">
        <f>data!A14398</f>
        <v>14397</v>
      </c>
      <c r="B14400" s="3">
        <f>data!B14398</f>
        <v>3</v>
      </c>
      <c r="C14400" s="3">
        <f t="shared" si="1344"/>
        <v>0</v>
      </c>
      <c r="D14400" s="3">
        <f t="shared" si="1345"/>
        <v>0</v>
      </c>
      <c r="E14400" s="3">
        <f t="shared" si="1346"/>
        <v>1</v>
      </c>
      <c r="F14400" s="3">
        <f t="shared" si="1347"/>
        <v>0</v>
      </c>
      <c r="G14400" s="5">
        <f>data!D14398</f>
        <v>4959.9900596141797</v>
      </c>
      <c r="H14400" s="7">
        <f>data!L14398</f>
        <v>2.4181076413995001E-2</v>
      </c>
      <c r="I14400" s="8">
        <f>data!M14398</f>
        <v>1.2704305233307553</v>
      </c>
      <c r="J14400" s="7" t="str">
        <f>data!N14398</f>
        <v>T</v>
      </c>
      <c r="K14400" s="8">
        <f t="shared" si="1348"/>
        <v>1.1570503368601384</v>
      </c>
      <c r="L14400" s="6">
        <f t="shared" si="1349"/>
        <v>63.761002968872333</v>
      </c>
    </row>
    <row r="14401" spans="1:12" x14ac:dyDescent="0.3">
      <c r="A14401" s="3">
        <f>data!A14399</f>
        <v>14398</v>
      </c>
      <c r="B14401" s="3">
        <f>data!B14399</f>
        <v>3</v>
      </c>
      <c r="C14401" s="3">
        <f t="shared" si="1344"/>
        <v>0</v>
      </c>
      <c r="D14401" s="3">
        <f t="shared" si="1345"/>
        <v>0</v>
      </c>
      <c r="E14401" s="3">
        <f t="shared" si="1346"/>
        <v>1</v>
      </c>
      <c r="F14401" s="3">
        <f t="shared" si="1347"/>
        <v>0</v>
      </c>
      <c r="G14401" s="5">
        <f>data!D14399</f>
        <v>10051.6000962257</v>
      </c>
      <c r="H14401" s="7">
        <f>data!L14399</f>
        <v>-2.1064759805248801E-3</v>
      </c>
      <c r="I14401" s="8">
        <f>data!M14399</f>
        <v>0.95658758202927818</v>
      </c>
      <c r="J14401" s="7" t="str">
        <f>data!N14399</f>
        <v>V</v>
      </c>
      <c r="K14401" s="8">
        <f t="shared" si="1348"/>
        <v>1.1221476446394603</v>
      </c>
      <c r="L14401" s="6">
        <f t="shared" si="1349"/>
        <v>275.5157088839382</v>
      </c>
    </row>
    <row r="14402" spans="1:12" x14ac:dyDescent="0.3">
      <c r="A14402" s="3">
        <f>data!A14400</f>
        <v>14399</v>
      </c>
      <c r="B14402" s="3">
        <f>data!B14400</f>
        <v>3</v>
      </c>
      <c r="C14402" s="3">
        <f t="shared" si="1344"/>
        <v>0</v>
      </c>
      <c r="D14402" s="3">
        <f t="shared" si="1345"/>
        <v>0</v>
      </c>
      <c r="E14402" s="3">
        <f t="shared" si="1346"/>
        <v>1</v>
      </c>
      <c r="F14402" s="3">
        <f t="shared" si="1347"/>
        <v>0</v>
      </c>
      <c r="G14402" s="5">
        <f>data!D14400</f>
        <v>6636.33</v>
      </c>
      <c r="H14402" s="7">
        <f>data!L14400</f>
        <v>4.2739055178855297E-2</v>
      </c>
      <c r="I14402" s="8">
        <f>data!M14400</f>
        <v>1.2629449838187703</v>
      </c>
      <c r="J14402" s="7" t="str">
        <f>data!N14400</f>
        <v>V</v>
      </c>
      <c r="K14402" s="8">
        <f t="shared" si="1348"/>
        <v>1.1823420060406087</v>
      </c>
      <c r="L14402" s="6">
        <f t="shared" si="1349"/>
        <v>43.115174374435234</v>
      </c>
    </row>
    <row r="14403" spans="1:12" x14ac:dyDescent="0.3">
      <c r="A14403" s="3">
        <f>data!A14401</f>
        <v>14400</v>
      </c>
      <c r="B14403" s="3">
        <f>data!B14401</f>
        <v>3</v>
      </c>
      <c r="C14403" s="3">
        <f t="shared" si="1344"/>
        <v>0</v>
      </c>
      <c r="D14403" s="3">
        <f t="shared" si="1345"/>
        <v>0</v>
      </c>
      <c r="E14403" s="3">
        <f t="shared" si="1346"/>
        <v>1</v>
      </c>
      <c r="F14403" s="3">
        <f t="shared" si="1347"/>
        <v>0</v>
      </c>
      <c r="G14403" s="5">
        <f>data!D14401</f>
        <v>12267.12</v>
      </c>
      <c r="H14403" s="7">
        <f>data!L14401</f>
        <v>2.04521149024155E-2</v>
      </c>
      <c r="I14403" s="8">
        <f>data!M14401</f>
        <v>1.350309376487387</v>
      </c>
      <c r="J14403" s="7" t="str">
        <f>data!N14401</f>
        <v>V</v>
      </c>
      <c r="K14403" s="8">
        <f t="shared" si="1348"/>
        <v>1.152033988515293</v>
      </c>
      <c r="L14403" s="6">
        <f t="shared" si="1349"/>
        <v>482.25887685130408</v>
      </c>
    </row>
    <row r="14404" spans="1:12" x14ac:dyDescent="0.3">
      <c r="A14404" s="3">
        <f>data!A14402</f>
        <v>14401</v>
      </c>
      <c r="B14404" s="3">
        <f>data!B14402</f>
        <v>3</v>
      </c>
      <c r="C14404" s="3">
        <f t="shared" si="1344"/>
        <v>0</v>
      </c>
      <c r="D14404" s="3">
        <f t="shared" si="1345"/>
        <v>0</v>
      </c>
      <c r="E14404" s="3">
        <f t="shared" si="1346"/>
        <v>1</v>
      </c>
      <c r="F14404" s="3">
        <f t="shared" si="1347"/>
        <v>0</v>
      </c>
      <c r="G14404" s="5">
        <f>data!D14402</f>
        <v>34940.49</v>
      </c>
      <c r="H14404" s="7">
        <f>data!L14402</f>
        <v>-9.9982065843382396E-4</v>
      </c>
      <c r="I14404" s="8">
        <f>data!M14402</f>
        <v>1.2220646625070901</v>
      </c>
      <c r="J14404" s="7" t="str">
        <f>data!N14402</f>
        <v>V</v>
      </c>
      <c r="K14404" s="8">
        <f t="shared" si="1348"/>
        <v>1.1235955263454191</v>
      </c>
      <c r="L14404" s="6">
        <f t="shared" si="1349"/>
        <v>338.78895805199426</v>
      </c>
    </row>
    <row r="14405" spans="1:12" x14ac:dyDescent="0.3">
      <c r="A14405" s="3">
        <f>data!A14403</f>
        <v>14402</v>
      </c>
      <c r="B14405" s="3">
        <f>data!B14403</f>
        <v>3</v>
      </c>
      <c r="C14405" s="3">
        <f t="shared" ref="C14405:C14468" si="1350">IF(B14405=1,1,0)</f>
        <v>0</v>
      </c>
      <c r="D14405" s="3">
        <f t="shared" ref="D14405:D14468" si="1351">IF(B14405=2,1,0)</f>
        <v>0</v>
      </c>
      <c r="E14405" s="3">
        <f t="shared" ref="E14405:E14468" si="1352">IF(B14405=3,1,0)</f>
        <v>1</v>
      </c>
      <c r="F14405" s="3">
        <f t="shared" ref="F14405:F14468" si="1353">IF(B14405=4,1,0)</f>
        <v>0</v>
      </c>
      <c r="G14405" s="5">
        <f>data!D14403</f>
        <v>51251.110000000401</v>
      </c>
      <c r="H14405" s="7">
        <f>data!L14403</f>
        <v>8.2336935208013903E-4</v>
      </c>
      <c r="I14405" s="8">
        <f>data!M14403</f>
        <v>1.1239409004971641</v>
      </c>
      <c r="J14405" s="7" t="str">
        <f>data!N14403</f>
        <v>T</v>
      </c>
      <c r="K14405" s="8">
        <f t="shared" ref="K14405:K14468" si="1354">$G$2*EXP(SUMPRODUCT($C$2:$F$2*C14405:F14405)*H14405)</f>
        <v>1.1259849545221379</v>
      </c>
      <c r="L14405" s="6">
        <f t="shared" ref="L14405:L14468" si="1355">G14405*(I14405-K14405)^2</f>
        <v>0.21413517667594925</v>
      </c>
    </row>
    <row r="14406" spans="1:12" x14ac:dyDescent="0.3">
      <c r="A14406" s="3">
        <f>data!A14404</f>
        <v>14403</v>
      </c>
      <c r="B14406" s="3">
        <f>data!B14404</f>
        <v>3</v>
      </c>
      <c r="C14406" s="3">
        <f t="shared" si="1350"/>
        <v>0</v>
      </c>
      <c r="D14406" s="3">
        <f t="shared" si="1351"/>
        <v>0</v>
      </c>
      <c r="E14406" s="3">
        <f t="shared" si="1352"/>
        <v>1</v>
      </c>
      <c r="F14406" s="3">
        <f t="shared" si="1353"/>
        <v>0</v>
      </c>
      <c r="G14406" s="5">
        <f>data!D14404</f>
        <v>55664.570000000298</v>
      </c>
      <c r="H14406" s="7">
        <f>data!L14404</f>
        <v>6.3878351316927102E-3</v>
      </c>
      <c r="I14406" s="8">
        <f>data!M14404</f>
        <v>0.90155807365439089</v>
      </c>
      <c r="J14406" s="7" t="str">
        <f>data!N14404</f>
        <v>V</v>
      </c>
      <c r="K14406" s="8">
        <f t="shared" si="1354"/>
        <v>1.1333090734084916</v>
      </c>
      <c r="L14406" s="6">
        <f t="shared" si="1355"/>
        <v>2989.6619988351426</v>
      </c>
    </row>
    <row r="14407" spans="1:12" x14ac:dyDescent="0.3">
      <c r="A14407" s="3">
        <f>data!A14405</f>
        <v>14404</v>
      </c>
      <c r="B14407" s="3">
        <f>data!B14405</f>
        <v>3</v>
      </c>
      <c r="C14407" s="3">
        <f t="shared" si="1350"/>
        <v>0</v>
      </c>
      <c r="D14407" s="3">
        <f t="shared" si="1351"/>
        <v>0</v>
      </c>
      <c r="E14407" s="3">
        <f t="shared" si="1352"/>
        <v>1</v>
      </c>
      <c r="F14407" s="3">
        <f t="shared" si="1353"/>
        <v>0</v>
      </c>
      <c r="G14407" s="5">
        <f>data!D14405</f>
        <v>67497.470000000394</v>
      </c>
      <c r="H14407" s="7">
        <f>data!L14405</f>
        <v>0.15498922718647201</v>
      </c>
      <c r="I14407" s="8">
        <f>data!M14405</f>
        <v>0.98850150324384201</v>
      </c>
      <c r="J14407" s="7" t="str">
        <f>data!N14405</f>
        <v>T</v>
      </c>
      <c r="K14407" s="8">
        <f t="shared" si="1354"/>
        <v>1.3475500556957083</v>
      </c>
      <c r="L14407" s="6">
        <f t="shared" si="1355"/>
        <v>8701.4945965668048</v>
      </c>
    </row>
    <row r="14408" spans="1:12" x14ac:dyDescent="0.3">
      <c r="A14408" s="3">
        <f>data!A14406</f>
        <v>14405</v>
      </c>
      <c r="B14408" s="3">
        <f>data!B14406</f>
        <v>3</v>
      </c>
      <c r="C14408" s="3">
        <f t="shared" si="1350"/>
        <v>0</v>
      </c>
      <c r="D14408" s="3">
        <f t="shared" si="1351"/>
        <v>0</v>
      </c>
      <c r="E14408" s="3">
        <f t="shared" si="1352"/>
        <v>1</v>
      </c>
      <c r="F14408" s="3">
        <f t="shared" si="1353"/>
        <v>0</v>
      </c>
      <c r="G14408" s="5">
        <f>data!D14406</f>
        <v>39338.39</v>
      </c>
      <c r="H14408" s="7">
        <f>data!L14406</f>
        <v>-3.84518931677473E-4</v>
      </c>
      <c r="I14408" s="8">
        <f>data!M14406</f>
        <v>1.1439600363306086</v>
      </c>
      <c r="J14408" s="7" t="str">
        <f>data!N14406</f>
        <v>V</v>
      </c>
      <c r="K14408" s="8">
        <f t="shared" si="1354"/>
        <v>1.1244013583216321</v>
      </c>
      <c r="L14408" s="6">
        <f t="shared" si="1355"/>
        <v>15.048581881514401</v>
      </c>
    </row>
    <row r="14409" spans="1:12" x14ac:dyDescent="0.3">
      <c r="A14409" s="3">
        <f>data!A14407</f>
        <v>14406</v>
      </c>
      <c r="B14409" s="3">
        <f>data!B14407</f>
        <v>3</v>
      </c>
      <c r="C14409" s="3">
        <f t="shared" si="1350"/>
        <v>0</v>
      </c>
      <c r="D14409" s="3">
        <f t="shared" si="1351"/>
        <v>0</v>
      </c>
      <c r="E14409" s="3">
        <f t="shared" si="1352"/>
        <v>1</v>
      </c>
      <c r="F14409" s="3">
        <f t="shared" si="1353"/>
        <v>0</v>
      </c>
      <c r="G14409" s="5">
        <f>data!D14407</f>
        <v>35827.599999999999</v>
      </c>
      <c r="H14409" s="7">
        <f>data!L14407</f>
        <v>2.47374980748922E-2</v>
      </c>
      <c r="I14409" s="8">
        <f>data!M14407</f>
        <v>0.86727846852180779</v>
      </c>
      <c r="J14409" s="7" t="str">
        <f>data!N14407</f>
        <v>V</v>
      </c>
      <c r="K14409" s="8">
        <f t="shared" si="1354"/>
        <v>1.1578007280795632</v>
      </c>
      <c r="L14409" s="6">
        <f t="shared" si="1355"/>
        <v>3023.9634899469088</v>
      </c>
    </row>
    <row r="14410" spans="1:12" x14ac:dyDescent="0.3">
      <c r="A14410" s="3">
        <f>data!A14408</f>
        <v>14407</v>
      </c>
      <c r="B14410" s="3">
        <f>data!B14408</f>
        <v>3</v>
      </c>
      <c r="C14410" s="3">
        <f t="shared" si="1350"/>
        <v>0</v>
      </c>
      <c r="D14410" s="3">
        <f t="shared" si="1351"/>
        <v>0</v>
      </c>
      <c r="E14410" s="3">
        <f t="shared" si="1352"/>
        <v>1</v>
      </c>
      <c r="F14410" s="3">
        <f t="shared" si="1353"/>
        <v>0</v>
      </c>
      <c r="G14410" s="5">
        <f>data!D14408</f>
        <v>14720.355</v>
      </c>
      <c r="H14410" s="7">
        <f>data!L14408</f>
        <v>1.13037708901483E-2</v>
      </c>
      <c r="I14410" s="8">
        <f>data!M14408</f>
        <v>1.0662672258837627</v>
      </c>
      <c r="J14410" s="7" t="str">
        <f>data!N14408</f>
        <v>V</v>
      </c>
      <c r="K14410" s="8">
        <f t="shared" si="1354"/>
        <v>1.1398192029759526</v>
      </c>
      <c r="L14410" s="6">
        <f t="shared" si="1355"/>
        <v>79.635550391116581</v>
      </c>
    </row>
    <row r="14411" spans="1:12" x14ac:dyDescent="0.3">
      <c r="A14411" s="3">
        <f>data!A14409</f>
        <v>14408</v>
      </c>
      <c r="B14411" s="3">
        <f>data!B14409</f>
        <v>3</v>
      </c>
      <c r="C14411" s="3">
        <f t="shared" si="1350"/>
        <v>0</v>
      </c>
      <c r="D14411" s="3">
        <f t="shared" si="1351"/>
        <v>0</v>
      </c>
      <c r="E14411" s="3">
        <f t="shared" si="1352"/>
        <v>1</v>
      </c>
      <c r="F14411" s="3">
        <f t="shared" si="1353"/>
        <v>0</v>
      </c>
      <c r="G14411" s="5">
        <f>data!D14409</f>
        <v>32137.83</v>
      </c>
      <c r="H14411" s="7">
        <f>data!L14409</f>
        <v>-8.8103288421997397E-3</v>
      </c>
      <c r="I14411" s="8">
        <f>data!M14409</f>
        <v>0.94360086767895879</v>
      </c>
      <c r="J14411" s="7" t="str">
        <f>data!N14409</f>
        <v>V</v>
      </c>
      <c r="K14411" s="8">
        <f t="shared" si="1354"/>
        <v>1.1134165221369066</v>
      </c>
      <c r="L14411" s="6">
        <f t="shared" si="1355"/>
        <v>926.77006081365039</v>
      </c>
    </row>
    <row r="14412" spans="1:12" x14ac:dyDescent="0.3">
      <c r="A14412" s="3">
        <f>data!A14410</f>
        <v>14409</v>
      </c>
      <c r="B14412" s="3">
        <f>data!B14410</f>
        <v>3</v>
      </c>
      <c r="C14412" s="3">
        <f t="shared" si="1350"/>
        <v>0</v>
      </c>
      <c r="D14412" s="3">
        <f t="shared" si="1351"/>
        <v>0</v>
      </c>
      <c r="E14412" s="3">
        <f t="shared" si="1352"/>
        <v>1</v>
      </c>
      <c r="F14412" s="3">
        <f t="shared" si="1353"/>
        <v>0</v>
      </c>
      <c r="G14412" s="5">
        <f>data!D14410</f>
        <v>31335.49</v>
      </c>
      <c r="H14412" s="7">
        <f>data!L14410</f>
        <v>1.7576876897792599E-4</v>
      </c>
      <c r="I14412" s="8">
        <f>data!M14410</f>
        <v>1.2841086133986201</v>
      </c>
      <c r="J14412" s="7" t="str">
        <f>data!N14410</f>
        <v>T</v>
      </c>
      <c r="K14412" s="8">
        <f t="shared" si="1354"/>
        <v>1.1251356437181861</v>
      </c>
      <c r="L14412" s="6">
        <f t="shared" si="1355"/>
        <v>791.92319694281662</v>
      </c>
    </row>
    <row r="14413" spans="1:12" x14ac:dyDescent="0.3">
      <c r="A14413" s="3">
        <f>data!A14411</f>
        <v>14410</v>
      </c>
      <c r="B14413" s="3">
        <f>data!B14411</f>
        <v>3</v>
      </c>
      <c r="C14413" s="3">
        <f t="shared" si="1350"/>
        <v>0</v>
      </c>
      <c r="D14413" s="3">
        <f t="shared" si="1351"/>
        <v>0</v>
      </c>
      <c r="E14413" s="3">
        <f t="shared" si="1352"/>
        <v>1</v>
      </c>
      <c r="F14413" s="3">
        <f t="shared" si="1353"/>
        <v>0</v>
      </c>
      <c r="G14413" s="5">
        <f>data!D14411</f>
        <v>65701.059999999401</v>
      </c>
      <c r="H14413" s="7">
        <f>data!L14411</f>
        <v>7.3929668706886303E-4</v>
      </c>
      <c r="I14413" s="8">
        <f>data!M14411</f>
        <v>1.2238128843633431</v>
      </c>
      <c r="J14413" s="7" t="str">
        <f>data!N14411</f>
        <v>V</v>
      </c>
      <c r="K14413" s="8">
        <f t="shared" si="1354"/>
        <v>1.1258746592739328</v>
      </c>
      <c r="L14413" s="6">
        <f t="shared" si="1355"/>
        <v>630.19773025140864</v>
      </c>
    </row>
    <row r="14414" spans="1:12" x14ac:dyDescent="0.3">
      <c r="A14414" s="3">
        <f>data!A14412</f>
        <v>14411</v>
      </c>
      <c r="B14414" s="3">
        <f>data!B14412</f>
        <v>3</v>
      </c>
      <c r="C14414" s="3">
        <f t="shared" si="1350"/>
        <v>0</v>
      </c>
      <c r="D14414" s="3">
        <f t="shared" si="1351"/>
        <v>0</v>
      </c>
      <c r="E14414" s="3">
        <f t="shared" si="1352"/>
        <v>1</v>
      </c>
      <c r="F14414" s="3">
        <f t="shared" si="1353"/>
        <v>0</v>
      </c>
      <c r="G14414" s="5">
        <f>data!D14412</f>
        <v>60472.629999999503</v>
      </c>
      <c r="H14414" s="7">
        <f>data!L14412</f>
        <v>6.6077896086306096E-3</v>
      </c>
      <c r="I14414" s="8">
        <f>data!M14412</f>
        <v>1.2906342102390569</v>
      </c>
      <c r="J14414" s="7" t="str">
        <f>data!N14412</f>
        <v>T</v>
      </c>
      <c r="K14414" s="8">
        <f t="shared" si="1354"/>
        <v>1.13359956094035</v>
      </c>
      <c r="L14414" s="6">
        <f t="shared" si="1355"/>
        <v>1491.2478644170744</v>
      </c>
    </row>
    <row r="14415" spans="1:12" x14ac:dyDescent="0.3">
      <c r="A14415" s="3">
        <f>data!A14413</f>
        <v>14412</v>
      </c>
      <c r="B14415" s="3">
        <f>data!B14413</f>
        <v>3</v>
      </c>
      <c r="C14415" s="3">
        <f t="shared" si="1350"/>
        <v>0</v>
      </c>
      <c r="D14415" s="3">
        <f t="shared" si="1351"/>
        <v>0</v>
      </c>
      <c r="E14415" s="3">
        <f t="shared" si="1352"/>
        <v>1</v>
      </c>
      <c r="F14415" s="3">
        <f t="shared" si="1353"/>
        <v>0</v>
      </c>
      <c r="G14415" s="5">
        <f>data!D14413</f>
        <v>76761.6899999999</v>
      </c>
      <c r="H14415" s="7">
        <f>data!L14413</f>
        <v>2.9058549119654602E-2</v>
      </c>
      <c r="I14415" s="8">
        <f>data!M14413</f>
        <v>0.99617533304684147</v>
      </c>
      <c r="J14415" s="7" t="str">
        <f>data!N14413</f>
        <v>T</v>
      </c>
      <c r="K14415" s="8">
        <f t="shared" si="1354"/>
        <v>1.1636446934423732</v>
      </c>
      <c r="L14415" s="6">
        <f t="shared" si="1355"/>
        <v>2152.8573346055764</v>
      </c>
    </row>
    <row r="14416" spans="1:12" x14ac:dyDescent="0.3">
      <c r="A14416" s="3">
        <f>data!A14414</f>
        <v>14413</v>
      </c>
      <c r="B14416" s="3">
        <f>data!B14414</f>
        <v>3</v>
      </c>
      <c r="C14416" s="3">
        <f t="shared" si="1350"/>
        <v>0</v>
      </c>
      <c r="D14416" s="3">
        <f t="shared" si="1351"/>
        <v>0</v>
      </c>
      <c r="E14416" s="3">
        <f t="shared" si="1352"/>
        <v>1</v>
      </c>
      <c r="F14416" s="3">
        <f t="shared" si="1353"/>
        <v>0</v>
      </c>
      <c r="G14416" s="5">
        <f>data!D14414</f>
        <v>30038.185000000001</v>
      </c>
      <c r="H14416" s="7">
        <f>data!L14414</f>
        <v>-3.35924662605045E-3</v>
      </c>
      <c r="I14416" s="8">
        <f>data!M14414</f>
        <v>1.1697330348856254</v>
      </c>
      <c r="J14416" s="7" t="str">
        <f>data!N14414</f>
        <v>V</v>
      </c>
      <c r="K14416" s="8">
        <f t="shared" si="1354"/>
        <v>1.1205108457845723</v>
      </c>
      <c r="L14416" s="6">
        <f t="shared" si="1355"/>
        <v>72.777232527612711</v>
      </c>
    </row>
    <row r="14417" spans="1:12" x14ac:dyDescent="0.3">
      <c r="A14417" s="3">
        <f>data!A14415</f>
        <v>14414</v>
      </c>
      <c r="B14417" s="3">
        <f>data!B14415</f>
        <v>3</v>
      </c>
      <c r="C14417" s="3">
        <f t="shared" si="1350"/>
        <v>0</v>
      </c>
      <c r="D14417" s="3">
        <f t="shared" si="1351"/>
        <v>0</v>
      </c>
      <c r="E14417" s="3">
        <f t="shared" si="1352"/>
        <v>1</v>
      </c>
      <c r="F14417" s="3">
        <f t="shared" si="1353"/>
        <v>0</v>
      </c>
      <c r="G14417" s="5">
        <f>data!D14415</f>
        <v>63561.449999999903</v>
      </c>
      <c r="H14417" s="7">
        <f>data!L14415</f>
        <v>1.57112812890427E-2</v>
      </c>
      <c r="I14417" s="8">
        <f>data!M14415</f>
        <v>1.3098065653684592</v>
      </c>
      <c r="J14417" s="7" t="str">
        <f>data!N14415</f>
        <v>T</v>
      </c>
      <c r="K14417" s="8">
        <f t="shared" si="1354"/>
        <v>1.1456878180826935</v>
      </c>
      <c r="L14417" s="6">
        <f t="shared" si="1355"/>
        <v>1712.0253173655049</v>
      </c>
    </row>
    <row r="14418" spans="1:12" x14ac:dyDescent="0.3">
      <c r="A14418" s="3">
        <f>data!A14416</f>
        <v>14415</v>
      </c>
      <c r="B14418" s="3">
        <f>data!B14416</f>
        <v>3</v>
      </c>
      <c r="C14418" s="3">
        <f t="shared" si="1350"/>
        <v>0</v>
      </c>
      <c r="D14418" s="3">
        <f t="shared" si="1351"/>
        <v>0</v>
      </c>
      <c r="E14418" s="3">
        <f t="shared" si="1352"/>
        <v>1</v>
      </c>
      <c r="F14418" s="3">
        <f t="shared" si="1353"/>
        <v>0</v>
      </c>
      <c r="G14418" s="5">
        <f>data!D14416</f>
        <v>11145.39</v>
      </c>
      <c r="H14418" s="7">
        <f>data!L14416</f>
        <v>2.2265526521059901E-2</v>
      </c>
      <c r="I14418" s="8">
        <f>data!M14416</f>
        <v>0.98818580506578357</v>
      </c>
      <c r="J14418" s="7" t="str">
        <f>data!N14416</f>
        <v>T</v>
      </c>
      <c r="K14418" s="8">
        <f t="shared" si="1354"/>
        <v>1.1544707401046259</v>
      </c>
      <c r="L14418" s="6">
        <f t="shared" si="1355"/>
        <v>308.17760813967078</v>
      </c>
    </row>
    <row r="14419" spans="1:12" x14ac:dyDescent="0.3">
      <c r="A14419" s="3">
        <f>data!A14417</f>
        <v>14416</v>
      </c>
      <c r="B14419" s="3">
        <f>data!B14417</f>
        <v>3</v>
      </c>
      <c r="C14419" s="3">
        <f t="shared" si="1350"/>
        <v>0</v>
      </c>
      <c r="D14419" s="3">
        <f t="shared" si="1351"/>
        <v>0</v>
      </c>
      <c r="E14419" s="3">
        <f t="shared" si="1352"/>
        <v>1</v>
      </c>
      <c r="F14419" s="3">
        <f t="shared" si="1353"/>
        <v>0</v>
      </c>
      <c r="G14419" s="5">
        <f>data!D14417</f>
        <v>40067.760000000002</v>
      </c>
      <c r="H14419" s="7">
        <f>data!L14417</f>
        <v>1.7044104016586799E-2</v>
      </c>
      <c r="I14419" s="8">
        <f>data!M14417</f>
        <v>1.119101891953499</v>
      </c>
      <c r="J14419" s="7" t="str">
        <f>data!N14417</f>
        <v>V</v>
      </c>
      <c r="K14419" s="8">
        <f t="shared" si="1354"/>
        <v>1.1474684191276132</v>
      </c>
      <c r="L14419" s="6">
        <f t="shared" si="1355"/>
        <v>32.2409183091697</v>
      </c>
    </row>
    <row r="14420" spans="1:12" x14ac:dyDescent="0.3">
      <c r="A14420" s="3">
        <f>data!A14418</f>
        <v>14417</v>
      </c>
      <c r="B14420" s="3">
        <f>data!B14418</f>
        <v>3</v>
      </c>
      <c r="C14420" s="3">
        <f t="shared" si="1350"/>
        <v>0</v>
      </c>
      <c r="D14420" s="3">
        <f t="shared" si="1351"/>
        <v>0</v>
      </c>
      <c r="E14420" s="3">
        <f t="shared" si="1352"/>
        <v>1</v>
      </c>
      <c r="F14420" s="3">
        <f t="shared" si="1353"/>
        <v>0</v>
      </c>
      <c r="G14420" s="5">
        <f>data!D14418</f>
        <v>16580.5</v>
      </c>
      <c r="H14420" s="7">
        <f>data!L14418</f>
        <v>-2.6543893648082102E-3</v>
      </c>
      <c r="I14420" s="8">
        <f>data!M14418</f>
        <v>1.0374037403740375</v>
      </c>
      <c r="J14420" s="7" t="str">
        <f>data!N14418</f>
        <v>T</v>
      </c>
      <c r="K14420" s="8">
        <f t="shared" si="1354"/>
        <v>1.1214314782073171</v>
      </c>
      <c r="L14420" s="6">
        <f t="shared" si="1355"/>
        <v>117.06928515713619</v>
      </c>
    </row>
    <row r="14421" spans="1:12" x14ac:dyDescent="0.3">
      <c r="A14421" s="3">
        <f>data!A14419</f>
        <v>14418</v>
      </c>
      <c r="B14421" s="3">
        <f>data!B14419</f>
        <v>3</v>
      </c>
      <c r="C14421" s="3">
        <f t="shared" si="1350"/>
        <v>0</v>
      </c>
      <c r="D14421" s="3">
        <f t="shared" si="1351"/>
        <v>0</v>
      </c>
      <c r="E14421" s="3">
        <f t="shared" si="1352"/>
        <v>1</v>
      </c>
      <c r="F14421" s="3">
        <f t="shared" si="1353"/>
        <v>0</v>
      </c>
      <c r="G14421" s="5">
        <f>data!D14419</f>
        <v>2202.6250001192102</v>
      </c>
      <c r="H14421" s="7">
        <f>data!L14419</f>
        <v>1.8254678822407001E-4</v>
      </c>
      <c r="I14421" s="8">
        <f>data!M14419</f>
        <v>1.262061155152888</v>
      </c>
      <c r="J14421" s="7" t="str">
        <f>data!N14419</f>
        <v>T</v>
      </c>
      <c r="K14421" s="8">
        <f t="shared" si="1354"/>
        <v>1.1251445295904876</v>
      </c>
      <c r="L14421" s="6">
        <f t="shared" si="1355"/>
        <v>41.290765860285639</v>
      </c>
    </row>
    <row r="14422" spans="1:12" x14ac:dyDescent="0.3">
      <c r="A14422" s="3">
        <f>data!A14420</f>
        <v>14419</v>
      </c>
      <c r="B14422" s="3">
        <f>data!B14420</f>
        <v>3</v>
      </c>
      <c r="C14422" s="3">
        <f t="shared" si="1350"/>
        <v>0</v>
      </c>
      <c r="D14422" s="3">
        <f t="shared" si="1351"/>
        <v>0</v>
      </c>
      <c r="E14422" s="3">
        <f t="shared" si="1352"/>
        <v>1</v>
      </c>
      <c r="F14422" s="3">
        <f t="shared" si="1353"/>
        <v>0</v>
      </c>
      <c r="G14422" s="5">
        <f>data!D14420</f>
        <v>5170.5800005793599</v>
      </c>
      <c r="H14422" s="7">
        <f>data!L14420</f>
        <v>-2.91970092749419E-4</v>
      </c>
      <c r="I14422" s="8">
        <f>data!M14420</f>
        <v>0.94054054054054059</v>
      </c>
      <c r="J14422" s="7" t="str">
        <f>data!N14420</f>
        <v>T</v>
      </c>
      <c r="K14422" s="8">
        <f t="shared" si="1354"/>
        <v>1.1245226152114594</v>
      </c>
      <c r="L14422" s="6">
        <f t="shared" si="1355"/>
        <v>175.02105032092939</v>
      </c>
    </row>
    <row r="14423" spans="1:12" x14ac:dyDescent="0.3">
      <c r="A14423" s="3">
        <f>data!A14421</f>
        <v>14420</v>
      </c>
      <c r="B14423" s="3">
        <f>data!B14421</f>
        <v>3</v>
      </c>
      <c r="C14423" s="3">
        <f t="shared" si="1350"/>
        <v>0</v>
      </c>
      <c r="D14423" s="3">
        <f t="shared" si="1351"/>
        <v>0</v>
      </c>
      <c r="E14423" s="3">
        <f t="shared" si="1352"/>
        <v>1</v>
      </c>
      <c r="F14423" s="3">
        <f t="shared" si="1353"/>
        <v>0</v>
      </c>
      <c r="G14423" s="5">
        <f>data!D14421</f>
        <v>1511.7999999523149</v>
      </c>
      <c r="H14423" s="7">
        <f>data!L14421</f>
        <v>-3.0413720340267598E-3</v>
      </c>
      <c r="I14423" s="8">
        <f>data!M14421</f>
        <v>0.73403554970375251</v>
      </c>
      <c r="J14423" s="7" t="str">
        <f>data!N14421</f>
        <v>V</v>
      </c>
      <c r="K14423" s="8">
        <f t="shared" si="1354"/>
        <v>1.1209259364639175</v>
      </c>
      <c r="L14423" s="6">
        <f t="shared" si="1355"/>
        <v>226.29253026614302</v>
      </c>
    </row>
    <row r="14424" spans="1:12" x14ac:dyDescent="0.3">
      <c r="A14424" s="3">
        <f>data!A14422</f>
        <v>14421</v>
      </c>
      <c r="B14424" s="3">
        <f>data!B14422</f>
        <v>3</v>
      </c>
      <c r="C14424" s="3">
        <f t="shared" si="1350"/>
        <v>0</v>
      </c>
      <c r="D14424" s="3">
        <f t="shared" si="1351"/>
        <v>0</v>
      </c>
      <c r="E14424" s="3">
        <f t="shared" si="1352"/>
        <v>1</v>
      </c>
      <c r="F14424" s="3">
        <f t="shared" si="1353"/>
        <v>0</v>
      </c>
      <c r="G14424" s="5">
        <f>data!D14422</f>
        <v>8592.6800005734003</v>
      </c>
      <c r="H14424" s="7">
        <f>data!L14422</f>
        <v>-3.1857266007281099E-3</v>
      </c>
      <c r="I14424" s="8">
        <f>data!M14422</f>
        <v>0.89463013381219947</v>
      </c>
      <c r="J14424" s="7" t="str">
        <f>data!N14422</f>
        <v>T</v>
      </c>
      <c r="K14424" s="8">
        <f t="shared" si="1354"/>
        <v>1.1207374146566944</v>
      </c>
      <c r="L14424" s="6">
        <f t="shared" si="1355"/>
        <v>439.29648974903949</v>
      </c>
    </row>
    <row r="14425" spans="1:12" x14ac:dyDescent="0.3">
      <c r="A14425" s="3">
        <f>data!A14423</f>
        <v>14422</v>
      </c>
      <c r="B14425" s="3">
        <f>data!B14423</f>
        <v>3</v>
      </c>
      <c r="C14425" s="3">
        <f t="shared" si="1350"/>
        <v>0</v>
      </c>
      <c r="D14425" s="3">
        <f t="shared" si="1351"/>
        <v>0</v>
      </c>
      <c r="E14425" s="3">
        <f t="shared" si="1352"/>
        <v>1</v>
      </c>
      <c r="F14425" s="3">
        <f t="shared" si="1353"/>
        <v>0</v>
      </c>
      <c r="G14425" s="5">
        <f>data!D14423</f>
        <v>21670.580001681999</v>
      </c>
      <c r="H14425" s="7">
        <f>data!L14423</f>
        <v>0.114120876919974</v>
      </c>
      <c r="I14425" s="8">
        <f>data!M14423</f>
        <v>1.6972515077574697</v>
      </c>
      <c r="J14425" s="7" t="str">
        <f>data!N14423</f>
        <v>V</v>
      </c>
      <c r="K14425" s="8">
        <f t="shared" si="1354"/>
        <v>1.2848852868713021</v>
      </c>
      <c r="L14425" s="6">
        <f t="shared" si="1355"/>
        <v>3684.9932826805411</v>
      </c>
    </row>
    <row r="14426" spans="1:12" x14ac:dyDescent="0.3">
      <c r="A14426" s="3">
        <f>data!A14424</f>
        <v>14423</v>
      </c>
      <c r="B14426" s="3">
        <f>data!B14424</f>
        <v>3</v>
      </c>
      <c r="C14426" s="3">
        <f t="shared" si="1350"/>
        <v>0</v>
      </c>
      <c r="D14426" s="3">
        <f t="shared" si="1351"/>
        <v>0</v>
      </c>
      <c r="E14426" s="3">
        <f t="shared" si="1352"/>
        <v>1</v>
      </c>
      <c r="F14426" s="3">
        <f t="shared" si="1353"/>
        <v>0</v>
      </c>
      <c r="G14426" s="5">
        <f>data!D14424</f>
        <v>5636.3200010657301</v>
      </c>
      <c r="H14426" s="7">
        <f>data!L14424</f>
        <v>0.228196059034765</v>
      </c>
      <c r="I14426" s="8">
        <f>data!M14424</f>
        <v>1.1121772505233776</v>
      </c>
      <c r="J14426" s="7" t="str">
        <f>data!N14424</f>
        <v>T</v>
      </c>
      <c r="K14426" s="8">
        <f t="shared" si="1354"/>
        <v>1.4675389954403459</v>
      </c>
      <c r="L14426" s="6">
        <f t="shared" si="1355"/>
        <v>711.76559187834016</v>
      </c>
    </row>
    <row r="14427" spans="1:12" x14ac:dyDescent="0.3">
      <c r="A14427" s="3">
        <f>data!A14425</f>
        <v>14424</v>
      </c>
      <c r="B14427" s="3">
        <f>data!B14425</f>
        <v>3</v>
      </c>
      <c r="C14427" s="3">
        <f t="shared" si="1350"/>
        <v>0</v>
      </c>
      <c r="D14427" s="3">
        <f t="shared" si="1351"/>
        <v>0</v>
      </c>
      <c r="E14427" s="3">
        <f t="shared" si="1352"/>
        <v>1</v>
      </c>
      <c r="F14427" s="3">
        <f t="shared" si="1353"/>
        <v>0</v>
      </c>
      <c r="G14427" s="5">
        <f>data!D14425</f>
        <v>7599.4499999999498</v>
      </c>
      <c r="H14427" s="7">
        <f>data!L14425</f>
        <v>2.6524929159065801E-2</v>
      </c>
      <c r="I14427" s="8">
        <f>data!M14425</f>
        <v>1.03459437588509</v>
      </c>
      <c r="J14427" s="7" t="str">
        <f>data!N14425</f>
        <v>T</v>
      </c>
      <c r="K14427" s="8">
        <f t="shared" si="1354"/>
        <v>1.1602145549671039</v>
      </c>
      <c r="L14427" s="6">
        <f t="shared" si="1355"/>
        <v>119.92258414757242</v>
      </c>
    </row>
    <row r="14428" spans="1:12" x14ac:dyDescent="0.3">
      <c r="A14428" s="3">
        <f>data!A14426</f>
        <v>14425</v>
      </c>
      <c r="B14428" s="3">
        <f>data!B14426</f>
        <v>3</v>
      </c>
      <c r="C14428" s="3">
        <f t="shared" si="1350"/>
        <v>0</v>
      </c>
      <c r="D14428" s="3">
        <f t="shared" si="1351"/>
        <v>0</v>
      </c>
      <c r="E14428" s="3">
        <f t="shared" si="1352"/>
        <v>1</v>
      </c>
      <c r="F14428" s="3">
        <f t="shared" si="1353"/>
        <v>0</v>
      </c>
      <c r="G14428" s="5">
        <f>data!D14426</f>
        <v>22801.430000949698</v>
      </c>
      <c r="H14428" s="7">
        <f>data!L14426</f>
        <v>0.217550288028282</v>
      </c>
      <c r="I14428" s="8">
        <f>data!M14426</f>
        <v>1.0894490296676334</v>
      </c>
      <c r="J14428" s="7" t="str">
        <f>data!N14426</f>
        <v>V</v>
      </c>
      <c r="K14428" s="8">
        <f t="shared" si="1354"/>
        <v>1.449447823771485</v>
      </c>
      <c r="L14428" s="6">
        <f t="shared" si="1355"/>
        <v>2955.0455309234749</v>
      </c>
    </row>
    <row r="14429" spans="1:12" x14ac:dyDescent="0.3">
      <c r="A14429" s="3">
        <f>data!A14427</f>
        <v>14426</v>
      </c>
      <c r="B14429" s="3">
        <f>data!B14427</f>
        <v>3</v>
      </c>
      <c r="C14429" s="3">
        <f t="shared" si="1350"/>
        <v>0</v>
      </c>
      <c r="D14429" s="3">
        <f t="shared" si="1351"/>
        <v>0</v>
      </c>
      <c r="E14429" s="3">
        <f t="shared" si="1352"/>
        <v>1</v>
      </c>
      <c r="F14429" s="3">
        <f t="shared" si="1353"/>
        <v>0</v>
      </c>
      <c r="G14429" s="5">
        <f>data!D14427</f>
        <v>19268.340001434099</v>
      </c>
      <c r="H14429" s="7">
        <f>data!L14427</f>
        <v>2.8763407184656999E-2</v>
      </c>
      <c r="I14429" s="8">
        <f>data!M14427</f>
        <v>1.3221281101111699</v>
      </c>
      <c r="J14429" s="7" t="str">
        <f>data!N14427</f>
        <v>V</v>
      </c>
      <c r="K14429" s="8">
        <f t="shared" si="1354"/>
        <v>1.1632445945836105</v>
      </c>
      <c r="L14429" s="6">
        <f t="shared" si="1355"/>
        <v>486.40942597175678</v>
      </c>
    </row>
    <row r="14430" spans="1:12" x14ac:dyDescent="0.3">
      <c r="A14430" s="3">
        <f>data!A14428</f>
        <v>14427</v>
      </c>
      <c r="B14430" s="3">
        <f>data!B14428</f>
        <v>3</v>
      </c>
      <c r="C14430" s="3">
        <f t="shared" si="1350"/>
        <v>0</v>
      </c>
      <c r="D14430" s="3">
        <f t="shared" si="1351"/>
        <v>0</v>
      </c>
      <c r="E14430" s="3">
        <f t="shared" si="1352"/>
        <v>1</v>
      </c>
      <c r="F14430" s="3">
        <f t="shared" si="1353"/>
        <v>0</v>
      </c>
      <c r="G14430" s="5">
        <f>data!D14428</f>
        <v>23045.390002727501</v>
      </c>
      <c r="H14430" s="7">
        <f>data!L14428</f>
        <v>5.91255992536683E-4</v>
      </c>
      <c r="I14430" s="8">
        <f>data!M14428</f>
        <v>1.068414460329115</v>
      </c>
      <c r="J14430" s="7" t="str">
        <f>data!N14428</f>
        <v>T</v>
      </c>
      <c r="K14430" s="8">
        <f t="shared" si="1354"/>
        <v>1.1256804703861369</v>
      </c>
      <c r="L14430" s="6">
        <f t="shared" si="1355"/>
        <v>75.57495766977344</v>
      </c>
    </row>
    <row r="14431" spans="1:12" x14ac:dyDescent="0.3">
      <c r="A14431" s="3">
        <f>data!A14429</f>
        <v>14428</v>
      </c>
      <c r="B14431" s="3">
        <f>data!B14429</f>
        <v>3</v>
      </c>
      <c r="C14431" s="3">
        <f t="shared" si="1350"/>
        <v>0</v>
      </c>
      <c r="D14431" s="3">
        <f t="shared" si="1351"/>
        <v>0</v>
      </c>
      <c r="E14431" s="3">
        <f t="shared" si="1352"/>
        <v>1</v>
      </c>
      <c r="F14431" s="3">
        <f t="shared" si="1353"/>
        <v>0</v>
      </c>
      <c r="G14431" s="5">
        <f>data!D14429</f>
        <v>25910.87</v>
      </c>
      <c r="H14431" s="7">
        <f>data!L14429</f>
        <v>1.7933156803408E-4</v>
      </c>
      <c r="I14431" s="8">
        <f>data!M14429</f>
        <v>1.0558987937628714</v>
      </c>
      <c r="J14431" s="7" t="str">
        <f>data!N14429</f>
        <v>T</v>
      </c>
      <c r="K14431" s="8">
        <f t="shared" si="1354"/>
        <v>1.1251403144806904</v>
      </c>
      <c r="L14431" s="6">
        <f t="shared" si="1355"/>
        <v>124.22676915472799</v>
      </c>
    </row>
    <row r="14432" spans="1:12" x14ac:dyDescent="0.3">
      <c r="A14432" s="3">
        <f>data!A14430</f>
        <v>14429</v>
      </c>
      <c r="B14432" s="3">
        <f>data!B14430</f>
        <v>3</v>
      </c>
      <c r="C14432" s="3">
        <f t="shared" si="1350"/>
        <v>0</v>
      </c>
      <c r="D14432" s="3">
        <f t="shared" si="1351"/>
        <v>0</v>
      </c>
      <c r="E14432" s="3">
        <f t="shared" si="1352"/>
        <v>1</v>
      </c>
      <c r="F14432" s="3">
        <f t="shared" si="1353"/>
        <v>0</v>
      </c>
      <c r="G14432" s="5">
        <f>data!D14430</f>
        <v>37409.74</v>
      </c>
      <c r="H14432" s="7">
        <f>data!L14430</f>
        <v>4.2216346696292697E-3</v>
      </c>
      <c r="I14432" s="8">
        <f>data!M14430</f>
        <v>1.2735434956105347</v>
      </c>
      <c r="J14432" s="7" t="str">
        <f>data!N14430</f>
        <v>T</v>
      </c>
      <c r="K14432" s="8">
        <f t="shared" si="1354"/>
        <v>1.1304522084141433</v>
      </c>
      <c r="L14432" s="6">
        <f t="shared" si="1355"/>
        <v>765.96878366928684</v>
      </c>
    </row>
    <row r="14433" spans="1:12" x14ac:dyDescent="0.3">
      <c r="A14433" s="3">
        <f>data!A14431</f>
        <v>14430</v>
      </c>
      <c r="B14433" s="3">
        <f>data!B14431</f>
        <v>3</v>
      </c>
      <c r="C14433" s="3">
        <f t="shared" si="1350"/>
        <v>0</v>
      </c>
      <c r="D14433" s="3">
        <f t="shared" si="1351"/>
        <v>0</v>
      </c>
      <c r="E14433" s="3">
        <f t="shared" si="1352"/>
        <v>1</v>
      </c>
      <c r="F14433" s="3">
        <f t="shared" si="1353"/>
        <v>0</v>
      </c>
      <c r="G14433" s="5">
        <f>data!D14431</f>
        <v>40273.39</v>
      </c>
      <c r="H14433" s="7">
        <f>data!L14431</f>
        <v>3.0857511542411401E-3</v>
      </c>
      <c r="I14433" s="8">
        <f>data!M14431</f>
        <v>1.0929924242424243</v>
      </c>
      <c r="J14433" s="7" t="str">
        <f>data!N14431</f>
        <v>V</v>
      </c>
      <c r="K14433" s="8">
        <f t="shared" si="1354"/>
        <v>1.1289570427592026</v>
      </c>
      <c r="L14433" s="6">
        <f t="shared" si="1355"/>
        <v>52.091768732592669</v>
      </c>
    </row>
    <row r="14434" spans="1:12" x14ac:dyDescent="0.3">
      <c r="A14434" s="3">
        <f>data!A14432</f>
        <v>14431</v>
      </c>
      <c r="B14434" s="3">
        <f>data!B14432</f>
        <v>3</v>
      </c>
      <c r="C14434" s="3">
        <f t="shared" si="1350"/>
        <v>0</v>
      </c>
      <c r="D14434" s="3">
        <f t="shared" si="1351"/>
        <v>0</v>
      </c>
      <c r="E14434" s="3">
        <f t="shared" si="1352"/>
        <v>1</v>
      </c>
      <c r="F14434" s="3">
        <f t="shared" si="1353"/>
        <v>0</v>
      </c>
      <c r="G14434" s="5">
        <f>data!D14432</f>
        <v>15781.39</v>
      </c>
      <c r="H14434" s="7">
        <f>data!L14432</f>
        <v>1.81752170160615E-2</v>
      </c>
      <c r="I14434" s="8">
        <f>data!M14432</f>
        <v>1.3360715148586615</v>
      </c>
      <c r="J14434" s="7" t="str">
        <f>data!N14432</f>
        <v>V</v>
      </c>
      <c r="K14434" s="8">
        <f t="shared" si="1354"/>
        <v>1.1489817142293937</v>
      </c>
      <c r="L14434" s="6">
        <f t="shared" si="1355"/>
        <v>552.38957902706136</v>
      </c>
    </row>
    <row r="14435" spans="1:12" x14ac:dyDescent="0.3">
      <c r="A14435" s="3">
        <f>data!A14433</f>
        <v>14432</v>
      </c>
      <c r="B14435" s="3">
        <f>data!B14433</f>
        <v>3</v>
      </c>
      <c r="C14435" s="3">
        <f t="shared" si="1350"/>
        <v>0</v>
      </c>
      <c r="D14435" s="3">
        <f t="shared" si="1351"/>
        <v>0</v>
      </c>
      <c r="E14435" s="3">
        <f t="shared" si="1352"/>
        <v>1</v>
      </c>
      <c r="F14435" s="3">
        <f t="shared" si="1353"/>
        <v>0</v>
      </c>
      <c r="G14435" s="5">
        <f>data!D14433</f>
        <v>17394.22</v>
      </c>
      <c r="H14435" s="7">
        <f>data!L14433</f>
        <v>1.07154340484638E-2</v>
      </c>
      <c r="I14435" s="8">
        <f>data!M14433</f>
        <v>1.0892818161973368</v>
      </c>
      <c r="J14435" s="7" t="str">
        <f>data!N14433</f>
        <v>T</v>
      </c>
      <c r="K14435" s="8">
        <f t="shared" si="1354"/>
        <v>1.1390381080131666</v>
      </c>
      <c r="L14435" s="6">
        <f t="shared" si="1355"/>
        <v>43.062671729594086</v>
      </c>
    </row>
    <row r="14436" spans="1:12" x14ac:dyDescent="0.3">
      <c r="A14436" s="3">
        <f>data!A14434</f>
        <v>14433</v>
      </c>
      <c r="B14436" s="3">
        <f>data!B14434</f>
        <v>3</v>
      </c>
      <c r="C14436" s="3">
        <f t="shared" si="1350"/>
        <v>0</v>
      </c>
      <c r="D14436" s="3">
        <f t="shared" si="1351"/>
        <v>0</v>
      </c>
      <c r="E14436" s="3">
        <f t="shared" si="1352"/>
        <v>1</v>
      </c>
      <c r="F14436" s="3">
        <f t="shared" si="1353"/>
        <v>0</v>
      </c>
      <c r="G14436" s="5">
        <f>data!D14434</f>
        <v>17112.04</v>
      </c>
      <c r="H14436" s="7">
        <f>data!L14434</f>
        <v>7.3782531176252199E-3</v>
      </c>
      <c r="I14436" s="8">
        <f>data!M14434</f>
        <v>1.0479346145350121</v>
      </c>
      <c r="J14436" s="7" t="str">
        <f>data!N14434</f>
        <v>V</v>
      </c>
      <c r="K14436" s="8">
        <f t="shared" si="1354"/>
        <v>1.1346176771878753</v>
      </c>
      <c r="L14436" s="6">
        <f t="shared" si="1355"/>
        <v>128.57907029839609</v>
      </c>
    </row>
    <row r="14437" spans="1:12" x14ac:dyDescent="0.3">
      <c r="A14437" s="3">
        <f>data!A14435</f>
        <v>14434</v>
      </c>
      <c r="B14437" s="3">
        <f>data!B14435</f>
        <v>3</v>
      </c>
      <c r="C14437" s="3">
        <f t="shared" si="1350"/>
        <v>0</v>
      </c>
      <c r="D14437" s="3">
        <f t="shared" si="1351"/>
        <v>0</v>
      </c>
      <c r="E14437" s="3">
        <f t="shared" si="1352"/>
        <v>1</v>
      </c>
      <c r="F14437" s="3">
        <f t="shared" si="1353"/>
        <v>0</v>
      </c>
      <c r="G14437" s="5">
        <f>data!D14435</f>
        <v>35094.58</v>
      </c>
      <c r="H14437" s="7">
        <f>data!L14435</f>
        <v>2.98965779353058E-3</v>
      </c>
      <c r="I14437" s="8">
        <f>data!M14435</f>
        <v>1.0456366486674795</v>
      </c>
      <c r="J14437" s="7" t="str">
        <f>data!N14435</f>
        <v>V</v>
      </c>
      <c r="K14437" s="8">
        <f t="shared" si="1354"/>
        <v>1.1288306456449448</v>
      </c>
      <c r="L14437" s="6">
        <f t="shared" si="1355"/>
        <v>242.89805064439517</v>
      </c>
    </row>
    <row r="14438" spans="1:12" x14ac:dyDescent="0.3">
      <c r="A14438" s="3">
        <f>data!A14436</f>
        <v>14435</v>
      </c>
      <c r="B14438" s="3">
        <f>data!B14436</f>
        <v>3</v>
      </c>
      <c r="C14438" s="3">
        <f t="shared" si="1350"/>
        <v>0</v>
      </c>
      <c r="D14438" s="3">
        <f t="shared" si="1351"/>
        <v>0</v>
      </c>
      <c r="E14438" s="3">
        <f t="shared" si="1352"/>
        <v>1</v>
      </c>
      <c r="F14438" s="3">
        <f t="shared" si="1353"/>
        <v>0</v>
      </c>
      <c r="G14438" s="5">
        <f>data!D14436</f>
        <v>36563.1</v>
      </c>
      <c r="H14438" s="7">
        <f>data!L14436</f>
        <v>5.7142180522538099E-3</v>
      </c>
      <c r="I14438" s="8">
        <f>data!M14436</f>
        <v>1.0968161143599739</v>
      </c>
      <c r="J14438" s="7" t="str">
        <f>data!N14436</f>
        <v>T</v>
      </c>
      <c r="K14438" s="8">
        <f t="shared" si="1354"/>
        <v>1.1324199097496017</v>
      </c>
      <c r="L14438" s="6">
        <f t="shared" si="1355"/>
        <v>46.348491452878342</v>
      </c>
    </row>
    <row r="14439" spans="1:12" x14ac:dyDescent="0.3">
      <c r="A14439" s="3">
        <f>data!A14437</f>
        <v>14436</v>
      </c>
      <c r="B14439" s="3">
        <f>data!B14437</f>
        <v>3</v>
      </c>
      <c r="C14439" s="3">
        <f t="shared" si="1350"/>
        <v>0</v>
      </c>
      <c r="D14439" s="3">
        <f t="shared" si="1351"/>
        <v>0</v>
      </c>
      <c r="E14439" s="3">
        <f t="shared" si="1352"/>
        <v>1</v>
      </c>
      <c r="F14439" s="3">
        <f t="shared" si="1353"/>
        <v>0</v>
      </c>
      <c r="G14439" s="5">
        <f>data!D14437</f>
        <v>34741.35</v>
      </c>
      <c r="H14439" s="7">
        <f>data!L14437</f>
        <v>1.3898819403517599E-2</v>
      </c>
      <c r="I14439" s="8">
        <f>data!M14437</f>
        <v>1.2782073813708259</v>
      </c>
      <c r="J14439" s="7" t="str">
        <f>data!N14437</f>
        <v>T</v>
      </c>
      <c r="K14439" s="8">
        <f t="shared" si="1354"/>
        <v>1.1432708698319318</v>
      </c>
      <c r="L14439" s="6">
        <f t="shared" si="1355"/>
        <v>632.56571157587643</v>
      </c>
    </row>
    <row r="14440" spans="1:12" x14ac:dyDescent="0.3">
      <c r="A14440" s="3">
        <f>data!A14438</f>
        <v>14437</v>
      </c>
      <c r="B14440" s="3">
        <f>data!B14438</f>
        <v>3</v>
      </c>
      <c r="C14440" s="3">
        <f t="shared" si="1350"/>
        <v>0</v>
      </c>
      <c r="D14440" s="3">
        <f t="shared" si="1351"/>
        <v>0</v>
      </c>
      <c r="E14440" s="3">
        <f t="shared" si="1352"/>
        <v>1</v>
      </c>
      <c r="F14440" s="3">
        <f t="shared" si="1353"/>
        <v>0</v>
      </c>
      <c r="G14440" s="5">
        <f>data!D14438</f>
        <v>3948.87</v>
      </c>
      <c r="H14440" s="7">
        <f>data!L14438</f>
        <v>-1.8534586132473201E-2</v>
      </c>
      <c r="I14440" s="8">
        <f>data!M14438</f>
        <v>3.4956011730205279</v>
      </c>
      <c r="J14440" s="7" t="str">
        <f>data!N14438</f>
        <v>V</v>
      </c>
      <c r="K14440" s="8">
        <f t="shared" si="1354"/>
        <v>1.100872213749621</v>
      </c>
      <c r="L14440" s="6">
        <f t="shared" si="1355"/>
        <v>22645.690572793486</v>
      </c>
    </row>
    <row r="14441" spans="1:12" x14ac:dyDescent="0.3">
      <c r="A14441" s="3">
        <f>data!A14439</f>
        <v>14438</v>
      </c>
      <c r="B14441" s="3">
        <f>data!B14439</f>
        <v>3</v>
      </c>
      <c r="C14441" s="3">
        <f t="shared" si="1350"/>
        <v>0</v>
      </c>
      <c r="D14441" s="3">
        <f t="shared" si="1351"/>
        <v>0</v>
      </c>
      <c r="E14441" s="3">
        <f t="shared" si="1352"/>
        <v>1</v>
      </c>
      <c r="F14441" s="3">
        <f t="shared" si="1353"/>
        <v>0</v>
      </c>
      <c r="G14441" s="5">
        <f>data!D14439</f>
        <v>8034.32</v>
      </c>
      <c r="H14441" s="7">
        <f>data!L14439</f>
        <v>1.9697893347796501E-2</v>
      </c>
      <c r="I14441" s="8">
        <f>data!M14439</f>
        <v>1.8064030131826743</v>
      </c>
      <c r="J14441" s="7" t="str">
        <f>data!N14439</f>
        <v>T</v>
      </c>
      <c r="K14441" s="8">
        <f t="shared" si="1354"/>
        <v>1.1510220267843514</v>
      </c>
      <c r="L14441" s="6">
        <f t="shared" si="1355"/>
        <v>3450.9351704847586</v>
      </c>
    </row>
    <row r="14442" spans="1:12" x14ac:dyDescent="0.3">
      <c r="A14442" s="3">
        <f>data!A14440</f>
        <v>14439</v>
      </c>
      <c r="B14442" s="3">
        <f>data!B14440</f>
        <v>3</v>
      </c>
      <c r="C14442" s="3">
        <f t="shared" si="1350"/>
        <v>0</v>
      </c>
      <c r="D14442" s="3">
        <f t="shared" si="1351"/>
        <v>0</v>
      </c>
      <c r="E14442" s="3">
        <f t="shared" si="1352"/>
        <v>1</v>
      </c>
      <c r="F14442" s="3">
        <f t="shared" si="1353"/>
        <v>0</v>
      </c>
      <c r="G14442" s="5">
        <f>data!D14440</f>
        <v>19927.059998750701</v>
      </c>
      <c r="H14442" s="7">
        <f>data!L14440</f>
        <v>0.18506552302405399</v>
      </c>
      <c r="I14442" s="8">
        <f>data!M14440</f>
        <v>1.53759765625</v>
      </c>
      <c r="J14442" s="7" t="str">
        <f>data!N14440</f>
        <v>V</v>
      </c>
      <c r="K14442" s="8">
        <f t="shared" si="1354"/>
        <v>1.3956109536368717</v>
      </c>
      <c r="L14442" s="6">
        <f t="shared" si="1355"/>
        <v>401.73398763573238</v>
      </c>
    </row>
    <row r="14443" spans="1:12" x14ac:dyDescent="0.3">
      <c r="A14443" s="3">
        <f>data!A14441</f>
        <v>14440</v>
      </c>
      <c r="B14443" s="3">
        <f>data!B14441</f>
        <v>3</v>
      </c>
      <c r="C14443" s="3">
        <f t="shared" si="1350"/>
        <v>0</v>
      </c>
      <c r="D14443" s="3">
        <f t="shared" si="1351"/>
        <v>0</v>
      </c>
      <c r="E14443" s="3">
        <f t="shared" si="1352"/>
        <v>1</v>
      </c>
      <c r="F14443" s="3">
        <f t="shared" si="1353"/>
        <v>0</v>
      </c>
      <c r="G14443" s="5">
        <f>data!D14441</f>
        <v>20539.429998874701</v>
      </c>
      <c r="H14443" s="7">
        <f>data!L14441</f>
        <v>3.1842269467698803E-2</v>
      </c>
      <c r="I14443" s="8">
        <f>data!M14441</f>
        <v>1.481586402266289</v>
      </c>
      <c r="J14443" s="7" t="str">
        <f>data!N14441</f>
        <v>V</v>
      </c>
      <c r="K14443" s="8">
        <f t="shared" si="1354"/>
        <v>1.167425123265879</v>
      </c>
      <c r="L14443" s="6">
        <f t="shared" si="1355"/>
        <v>2027.1864738666618</v>
      </c>
    </row>
    <row r="14444" spans="1:12" x14ac:dyDescent="0.3">
      <c r="A14444" s="3">
        <f>data!A14442</f>
        <v>14441</v>
      </c>
      <c r="B14444" s="3">
        <f>data!B14442</f>
        <v>3</v>
      </c>
      <c r="C14444" s="3">
        <f t="shared" si="1350"/>
        <v>0</v>
      </c>
      <c r="D14444" s="3">
        <f t="shared" si="1351"/>
        <v>0</v>
      </c>
      <c r="E14444" s="3">
        <f t="shared" si="1352"/>
        <v>1</v>
      </c>
      <c r="F14444" s="3">
        <f t="shared" si="1353"/>
        <v>0</v>
      </c>
      <c r="G14444" s="5">
        <f>data!D14442</f>
        <v>39336.179999828302</v>
      </c>
      <c r="H14444" s="7">
        <f>data!L14442</f>
        <v>0.11151666367324201</v>
      </c>
      <c r="I14444" s="8">
        <f>data!M14442</f>
        <v>1.1199117214320746</v>
      </c>
      <c r="J14444" s="7" t="str">
        <f>data!N14442</f>
        <v>T</v>
      </c>
      <c r="K14444" s="8">
        <f t="shared" si="1354"/>
        <v>1.2809923905690688</v>
      </c>
      <c r="L14444" s="6">
        <f t="shared" si="1355"/>
        <v>1020.6551532093418</v>
      </c>
    </row>
    <row r="14445" spans="1:12" x14ac:dyDescent="0.3">
      <c r="A14445" s="3">
        <f>data!A14443</f>
        <v>14442</v>
      </c>
      <c r="B14445" s="3">
        <f>data!B14443</f>
        <v>3</v>
      </c>
      <c r="C14445" s="3">
        <f t="shared" si="1350"/>
        <v>0</v>
      </c>
      <c r="D14445" s="3">
        <f t="shared" si="1351"/>
        <v>0</v>
      </c>
      <c r="E14445" s="3">
        <f t="shared" si="1352"/>
        <v>1</v>
      </c>
      <c r="F14445" s="3">
        <f t="shared" si="1353"/>
        <v>0</v>
      </c>
      <c r="G14445" s="5">
        <f>data!D14443</f>
        <v>35986.400000333801</v>
      </c>
      <c r="H14445" s="7">
        <f>data!L14443</f>
        <v>3.54211302936734E-2</v>
      </c>
      <c r="I14445" s="8">
        <f>data!M14443</f>
        <v>1.0853126514784295</v>
      </c>
      <c r="J14445" s="7" t="str">
        <f>data!N14443</f>
        <v>V</v>
      </c>
      <c r="K14445" s="8">
        <f t="shared" si="1354"/>
        <v>1.1723034438224895</v>
      </c>
      <c r="L14445" s="6">
        <f t="shared" si="1355"/>
        <v>272.32340968567547</v>
      </c>
    </row>
    <row r="14446" spans="1:12" x14ac:dyDescent="0.3">
      <c r="A14446" s="3">
        <f>data!A14444</f>
        <v>14443</v>
      </c>
      <c r="B14446" s="3">
        <f>data!B14444</f>
        <v>3</v>
      </c>
      <c r="C14446" s="3">
        <f t="shared" si="1350"/>
        <v>0</v>
      </c>
      <c r="D14446" s="3">
        <f t="shared" si="1351"/>
        <v>0</v>
      </c>
      <c r="E14446" s="3">
        <f t="shared" si="1352"/>
        <v>1</v>
      </c>
      <c r="F14446" s="3">
        <f t="shared" si="1353"/>
        <v>0</v>
      </c>
      <c r="G14446" s="5">
        <f>data!D14444</f>
        <v>23178.7000566721</v>
      </c>
      <c r="H14446" s="7">
        <f>data!L14444</f>
        <v>1.0044120995090101E-2</v>
      </c>
      <c r="I14446" s="8">
        <f>data!M14444</f>
        <v>1.1319939917386406</v>
      </c>
      <c r="J14446" s="7" t="str">
        <f>data!N14444</f>
        <v>T</v>
      </c>
      <c r="K14446" s="8">
        <f t="shared" si="1354"/>
        <v>1.1381475049645706</v>
      </c>
      <c r="L14446" s="6">
        <f t="shared" si="1355"/>
        <v>0.87767828270631687</v>
      </c>
    </row>
    <row r="14447" spans="1:12" x14ac:dyDescent="0.3">
      <c r="A14447" s="3">
        <f>data!A14445</f>
        <v>14444</v>
      </c>
      <c r="B14447" s="3">
        <f>data!B14445</f>
        <v>3</v>
      </c>
      <c r="C14447" s="3">
        <f t="shared" si="1350"/>
        <v>0</v>
      </c>
      <c r="D14447" s="3">
        <f t="shared" si="1351"/>
        <v>0</v>
      </c>
      <c r="E14447" s="3">
        <f t="shared" si="1352"/>
        <v>1</v>
      </c>
      <c r="F14447" s="3">
        <f t="shared" si="1353"/>
        <v>0</v>
      </c>
      <c r="G14447" s="5">
        <f>data!D14445</f>
        <v>27705.110061526299</v>
      </c>
      <c r="H14447" s="7">
        <f>data!L14445</f>
        <v>1.6926179478671199E-2</v>
      </c>
      <c r="I14447" s="8">
        <f>data!M14445</f>
        <v>1.0704424223407594</v>
      </c>
      <c r="J14447" s="7" t="str">
        <f>data!N14445</f>
        <v>T</v>
      </c>
      <c r="K14447" s="8">
        <f t="shared" si="1354"/>
        <v>1.1473107648494154</v>
      </c>
      <c r="L14447" s="6">
        <f t="shared" si="1355"/>
        <v>163.70234965234914</v>
      </c>
    </row>
    <row r="14448" spans="1:12" x14ac:dyDescent="0.3">
      <c r="A14448" s="3">
        <f>data!A14446</f>
        <v>14445</v>
      </c>
      <c r="B14448" s="3">
        <f>data!B14446</f>
        <v>3</v>
      </c>
      <c r="C14448" s="3">
        <f t="shared" si="1350"/>
        <v>0</v>
      </c>
      <c r="D14448" s="3">
        <f t="shared" si="1351"/>
        <v>0</v>
      </c>
      <c r="E14448" s="3">
        <f t="shared" si="1352"/>
        <v>1</v>
      </c>
      <c r="F14448" s="3">
        <f t="shared" si="1353"/>
        <v>0</v>
      </c>
      <c r="G14448" s="5">
        <f>data!D14446</f>
        <v>11491.11002510785</v>
      </c>
      <c r="H14448" s="7">
        <f>data!L14446</f>
        <v>3.6999277131662699E-2</v>
      </c>
      <c r="I14448" s="8">
        <f>data!M14446</f>
        <v>1.1353397690706037</v>
      </c>
      <c r="J14448" s="7" t="str">
        <f>data!N14446</f>
        <v>V</v>
      </c>
      <c r="K14448" s="8">
        <f t="shared" si="1354"/>
        <v>1.1744610763319938</v>
      </c>
      <c r="L14448" s="6">
        <f t="shared" si="1355"/>
        <v>17.586875941886472</v>
      </c>
    </row>
    <row r="14449" spans="1:12" x14ac:dyDescent="0.3">
      <c r="A14449" s="3">
        <f>data!A14447</f>
        <v>14446</v>
      </c>
      <c r="B14449" s="3">
        <f>data!B14447</f>
        <v>3</v>
      </c>
      <c r="C14449" s="3">
        <f t="shared" si="1350"/>
        <v>0</v>
      </c>
      <c r="D14449" s="3">
        <f t="shared" si="1351"/>
        <v>0</v>
      </c>
      <c r="E14449" s="3">
        <f t="shared" si="1352"/>
        <v>1</v>
      </c>
      <c r="F14449" s="3">
        <f t="shared" si="1353"/>
        <v>0</v>
      </c>
      <c r="G14449" s="5">
        <f>data!D14447</f>
        <v>23537.8400506377</v>
      </c>
      <c r="H14449" s="7">
        <f>data!L14447</f>
        <v>2.6502983084311E-2</v>
      </c>
      <c r="I14449" s="8">
        <f>data!M14447</f>
        <v>1.045045045045045</v>
      </c>
      <c r="J14449" s="7" t="str">
        <f>data!N14447</f>
        <v>T</v>
      </c>
      <c r="K14449" s="8">
        <f t="shared" si="1354"/>
        <v>1.1601848875127427</v>
      </c>
      <c r="L14449" s="6">
        <f t="shared" si="1355"/>
        <v>312.04546059020072</v>
      </c>
    </row>
    <row r="14450" spans="1:12" x14ac:dyDescent="0.3">
      <c r="A14450" s="3">
        <f>data!A14448</f>
        <v>14447</v>
      </c>
      <c r="B14450" s="3">
        <f>data!B14448</f>
        <v>3</v>
      </c>
      <c r="C14450" s="3">
        <f t="shared" si="1350"/>
        <v>0</v>
      </c>
      <c r="D14450" s="3">
        <f t="shared" si="1351"/>
        <v>0</v>
      </c>
      <c r="E14450" s="3">
        <f t="shared" si="1352"/>
        <v>1</v>
      </c>
      <c r="F14450" s="3">
        <f t="shared" si="1353"/>
        <v>0</v>
      </c>
      <c r="G14450" s="5">
        <f>data!D14448</f>
        <v>11651.865025401101</v>
      </c>
      <c r="H14450" s="7">
        <f>data!L14448</f>
        <v>2.7795323847454399E-2</v>
      </c>
      <c r="I14450" s="8">
        <f>data!M14448</f>
        <v>1.213965646004481</v>
      </c>
      <c r="J14450" s="7" t="str">
        <f>data!N14448</f>
        <v>V</v>
      </c>
      <c r="K14450" s="8">
        <f t="shared" si="1354"/>
        <v>1.1619332115991607</v>
      </c>
      <c r="L14450" s="6">
        <f t="shared" si="1355"/>
        <v>31.54595910288656</v>
      </c>
    </row>
    <row r="14451" spans="1:12" x14ac:dyDescent="0.3">
      <c r="A14451" s="3">
        <f>data!A14449</f>
        <v>14448</v>
      </c>
      <c r="B14451" s="3">
        <f>data!B14449</f>
        <v>3</v>
      </c>
      <c r="C14451" s="3">
        <f t="shared" si="1350"/>
        <v>0</v>
      </c>
      <c r="D14451" s="3">
        <f t="shared" si="1351"/>
        <v>0</v>
      </c>
      <c r="E14451" s="3">
        <f t="shared" si="1352"/>
        <v>1</v>
      </c>
      <c r="F14451" s="3">
        <f t="shared" si="1353"/>
        <v>0</v>
      </c>
      <c r="G14451" s="5">
        <f>data!D14449</f>
        <v>21079.729999721101</v>
      </c>
      <c r="H14451" s="7">
        <f>data!L14449</f>
        <v>0.18412934385154101</v>
      </c>
      <c r="I14451" s="8">
        <f>data!M14449</f>
        <v>1.5622258138997922</v>
      </c>
      <c r="J14451" s="7" t="str">
        <f>data!N14449</f>
        <v>T</v>
      </c>
      <c r="K14451" s="8">
        <f t="shared" si="1354"/>
        <v>1.3940894353681719</v>
      </c>
      <c r="L14451" s="6">
        <f t="shared" si="1355"/>
        <v>595.92063197798643</v>
      </c>
    </row>
    <row r="14452" spans="1:12" x14ac:dyDescent="0.3">
      <c r="A14452" s="3">
        <f>data!A14450</f>
        <v>14449</v>
      </c>
      <c r="B14452" s="3">
        <f>data!B14450</f>
        <v>3</v>
      </c>
      <c r="C14452" s="3">
        <f t="shared" si="1350"/>
        <v>0</v>
      </c>
      <c r="D14452" s="3">
        <f t="shared" si="1351"/>
        <v>0</v>
      </c>
      <c r="E14452" s="3">
        <f t="shared" si="1352"/>
        <v>1</v>
      </c>
      <c r="F14452" s="3">
        <f t="shared" si="1353"/>
        <v>0</v>
      </c>
      <c r="G14452" s="5">
        <f>data!D14450</f>
        <v>23934.479998975999</v>
      </c>
      <c r="H14452" s="7">
        <f>data!L14450</f>
        <v>3.1877358003421397E-2</v>
      </c>
      <c r="I14452" s="8">
        <f>data!M14450</f>
        <v>1.3569399350649352</v>
      </c>
      <c r="J14452" s="7" t="str">
        <f>data!N14450</f>
        <v>V</v>
      </c>
      <c r="K14452" s="8">
        <f t="shared" si="1354"/>
        <v>1.1674728535291858</v>
      </c>
      <c r="L14452" s="6">
        <f t="shared" si="1355"/>
        <v>859.19457740236192</v>
      </c>
    </row>
    <row r="14453" spans="1:12" x14ac:dyDescent="0.3">
      <c r="A14453" s="3">
        <f>data!A14451</f>
        <v>14450</v>
      </c>
      <c r="B14453" s="3">
        <f>data!B14451</f>
        <v>3</v>
      </c>
      <c r="C14453" s="3">
        <f t="shared" si="1350"/>
        <v>0</v>
      </c>
      <c r="D14453" s="3">
        <f t="shared" si="1351"/>
        <v>0</v>
      </c>
      <c r="E14453" s="3">
        <f t="shared" si="1352"/>
        <v>1</v>
      </c>
      <c r="F14453" s="3">
        <f t="shared" si="1353"/>
        <v>0</v>
      </c>
      <c r="G14453" s="5">
        <f>data!D14451</f>
        <v>28056.349998593301</v>
      </c>
      <c r="H14453" s="7">
        <f>data!L14451</f>
        <v>0.11263794217741201</v>
      </c>
      <c r="I14453" s="8">
        <f>data!M14451</f>
        <v>1.022637626479163</v>
      </c>
      <c r="J14453" s="7" t="str">
        <f>data!N14451</f>
        <v>V</v>
      </c>
      <c r="K14453" s="8">
        <f t="shared" si="1354"/>
        <v>1.2826670806525389</v>
      </c>
      <c r="L14453" s="6">
        <f t="shared" si="1355"/>
        <v>1897.0390000756661</v>
      </c>
    </row>
    <row r="14454" spans="1:12" x14ac:dyDescent="0.3">
      <c r="A14454" s="3">
        <f>data!A14452</f>
        <v>14451</v>
      </c>
      <c r="B14454" s="3">
        <f>data!B14452</f>
        <v>3</v>
      </c>
      <c r="C14454" s="3">
        <f t="shared" si="1350"/>
        <v>0</v>
      </c>
      <c r="D14454" s="3">
        <f t="shared" si="1351"/>
        <v>0</v>
      </c>
      <c r="E14454" s="3">
        <f t="shared" si="1352"/>
        <v>1</v>
      </c>
      <c r="F14454" s="3">
        <f t="shared" si="1353"/>
        <v>0</v>
      </c>
      <c r="G14454" s="5">
        <f>data!D14452</f>
        <v>25082.1499989033</v>
      </c>
      <c r="H14454" s="7">
        <f>data!L14452</f>
        <v>3.5083558695071099E-2</v>
      </c>
      <c r="I14454" s="8">
        <f>data!M14452</f>
        <v>1.1106863596872285</v>
      </c>
      <c r="J14454" s="7" t="str">
        <f>data!N14452</f>
        <v>T</v>
      </c>
      <c r="K14454" s="8">
        <f t="shared" si="1354"/>
        <v>1.1718424329100909</v>
      </c>
      <c r="L14454" s="6">
        <f t="shared" si="1355"/>
        <v>93.808878660642137</v>
      </c>
    </row>
    <row r="14455" spans="1:12" x14ac:dyDescent="0.3">
      <c r="A14455" s="3">
        <f>data!A14453</f>
        <v>14452</v>
      </c>
      <c r="B14455" s="3">
        <f>data!B14453</f>
        <v>3</v>
      </c>
      <c r="C14455" s="3">
        <f t="shared" si="1350"/>
        <v>0</v>
      </c>
      <c r="D14455" s="3">
        <f t="shared" si="1351"/>
        <v>0</v>
      </c>
      <c r="E14455" s="3">
        <f t="shared" si="1352"/>
        <v>1</v>
      </c>
      <c r="F14455" s="3">
        <f t="shared" si="1353"/>
        <v>0</v>
      </c>
      <c r="G14455" s="5">
        <f>data!D14453</f>
        <v>17987.8000416756</v>
      </c>
      <c r="H14455" s="7">
        <f>data!L14453</f>
        <v>9.3058328556786998E-3</v>
      </c>
      <c r="I14455" s="8">
        <f>data!M14453</f>
        <v>1.0711864406779661</v>
      </c>
      <c r="J14455" s="7" t="str">
        <f>data!N14453</f>
        <v>V</v>
      </c>
      <c r="K14455" s="8">
        <f t="shared" si="1354"/>
        <v>1.137168852869501</v>
      </c>
      <c r="L14455" s="6">
        <f t="shared" si="1355"/>
        <v>78.313102236120102</v>
      </c>
    </row>
    <row r="14456" spans="1:12" x14ac:dyDescent="0.3">
      <c r="A14456" s="3">
        <f>data!A14454</f>
        <v>14453</v>
      </c>
      <c r="B14456" s="3">
        <f>data!B14454</f>
        <v>3</v>
      </c>
      <c r="C14456" s="3">
        <f t="shared" si="1350"/>
        <v>0</v>
      </c>
      <c r="D14456" s="3">
        <f t="shared" si="1351"/>
        <v>0</v>
      </c>
      <c r="E14456" s="3">
        <f t="shared" si="1352"/>
        <v>1</v>
      </c>
      <c r="F14456" s="3">
        <f t="shared" si="1353"/>
        <v>0</v>
      </c>
      <c r="G14456" s="5">
        <f>data!D14454</f>
        <v>19786.8900444508</v>
      </c>
      <c r="H14456" s="7">
        <f>data!L14454</f>
        <v>1.1792271412111E-2</v>
      </c>
      <c r="I14456" s="8">
        <f>data!M14454</f>
        <v>1.0883190883190883</v>
      </c>
      <c r="J14456" s="7" t="str">
        <f>data!N14454</f>
        <v>T</v>
      </c>
      <c r="K14456" s="8">
        <f t="shared" si="1354"/>
        <v>1.1404681590130927</v>
      </c>
      <c r="L14456" s="6">
        <f t="shared" si="1355"/>
        <v>53.81095351072247</v>
      </c>
    </row>
    <row r="14457" spans="1:12" x14ac:dyDescent="0.3">
      <c r="A14457" s="3">
        <f>data!A14455</f>
        <v>14454</v>
      </c>
      <c r="B14457" s="3">
        <f>data!B14455</f>
        <v>4</v>
      </c>
      <c r="C14457" s="3">
        <f t="shared" si="1350"/>
        <v>0</v>
      </c>
      <c r="D14457" s="3">
        <f t="shared" si="1351"/>
        <v>0</v>
      </c>
      <c r="E14457" s="3">
        <f t="shared" si="1352"/>
        <v>0</v>
      </c>
      <c r="F14457" s="3">
        <f t="shared" si="1353"/>
        <v>1</v>
      </c>
      <c r="G14457" s="5">
        <f>data!D14455</f>
        <v>56736.439995109999</v>
      </c>
      <c r="H14457" s="7">
        <f>data!L14455</f>
        <v>3.9788889141513002E-4</v>
      </c>
      <c r="I14457" s="8">
        <f>data!M14455</f>
        <v>1.1195034899871652</v>
      </c>
      <c r="J14457" s="7" t="str">
        <f>data!N14455</f>
        <v>V</v>
      </c>
      <c r="K14457" s="8">
        <f t="shared" si="1354"/>
        <v>1.1252106882483002</v>
      </c>
      <c r="L14457" s="6">
        <f t="shared" si="1355"/>
        <v>1.8480256775425528</v>
      </c>
    </row>
    <row r="14458" spans="1:12" x14ac:dyDescent="0.3">
      <c r="A14458" s="3">
        <f>data!A14456</f>
        <v>14455</v>
      </c>
      <c r="B14458" s="3">
        <f>data!B14456</f>
        <v>4</v>
      </c>
      <c r="C14458" s="3">
        <f t="shared" si="1350"/>
        <v>0</v>
      </c>
      <c r="D14458" s="3">
        <f t="shared" si="1351"/>
        <v>0</v>
      </c>
      <c r="E14458" s="3">
        <f t="shared" si="1352"/>
        <v>0</v>
      </c>
      <c r="F14458" s="3">
        <f t="shared" si="1353"/>
        <v>1</v>
      </c>
      <c r="G14458" s="5">
        <f>data!D14456</f>
        <v>37792.240000069098</v>
      </c>
      <c r="H14458" s="7">
        <f>data!L14456</f>
        <v>4.7786703183326402E-3</v>
      </c>
      <c r="I14458" s="8">
        <f>data!M14456</f>
        <v>1.1184262711192194</v>
      </c>
      <c r="J14458" s="7" t="str">
        <f>data!N14456</f>
        <v>V</v>
      </c>
      <c r="K14458" s="8">
        <f t="shared" si="1354"/>
        <v>1.1285792004089523</v>
      </c>
      <c r="L14458" s="6">
        <f t="shared" si="1355"/>
        <v>3.8956986694309217</v>
      </c>
    </row>
    <row r="14459" spans="1:12" x14ac:dyDescent="0.3">
      <c r="A14459" s="3">
        <f>data!A14457</f>
        <v>14456</v>
      </c>
      <c r="B14459" s="3">
        <f>data!B14457</f>
        <v>4</v>
      </c>
      <c r="C14459" s="3">
        <f t="shared" si="1350"/>
        <v>0</v>
      </c>
      <c r="D14459" s="3">
        <f t="shared" si="1351"/>
        <v>0</v>
      </c>
      <c r="E14459" s="3">
        <f t="shared" si="1352"/>
        <v>0</v>
      </c>
      <c r="F14459" s="3">
        <f t="shared" si="1353"/>
        <v>1</v>
      </c>
      <c r="G14459" s="5">
        <f>data!D14457</f>
        <v>20024.419999778249</v>
      </c>
      <c r="H14459" s="7">
        <f>data!L14457</f>
        <v>3.0893883297257998E-3</v>
      </c>
      <c r="I14459" s="8">
        <f>data!M14457</f>
        <v>0.9957862717231406</v>
      </c>
      <c r="J14459" s="7" t="str">
        <f>data!N14457</f>
        <v>V</v>
      </c>
      <c r="K14459" s="8">
        <f t="shared" si="1354"/>
        <v>1.1272790687150664</v>
      </c>
      <c r="L14459" s="6">
        <f t="shared" si="1355"/>
        <v>346.22934369659805</v>
      </c>
    </row>
    <row r="14460" spans="1:12" x14ac:dyDescent="0.3">
      <c r="A14460" s="3">
        <f>data!A14458</f>
        <v>14457</v>
      </c>
      <c r="B14460" s="3">
        <f>data!B14458</f>
        <v>4</v>
      </c>
      <c r="C14460" s="3">
        <f t="shared" si="1350"/>
        <v>0</v>
      </c>
      <c r="D14460" s="3">
        <f t="shared" si="1351"/>
        <v>0</v>
      </c>
      <c r="E14460" s="3">
        <f t="shared" si="1352"/>
        <v>0</v>
      </c>
      <c r="F14460" s="3">
        <f t="shared" si="1353"/>
        <v>1</v>
      </c>
      <c r="G14460" s="5">
        <f>data!D14458</f>
        <v>31274.849996745601</v>
      </c>
      <c r="H14460" s="7">
        <f>data!L14458</f>
        <v>-2.1336578228502601E-4</v>
      </c>
      <c r="I14460" s="8">
        <f>data!M14458</f>
        <v>1.0578957430537854</v>
      </c>
      <c r="J14460" s="7" t="str">
        <f>data!N14458</f>
        <v>T</v>
      </c>
      <c r="K14460" s="8">
        <f t="shared" si="1354"/>
        <v>1.124741476472642</v>
      </c>
      <c r="L14460" s="6">
        <f t="shared" si="1355"/>
        <v>139.7470409190806</v>
      </c>
    </row>
    <row r="14461" spans="1:12" x14ac:dyDescent="0.3">
      <c r="A14461" s="3">
        <f>data!A14459</f>
        <v>14458</v>
      </c>
      <c r="B14461" s="3">
        <f>data!B14459</f>
        <v>4</v>
      </c>
      <c r="C14461" s="3">
        <f t="shared" si="1350"/>
        <v>0</v>
      </c>
      <c r="D14461" s="3">
        <f t="shared" si="1351"/>
        <v>0</v>
      </c>
      <c r="E14461" s="3">
        <f t="shared" si="1352"/>
        <v>0</v>
      </c>
      <c r="F14461" s="3">
        <f t="shared" si="1353"/>
        <v>1</v>
      </c>
      <c r="G14461" s="5">
        <f>data!D14459</f>
        <v>13607.27000083215</v>
      </c>
      <c r="H14461" s="7">
        <f>data!L14459</f>
        <v>4.0397212343870701E-3</v>
      </c>
      <c r="I14461" s="8">
        <f>data!M14459</f>
        <v>0.9989396321620535</v>
      </c>
      <c r="J14461" s="7" t="str">
        <f>data!N14459</f>
        <v>T</v>
      </c>
      <c r="K14461" s="8">
        <f t="shared" si="1354"/>
        <v>1.1280102944280967</v>
      </c>
      <c r="L14461" s="6">
        <f t="shared" si="1355"/>
        <v>226.68672032456115</v>
      </c>
    </row>
    <row r="14462" spans="1:12" x14ac:dyDescent="0.3">
      <c r="A14462" s="3">
        <f>data!A14460</f>
        <v>14459</v>
      </c>
      <c r="B14462" s="3">
        <f>data!B14460</f>
        <v>3</v>
      </c>
      <c r="C14462" s="3">
        <f t="shared" si="1350"/>
        <v>0</v>
      </c>
      <c r="D14462" s="3">
        <f t="shared" si="1351"/>
        <v>0</v>
      </c>
      <c r="E14462" s="3">
        <f t="shared" si="1352"/>
        <v>1</v>
      </c>
      <c r="F14462" s="3">
        <f t="shared" si="1353"/>
        <v>0</v>
      </c>
      <c r="G14462" s="5">
        <f>data!D14460</f>
        <v>21880.31500000005</v>
      </c>
      <c r="H14462" s="7">
        <f>data!L14460</f>
        <v>2.5216747464636799E-2</v>
      </c>
      <c r="I14462" s="8">
        <f>data!M14460</f>
        <v>1.0457543859649123</v>
      </c>
      <c r="J14462" s="7" t="str">
        <f>data!N14460</f>
        <v>V</v>
      </c>
      <c r="K14462" s="8">
        <f t="shared" si="1354"/>
        <v>1.1584474347216125</v>
      </c>
      <c r="L14462" s="6">
        <f t="shared" si="1355"/>
        <v>277.873944862011</v>
      </c>
    </row>
    <row r="14463" spans="1:12" x14ac:dyDescent="0.3">
      <c r="A14463" s="3">
        <f>data!A14461</f>
        <v>14460</v>
      </c>
      <c r="B14463" s="3">
        <f>data!B14461</f>
        <v>3</v>
      </c>
      <c r="C14463" s="3">
        <f t="shared" si="1350"/>
        <v>0</v>
      </c>
      <c r="D14463" s="3">
        <f t="shared" si="1351"/>
        <v>0</v>
      </c>
      <c r="E14463" s="3">
        <f t="shared" si="1352"/>
        <v>1</v>
      </c>
      <c r="F14463" s="3">
        <f t="shared" si="1353"/>
        <v>0</v>
      </c>
      <c r="G14463" s="5">
        <f>data!D14461</f>
        <v>38085.789999999899</v>
      </c>
      <c r="H14463" s="7">
        <f>data!L14461</f>
        <v>2.5979510996845801E-2</v>
      </c>
      <c r="I14463" s="8">
        <f>data!M14461</f>
        <v>1.1304031671649026</v>
      </c>
      <c r="J14463" s="7" t="str">
        <f>data!N14461</f>
        <v>V</v>
      </c>
      <c r="K14463" s="8">
        <f t="shared" si="1354"/>
        <v>1.1594774648540658</v>
      </c>
      <c r="L14463" s="6">
        <f t="shared" si="1355"/>
        <v>32.194481427987917</v>
      </c>
    </row>
    <row r="14464" spans="1:12" x14ac:dyDescent="0.3">
      <c r="A14464" s="3">
        <f>data!A14462</f>
        <v>14461</v>
      </c>
      <c r="B14464" s="3">
        <f>data!B14462</f>
        <v>3</v>
      </c>
      <c r="C14464" s="3">
        <f t="shared" si="1350"/>
        <v>0</v>
      </c>
      <c r="D14464" s="3">
        <f t="shared" si="1351"/>
        <v>0</v>
      </c>
      <c r="E14464" s="3">
        <f t="shared" si="1352"/>
        <v>1</v>
      </c>
      <c r="F14464" s="3">
        <f t="shared" si="1353"/>
        <v>0</v>
      </c>
      <c r="G14464" s="5">
        <f>data!D14462</f>
        <v>38703.159999999902</v>
      </c>
      <c r="H14464" s="7">
        <f>data!L14462</f>
        <v>3.0400179211705399E-3</v>
      </c>
      <c r="I14464" s="8">
        <f>data!M14462</f>
        <v>1.2791415901171999</v>
      </c>
      <c r="J14464" s="7" t="str">
        <f>data!N14462</f>
        <v>T</v>
      </c>
      <c r="K14464" s="8">
        <f t="shared" si="1354"/>
        <v>1.1288968854471928</v>
      </c>
      <c r="L14464" s="6">
        <f t="shared" si="1355"/>
        <v>873.66467075856167</v>
      </c>
    </row>
    <row r="14465" spans="1:12" x14ac:dyDescent="0.3">
      <c r="A14465" s="3">
        <f>data!A14463</f>
        <v>14462</v>
      </c>
      <c r="B14465" s="3">
        <f>data!B14463</f>
        <v>3</v>
      </c>
      <c r="C14465" s="3">
        <f t="shared" si="1350"/>
        <v>0</v>
      </c>
      <c r="D14465" s="3">
        <f t="shared" si="1351"/>
        <v>0</v>
      </c>
      <c r="E14465" s="3">
        <f t="shared" si="1352"/>
        <v>1</v>
      </c>
      <c r="F14465" s="3">
        <f t="shared" si="1353"/>
        <v>0</v>
      </c>
      <c r="G14465" s="5">
        <f>data!D14463</f>
        <v>42707.02</v>
      </c>
      <c r="H14465" s="7">
        <f>data!L14463</f>
        <v>8.4727333643847894E-3</v>
      </c>
      <c r="I14465" s="8">
        <f>data!M14463</f>
        <v>1.1039725355566454</v>
      </c>
      <c r="J14465" s="7" t="str">
        <f>data!N14463</f>
        <v>V</v>
      </c>
      <c r="K14465" s="8">
        <f t="shared" si="1354"/>
        <v>1.1360655322665378</v>
      </c>
      <c r="L14465" s="6">
        <f t="shared" si="1355"/>
        <v>43.986541017237244</v>
      </c>
    </row>
    <row r="14466" spans="1:12" x14ac:dyDescent="0.3">
      <c r="A14466" s="3">
        <f>data!A14464</f>
        <v>14463</v>
      </c>
      <c r="B14466" s="3">
        <f>data!B14464</f>
        <v>3</v>
      </c>
      <c r="C14466" s="3">
        <f t="shared" si="1350"/>
        <v>0</v>
      </c>
      <c r="D14466" s="3">
        <f t="shared" si="1351"/>
        <v>0</v>
      </c>
      <c r="E14466" s="3">
        <f t="shared" si="1352"/>
        <v>1</v>
      </c>
      <c r="F14466" s="3">
        <f t="shared" si="1353"/>
        <v>0</v>
      </c>
      <c r="G14466" s="5">
        <f>data!D14464</f>
        <v>19703.764999999999</v>
      </c>
      <c r="H14466" s="7">
        <f>data!L14464</f>
        <v>8.11288659334722E-3</v>
      </c>
      <c r="I14466" s="8">
        <f>data!M14464</f>
        <v>1.0594778309902673</v>
      </c>
      <c r="J14466" s="7" t="str">
        <f>data!N14464</f>
        <v>T</v>
      </c>
      <c r="K14466" s="8">
        <f t="shared" si="1354"/>
        <v>1.1355892980202329</v>
      </c>
      <c r="L14466" s="6">
        <f t="shared" si="1355"/>
        <v>114.14303212216647</v>
      </c>
    </row>
    <row r="14467" spans="1:12" x14ac:dyDescent="0.3">
      <c r="A14467" s="3">
        <f>data!A14465</f>
        <v>14464</v>
      </c>
      <c r="B14467" s="3">
        <f>data!B14465</f>
        <v>3</v>
      </c>
      <c r="C14467" s="3">
        <f t="shared" si="1350"/>
        <v>0</v>
      </c>
      <c r="D14467" s="3">
        <f t="shared" si="1351"/>
        <v>0</v>
      </c>
      <c r="E14467" s="3">
        <f t="shared" si="1352"/>
        <v>1</v>
      </c>
      <c r="F14467" s="3">
        <f t="shared" si="1353"/>
        <v>0</v>
      </c>
      <c r="G14467" s="5">
        <f>data!D14465</f>
        <v>36356.120000000003</v>
      </c>
      <c r="H14467" s="7">
        <f>data!L14465</f>
        <v>1.4340365681647E-2</v>
      </c>
      <c r="I14467" s="8">
        <f>data!M14465</f>
        <v>1.3626956082786472</v>
      </c>
      <c r="J14467" s="7" t="str">
        <f>data!N14465</f>
        <v>T</v>
      </c>
      <c r="K14467" s="8">
        <f t="shared" si="1354"/>
        <v>1.1438592089980268</v>
      </c>
      <c r="L14467" s="6">
        <f t="shared" si="1355"/>
        <v>1741.0716697236521</v>
      </c>
    </row>
    <row r="14468" spans="1:12" x14ac:dyDescent="0.3">
      <c r="A14468" s="3">
        <f>data!A14466</f>
        <v>14465</v>
      </c>
      <c r="B14468" s="3">
        <f>data!B14466</f>
        <v>3</v>
      </c>
      <c r="C14468" s="3">
        <f t="shared" si="1350"/>
        <v>0</v>
      </c>
      <c r="D14468" s="3">
        <f t="shared" si="1351"/>
        <v>0</v>
      </c>
      <c r="E14468" s="3">
        <f t="shared" si="1352"/>
        <v>1</v>
      </c>
      <c r="F14468" s="3">
        <f t="shared" si="1353"/>
        <v>0</v>
      </c>
      <c r="G14468" s="5">
        <f>data!D14466</f>
        <v>2703.68</v>
      </c>
      <c r="H14468" s="7">
        <f>data!L14466</f>
        <v>0.46980142204611403</v>
      </c>
      <c r="I14468" s="8">
        <f>data!M14466</f>
        <v>2.383495145631068</v>
      </c>
      <c r="J14468" s="7" t="str">
        <f>data!N14466</f>
        <v>T</v>
      </c>
      <c r="K14468" s="8">
        <f t="shared" si="1354"/>
        <v>1.9446831501338975</v>
      </c>
      <c r="L14468" s="6">
        <f t="shared" si="1355"/>
        <v>520.60971791896714</v>
      </c>
    </row>
    <row r="14469" spans="1:12" x14ac:dyDescent="0.3">
      <c r="A14469" s="3">
        <f>data!A14467</f>
        <v>14466</v>
      </c>
      <c r="B14469" s="3">
        <f>data!B14467</f>
        <v>3</v>
      </c>
      <c r="C14469" s="3">
        <f t="shared" ref="C14469:C14532" si="1356">IF(B14469=1,1,0)</f>
        <v>0</v>
      </c>
      <c r="D14469" s="3">
        <f t="shared" ref="D14469:D14532" si="1357">IF(B14469=2,1,0)</f>
        <v>0</v>
      </c>
      <c r="E14469" s="3">
        <f t="shared" ref="E14469:E14532" si="1358">IF(B14469=3,1,0)</f>
        <v>1</v>
      </c>
      <c r="F14469" s="3">
        <f t="shared" ref="F14469:F14532" si="1359">IF(B14469=4,1,0)</f>
        <v>0</v>
      </c>
      <c r="G14469" s="5">
        <f>data!D14467</f>
        <v>22452.8299999997</v>
      </c>
      <c r="H14469" s="7">
        <f>data!L14467</f>
        <v>3.4481634738146999E-2</v>
      </c>
      <c r="I14469" s="8">
        <f>data!M14467</f>
        <v>1.1630173105582942</v>
      </c>
      <c r="J14469" s="7" t="str">
        <f>data!N14467</f>
        <v>T</v>
      </c>
      <c r="K14469" s="8">
        <f t="shared" ref="K14469:K14532" si="1360">$G$2*EXP(SUMPRODUCT($C$2:$F$2*C14469:F14469)*H14469)</f>
        <v>1.1710208540909521</v>
      </c>
      <c r="L14469" s="6">
        <f t="shared" ref="L14469:L14532" si="1361">G14469*(I14469-K14469)^2</f>
        <v>1.4382543993136214</v>
      </c>
    </row>
    <row r="14470" spans="1:12" x14ac:dyDescent="0.3">
      <c r="A14470" s="3">
        <f>data!A14468</f>
        <v>14467</v>
      </c>
      <c r="B14470" s="3">
        <f>data!B14468</f>
        <v>3</v>
      </c>
      <c r="C14470" s="3">
        <f t="shared" si="1356"/>
        <v>0</v>
      </c>
      <c r="D14470" s="3">
        <f t="shared" si="1357"/>
        <v>0</v>
      </c>
      <c r="E14470" s="3">
        <f t="shared" si="1358"/>
        <v>1</v>
      </c>
      <c r="F14470" s="3">
        <f t="shared" si="1359"/>
        <v>0</v>
      </c>
      <c r="G14470" s="5">
        <f>data!D14468</f>
        <v>8661.4349999999995</v>
      </c>
      <c r="H14470" s="7">
        <f>data!L14468</f>
        <v>3.88582572322951E-3</v>
      </c>
      <c r="I14470" s="8">
        <f>data!M14468</f>
        <v>0.92035398230088494</v>
      </c>
      <c r="J14470" s="7" t="str">
        <f>data!N14468</f>
        <v>V</v>
      </c>
      <c r="K14470" s="8">
        <f t="shared" si="1360"/>
        <v>1.1300099763998526</v>
      </c>
      <c r="L14470" s="6">
        <f t="shared" si="1361"/>
        <v>380.71888289914557</v>
      </c>
    </row>
    <row r="14471" spans="1:12" x14ac:dyDescent="0.3">
      <c r="A14471" s="3">
        <f>data!A14469</f>
        <v>14468</v>
      </c>
      <c r="B14471" s="3">
        <f>data!B14469</f>
        <v>3</v>
      </c>
      <c r="C14471" s="3">
        <f t="shared" si="1356"/>
        <v>0</v>
      </c>
      <c r="D14471" s="3">
        <f t="shared" si="1357"/>
        <v>0</v>
      </c>
      <c r="E14471" s="3">
        <f t="shared" si="1358"/>
        <v>1</v>
      </c>
      <c r="F14471" s="3">
        <f t="shared" si="1359"/>
        <v>0</v>
      </c>
      <c r="G14471" s="5">
        <f>data!D14469</f>
        <v>3821.43</v>
      </c>
      <c r="H14471" s="7">
        <f>data!L14469</f>
        <v>8.3324393708646693E-3</v>
      </c>
      <c r="I14471" s="8">
        <f>data!M14469</f>
        <v>0.73898531375166887</v>
      </c>
      <c r="J14471" s="7" t="str">
        <f>data!N14469</f>
        <v>V</v>
      </c>
      <c r="K14471" s="8">
        <f t="shared" si="1360"/>
        <v>1.1358798383665103</v>
      </c>
      <c r="L14471" s="6">
        <f t="shared" si="1361"/>
        <v>601.97176834354752</v>
      </c>
    </row>
    <row r="14472" spans="1:12" x14ac:dyDescent="0.3">
      <c r="A14472" s="3">
        <f>data!A14470</f>
        <v>14469</v>
      </c>
      <c r="B14472" s="3">
        <f>data!B14470</f>
        <v>3</v>
      </c>
      <c r="C14472" s="3">
        <f t="shared" si="1356"/>
        <v>0</v>
      </c>
      <c r="D14472" s="3">
        <f t="shared" si="1357"/>
        <v>0</v>
      </c>
      <c r="E14472" s="3">
        <f t="shared" si="1358"/>
        <v>1</v>
      </c>
      <c r="F14472" s="3">
        <f t="shared" si="1359"/>
        <v>0</v>
      </c>
      <c r="G14472" s="5">
        <f>data!D14470</f>
        <v>5515.64</v>
      </c>
      <c r="H14472" s="7">
        <f>data!L14470</f>
        <v>0.13922012093982</v>
      </c>
      <c r="I14472" s="8">
        <f>data!M14470</f>
        <v>1.1335470085470085</v>
      </c>
      <c r="J14472" s="7" t="str">
        <f>data!N14470</f>
        <v>T</v>
      </c>
      <c r="K14472" s="8">
        <f t="shared" si="1360"/>
        <v>1.3230165868808121</v>
      </c>
      <c r="L14472" s="6">
        <f t="shared" si="1361"/>
        <v>198.00442212516421</v>
      </c>
    </row>
    <row r="14473" spans="1:12" x14ac:dyDescent="0.3">
      <c r="A14473" s="3">
        <f>data!A14471</f>
        <v>14470</v>
      </c>
      <c r="B14473" s="3">
        <f>data!B14471</f>
        <v>3</v>
      </c>
      <c r="C14473" s="3">
        <f t="shared" si="1356"/>
        <v>0</v>
      </c>
      <c r="D14473" s="3">
        <f t="shared" si="1357"/>
        <v>0</v>
      </c>
      <c r="E14473" s="3">
        <f t="shared" si="1358"/>
        <v>1</v>
      </c>
      <c r="F14473" s="3">
        <f t="shared" si="1359"/>
        <v>0</v>
      </c>
      <c r="G14473" s="5">
        <f>data!D14471</f>
        <v>15797.615</v>
      </c>
      <c r="H14473" s="7">
        <f>data!L14471</f>
        <v>4.5328523052727401E-2</v>
      </c>
      <c r="I14473" s="8">
        <f>data!M14471</f>
        <v>1.1420125947821618</v>
      </c>
      <c r="J14473" s="7" t="str">
        <f>data!N14471</f>
        <v>V</v>
      </c>
      <c r="K14473" s="8">
        <f t="shared" si="1360"/>
        <v>1.1859147315899141</v>
      </c>
      <c r="L14473" s="6">
        <f t="shared" si="1361"/>
        <v>30.44828549401349</v>
      </c>
    </row>
    <row r="14474" spans="1:12" x14ac:dyDescent="0.3">
      <c r="A14474" s="3">
        <f>data!A14472</f>
        <v>14471</v>
      </c>
      <c r="B14474" s="3">
        <f>data!B14472</f>
        <v>3</v>
      </c>
      <c r="C14474" s="3">
        <f t="shared" si="1356"/>
        <v>0</v>
      </c>
      <c r="D14474" s="3">
        <f t="shared" si="1357"/>
        <v>0</v>
      </c>
      <c r="E14474" s="3">
        <f t="shared" si="1358"/>
        <v>1</v>
      </c>
      <c r="F14474" s="3">
        <f t="shared" si="1359"/>
        <v>0</v>
      </c>
      <c r="G14474" s="5">
        <f>data!D14472</f>
        <v>16847.485000000001</v>
      </c>
      <c r="H14474" s="7">
        <f>data!L14472</f>
        <v>4.5146850537153803E-2</v>
      </c>
      <c r="I14474" s="8">
        <f>data!M14472</f>
        <v>1.1667773284239753</v>
      </c>
      <c r="J14474" s="7" t="str">
        <f>data!N14472</f>
        <v>V</v>
      </c>
      <c r="K14474" s="8">
        <f t="shared" si="1360"/>
        <v>1.185663723683835</v>
      </c>
      <c r="L14474" s="6">
        <f t="shared" si="1361"/>
        <v>6.0094292613576439</v>
      </c>
    </row>
    <row r="14475" spans="1:12" x14ac:dyDescent="0.3">
      <c r="A14475" s="3">
        <f>data!A14473</f>
        <v>14472</v>
      </c>
      <c r="B14475" s="3">
        <f>data!B14473</f>
        <v>3</v>
      </c>
      <c r="C14475" s="3">
        <f t="shared" si="1356"/>
        <v>0</v>
      </c>
      <c r="D14475" s="3">
        <f t="shared" si="1357"/>
        <v>0</v>
      </c>
      <c r="E14475" s="3">
        <f t="shared" si="1358"/>
        <v>1</v>
      </c>
      <c r="F14475" s="3">
        <f t="shared" si="1359"/>
        <v>0</v>
      </c>
      <c r="G14475" s="5">
        <f>data!D14473</f>
        <v>37726.17</v>
      </c>
      <c r="H14475" s="7">
        <f>data!L14473</f>
        <v>-8.0590551346652504E-4</v>
      </c>
      <c r="I14475" s="8">
        <f>data!M14473</f>
        <v>0.93777921309004786</v>
      </c>
      <c r="J14475" s="7" t="str">
        <f>data!N14473</f>
        <v>V</v>
      </c>
      <c r="K14475" s="8">
        <f t="shared" si="1360"/>
        <v>1.1238494256239511</v>
      </c>
      <c r="L14475" s="6">
        <f t="shared" si="1361"/>
        <v>1306.1601354988106</v>
      </c>
    </row>
    <row r="14476" spans="1:12" x14ac:dyDescent="0.3">
      <c r="A14476" s="3">
        <f>data!A14474</f>
        <v>14473</v>
      </c>
      <c r="B14476" s="3">
        <f>data!B14474</f>
        <v>3</v>
      </c>
      <c r="C14476" s="3">
        <f t="shared" si="1356"/>
        <v>0</v>
      </c>
      <c r="D14476" s="3">
        <f t="shared" si="1357"/>
        <v>0</v>
      </c>
      <c r="E14476" s="3">
        <f t="shared" si="1358"/>
        <v>1</v>
      </c>
      <c r="F14476" s="3">
        <f t="shared" si="1359"/>
        <v>0</v>
      </c>
      <c r="G14476" s="5">
        <f>data!D14474</f>
        <v>18845.72</v>
      </c>
      <c r="H14476" s="7">
        <f>data!L14474</f>
        <v>1.9287773978033398E-2</v>
      </c>
      <c r="I14476" s="8">
        <f>data!M14474</f>
        <v>0.93577192038730506</v>
      </c>
      <c r="J14476" s="7" t="str">
        <f>data!N14474</f>
        <v>T</v>
      </c>
      <c r="K14476" s="8">
        <f t="shared" si="1360"/>
        <v>1.1504721304482159</v>
      </c>
      <c r="L14476" s="6">
        <f t="shared" si="1361"/>
        <v>868.71570512249923</v>
      </c>
    </row>
    <row r="14477" spans="1:12" x14ac:dyDescent="0.3">
      <c r="A14477" s="3">
        <f>data!A14475</f>
        <v>14474</v>
      </c>
      <c r="B14477" s="3">
        <f>data!B14475</f>
        <v>3</v>
      </c>
      <c r="C14477" s="3">
        <f t="shared" si="1356"/>
        <v>0</v>
      </c>
      <c r="D14477" s="3">
        <f t="shared" si="1357"/>
        <v>0</v>
      </c>
      <c r="E14477" s="3">
        <f t="shared" si="1358"/>
        <v>1</v>
      </c>
      <c r="F14477" s="3">
        <f t="shared" si="1359"/>
        <v>0</v>
      </c>
      <c r="G14477" s="5">
        <f>data!D14475</f>
        <v>71433.299992561297</v>
      </c>
      <c r="H14477" s="7">
        <f>data!L14475</f>
        <v>7.9974503840510801E-4</v>
      </c>
      <c r="I14477" s="8">
        <f>data!M14475</f>
        <v>0.88935422858686841</v>
      </c>
      <c r="J14477" s="7" t="str">
        <f>data!N14475</f>
        <v>V</v>
      </c>
      <c r="K14477" s="8">
        <f t="shared" si="1360"/>
        <v>1.1259539606039315</v>
      </c>
      <c r="L14477" s="6">
        <f t="shared" si="1361"/>
        <v>3998.7956445138198</v>
      </c>
    </row>
    <row r="14478" spans="1:12" x14ac:dyDescent="0.3">
      <c r="A14478" s="3">
        <f>data!A14476</f>
        <v>14475</v>
      </c>
      <c r="B14478" s="3">
        <f>data!B14476</f>
        <v>3</v>
      </c>
      <c r="C14478" s="3">
        <f t="shared" si="1356"/>
        <v>0</v>
      </c>
      <c r="D14478" s="3">
        <f t="shared" si="1357"/>
        <v>0</v>
      </c>
      <c r="E14478" s="3">
        <f t="shared" si="1358"/>
        <v>1</v>
      </c>
      <c r="F14478" s="3">
        <f t="shared" si="1359"/>
        <v>0</v>
      </c>
      <c r="G14478" s="5">
        <f>data!D14476</f>
        <v>72293.909994244605</v>
      </c>
      <c r="H14478" s="7">
        <f>data!L14476</f>
        <v>1.6247461056225699E-2</v>
      </c>
      <c r="I14478" s="8">
        <f>data!M14476</f>
        <v>0.90157375300080023</v>
      </c>
      <c r="J14478" s="7" t="str">
        <f>data!N14476</f>
        <v>V</v>
      </c>
      <c r="K14478" s="8">
        <f t="shared" si="1360"/>
        <v>1.1464038016540528</v>
      </c>
      <c r="L14478" s="6">
        <f t="shared" si="1361"/>
        <v>4333.423676293879</v>
      </c>
    </row>
    <row r="14479" spans="1:12" x14ac:dyDescent="0.3">
      <c r="A14479" s="3">
        <f>data!A14477</f>
        <v>14476</v>
      </c>
      <c r="B14479" s="3">
        <f>data!B14477</f>
        <v>3</v>
      </c>
      <c r="C14479" s="3">
        <f t="shared" si="1356"/>
        <v>0</v>
      </c>
      <c r="D14479" s="3">
        <f t="shared" si="1357"/>
        <v>0</v>
      </c>
      <c r="E14479" s="3">
        <f t="shared" si="1358"/>
        <v>1</v>
      </c>
      <c r="F14479" s="3">
        <f t="shared" si="1359"/>
        <v>0</v>
      </c>
      <c r="G14479" s="5">
        <f>data!D14477</f>
        <v>69460.720006942705</v>
      </c>
      <c r="H14479" s="7">
        <f>data!L14477</f>
        <v>8.2090826754524504E-3</v>
      </c>
      <c r="I14479" s="8">
        <f>data!M14477</f>
        <v>1.1922332780541736</v>
      </c>
      <c r="J14479" s="7" t="str">
        <f>data!N14477</f>
        <v>V</v>
      </c>
      <c r="K14479" s="8">
        <f t="shared" si="1360"/>
        <v>1.1357165878443962</v>
      </c>
      <c r="L14479" s="6">
        <f t="shared" si="1361"/>
        <v>221.86700527202325</v>
      </c>
    </row>
    <row r="14480" spans="1:12" x14ac:dyDescent="0.3">
      <c r="A14480" s="3">
        <f>data!A14478</f>
        <v>14477</v>
      </c>
      <c r="B14480" s="3">
        <f>data!B14478</f>
        <v>3</v>
      </c>
      <c r="C14480" s="3">
        <f t="shared" si="1356"/>
        <v>0</v>
      </c>
      <c r="D14480" s="3">
        <f t="shared" si="1357"/>
        <v>0</v>
      </c>
      <c r="E14480" s="3">
        <f t="shared" si="1358"/>
        <v>1</v>
      </c>
      <c r="F14480" s="3">
        <f t="shared" si="1359"/>
        <v>0</v>
      </c>
      <c r="G14480" s="5">
        <f>data!D14478</f>
        <v>73725.140001296997</v>
      </c>
      <c r="H14480" s="7">
        <f>data!L14478</f>
        <v>1.40502159317913E-2</v>
      </c>
      <c r="I14480" s="8">
        <f>data!M14478</f>
        <v>1.1067172973680766</v>
      </c>
      <c r="J14480" s="7" t="str">
        <f>data!N14478</f>
        <v>V</v>
      </c>
      <c r="K14480" s="8">
        <f t="shared" si="1360"/>
        <v>1.1434725643211026</v>
      </c>
      <c r="L14480" s="6">
        <f t="shared" si="1361"/>
        <v>99.598951991613433</v>
      </c>
    </row>
    <row r="14481" spans="1:12" x14ac:dyDescent="0.3">
      <c r="A14481" s="3">
        <f>data!A14479</f>
        <v>14478</v>
      </c>
      <c r="B14481" s="3">
        <f>data!B14479</f>
        <v>3</v>
      </c>
      <c r="C14481" s="3">
        <f t="shared" si="1356"/>
        <v>0</v>
      </c>
      <c r="D14481" s="3">
        <f t="shared" si="1357"/>
        <v>0</v>
      </c>
      <c r="E14481" s="3">
        <f t="shared" si="1358"/>
        <v>1</v>
      </c>
      <c r="F14481" s="3">
        <f t="shared" si="1359"/>
        <v>0</v>
      </c>
      <c r="G14481" s="5">
        <f>data!D14479</f>
        <v>25374.180001974099</v>
      </c>
      <c r="H14481" s="7">
        <f>data!L14479</f>
        <v>-1.52772835553269E-3</v>
      </c>
      <c r="I14481" s="8">
        <f>data!M14479</f>
        <v>0.90091684092005786</v>
      </c>
      <c r="J14481" s="7" t="str">
        <f>data!N14479</f>
        <v>V</v>
      </c>
      <c r="K14481" s="8">
        <f t="shared" si="1360"/>
        <v>1.1229046105741811</v>
      </c>
      <c r="L14481" s="6">
        <f t="shared" si="1361"/>
        <v>1250.403302273789</v>
      </c>
    </row>
    <row r="14482" spans="1:12" x14ac:dyDescent="0.3">
      <c r="A14482" s="3">
        <f>data!A14480</f>
        <v>14479</v>
      </c>
      <c r="B14482" s="3">
        <f>data!B14480</f>
        <v>3</v>
      </c>
      <c r="C14482" s="3">
        <f t="shared" si="1356"/>
        <v>0</v>
      </c>
      <c r="D14482" s="3">
        <f t="shared" si="1357"/>
        <v>0</v>
      </c>
      <c r="E14482" s="3">
        <f t="shared" si="1358"/>
        <v>1</v>
      </c>
      <c r="F14482" s="3">
        <f t="shared" si="1359"/>
        <v>0</v>
      </c>
      <c r="G14482" s="5">
        <f>data!D14480</f>
        <v>20887.050001382799</v>
      </c>
      <c r="H14482" s="7">
        <f>data!L14480</f>
        <v>9.3133104543742095E-4</v>
      </c>
      <c r="I14482" s="8">
        <f>data!M14480</f>
        <v>0.97561927052857422</v>
      </c>
      <c r="J14482" s="7" t="str">
        <f>data!N14480</f>
        <v>T</v>
      </c>
      <c r="K14482" s="8">
        <f t="shared" si="1360"/>
        <v>1.1261266057238846</v>
      </c>
      <c r="L14482" s="6">
        <f t="shared" si="1361"/>
        <v>473.14302180560668</v>
      </c>
    </row>
    <row r="14483" spans="1:12" x14ac:dyDescent="0.3">
      <c r="A14483" s="3">
        <f>data!A14481</f>
        <v>14480</v>
      </c>
      <c r="B14483" s="3">
        <f>data!B14481</f>
        <v>3</v>
      </c>
      <c r="C14483" s="3">
        <f t="shared" si="1356"/>
        <v>0</v>
      </c>
      <c r="D14483" s="3">
        <f t="shared" si="1357"/>
        <v>0</v>
      </c>
      <c r="E14483" s="3">
        <f t="shared" si="1358"/>
        <v>1</v>
      </c>
      <c r="F14483" s="3">
        <f t="shared" si="1359"/>
        <v>0</v>
      </c>
      <c r="G14483" s="5">
        <f>data!D14481</f>
        <v>29201.379997730299</v>
      </c>
      <c r="H14483" s="7">
        <f>data!L14481</f>
        <v>6.6183883777936703E-4</v>
      </c>
      <c r="I14483" s="8">
        <f>data!M14481</f>
        <v>0.9155548324113244</v>
      </c>
      <c r="J14483" s="7" t="str">
        <f>data!N14481</f>
        <v>T</v>
      </c>
      <c r="K14483" s="8">
        <f t="shared" si="1360"/>
        <v>1.1257730515898738</v>
      </c>
      <c r="L14483" s="6">
        <f t="shared" si="1361"/>
        <v>1290.4586149435879</v>
      </c>
    </row>
    <row r="14484" spans="1:12" x14ac:dyDescent="0.3">
      <c r="A14484" s="3">
        <f>data!A14482</f>
        <v>14481</v>
      </c>
      <c r="B14484" s="3">
        <f>data!B14482</f>
        <v>3</v>
      </c>
      <c r="C14484" s="3">
        <f t="shared" si="1356"/>
        <v>0</v>
      </c>
      <c r="D14484" s="3">
        <f t="shared" si="1357"/>
        <v>0</v>
      </c>
      <c r="E14484" s="3">
        <f t="shared" si="1358"/>
        <v>1</v>
      </c>
      <c r="F14484" s="3">
        <f t="shared" si="1359"/>
        <v>0</v>
      </c>
      <c r="G14484" s="5">
        <f>data!D14482</f>
        <v>27628.030000664301</v>
      </c>
      <c r="H14484" s="7">
        <f>data!L14482</f>
        <v>2.4286622056767401E-2</v>
      </c>
      <c r="I14484" s="8">
        <f>data!M14482</f>
        <v>1.1095792300805729</v>
      </c>
      <c r="J14484" s="7" t="str">
        <f>data!N14482</f>
        <v>T</v>
      </c>
      <c r="K14484" s="8">
        <f t="shared" si="1360"/>
        <v>1.1571926385111913</v>
      </c>
      <c r="L14484" s="6">
        <f t="shared" si="1361"/>
        <v>62.633756920864762</v>
      </c>
    </row>
    <row r="14485" spans="1:12" x14ac:dyDescent="0.3">
      <c r="A14485" s="3">
        <f>data!A14483</f>
        <v>14482</v>
      </c>
      <c r="B14485" s="3">
        <f>data!B14483</f>
        <v>3</v>
      </c>
      <c r="C14485" s="3">
        <f t="shared" si="1356"/>
        <v>0</v>
      </c>
      <c r="D14485" s="3">
        <f t="shared" si="1357"/>
        <v>0</v>
      </c>
      <c r="E14485" s="3">
        <f t="shared" si="1358"/>
        <v>1</v>
      </c>
      <c r="F14485" s="3">
        <f t="shared" si="1359"/>
        <v>0</v>
      </c>
      <c r="G14485" s="5">
        <f>data!D14483</f>
        <v>13980.05499899385</v>
      </c>
      <c r="H14485" s="7">
        <f>data!L14483</f>
        <v>1.1133240715600101E-2</v>
      </c>
      <c r="I14485" s="8">
        <f>data!M14483</f>
        <v>1.0028571428571429</v>
      </c>
      <c r="J14485" s="7" t="str">
        <f>data!N14483</f>
        <v>V</v>
      </c>
      <c r="K14485" s="8">
        <f t="shared" si="1360"/>
        <v>1.1395927465065332</v>
      </c>
      <c r="L14485" s="6">
        <f t="shared" si="1361"/>
        <v>261.37985006455716</v>
      </c>
    </row>
    <row r="14486" spans="1:12" x14ac:dyDescent="0.3">
      <c r="A14486" s="3">
        <f>data!A14484</f>
        <v>14483</v>
      </c>
      <c r="B14486" s="3">
        <f>data!B14484</f>
        <v>3</v>
      </c>
      <c r="C14486" s="3">
        <f t="shared" si="1356"/>
        <v>0</v>
      </c>
      <c r="D14486" s="3">
        <f t="shared" si="1357"/>
        <v>0</v>
      </c>
      <c r="E14486" s="3">
        <f t="shared" si="1358"/>
        <v>1</v>
      </c>
      <c r="F14486" s="3">
        <f t="shared" si="1359"/>
        <v>0</v>
      </c>
      <c r="G14486" s="5">
        <f>data!D14484</f>
        <v>13850.204999148849</v>
      </c>
      <c r="H14486" s="7">
        <f>data!L14484</f>
        <v>-5.1500472857482597E-3</v>
      </c>
      <c r="I14486" s="8">
        <f>data!M14484</f>
        <v>0.98900306471966826</v>
      </c>
      <c r="J14486" s="7" t="str">
        <f>data!N14484</f>
        <v>V</v>
      </c>
      <c r="K14486" s="8">
        <f t="shared" si="1360"/>
        <v>1.1181752323593144</v>
      </c>
      <c r="L14486" s="6">
        <f t="shared" si="1361"/>
        <v>231.09688766706023</v>
      </c>
    </row>
    <row r="14487" spans="1:12" x14ac:dyDescent="0.3">
      <c r="A14487" s="3">
        <f>data!A14485</f>
        <v>14484</v>
      </c>
      <c r="B14487" s="3">
        <f>data!B14485</f>
        <v>3</v>
      </c>
      <c r="C14487" s="3">
        <f t="shared" si="1356"/>
        <v>0</v>
      </c>
      <c r="D14487" s="3">
        <f t="shared" si="1357"/>
        <v>0</v>
      </c>
      <c r="E14487" s="3">
        <f t="shared" si="1358"/>
        <v>1</v>
      </c>
      <c r="F14487" s="3">
        <f t="shared" si="1359"/>
        <v>0</v>
      </c>
      <c r="G14487" s="5">
        <f>data!D14485</f>
        <v>12674.690004110351</v>
      </c>
      <c r="H14487" s="7">
        <f>data!L14485</f>
        <v>-7.8050024279270403E-3</v>
      </c>
      <c r="I14487" s="8">
        <f>data!M14485</f>
        <v>0.97522972433080302</v>
      </c>
      <c r="J14487" s="7" t="str">
        <f>data!N14485</f>
        <v>V</v>
      </c>
      <c r="K14487" s="8">
        <f t="shared" si="1360"/>
        <v>1.1147215200398666</v>
      </c>
      <c r="L14487" s="6">
        <f t="shared" si="1361"/>
        <v>246.6236246760607</v>
      </c>
    </row>
    <row r="14488" spans="1:12" x14ac:dyDescent="0.3">
      <c r="A14488" s="3">
        <f>data!A14486</f>
        <v>14485</v>
      </c>
      <c r="B14488" s="3">
        <f>data!B14486</f>
        <v>3</v>
      </c>
      <c r="C14488" s="3">
        <f t="shared" si="1356"/>
        <v>0</v>
      </c>
      <c r="D14488" s="3">
        <f t="shared" si="1357"/>
        <v>0</v>
      </c>
      <c r="E14488" s="3">
        <f t="shared" si="1358"/>
        <v>1</v>
      </c>
      <c r="F14488" s="3">
        <f t="shared" si="1359"/>
        <v>0</v>
      </c>
      <c r="G14488" s="5">
        <f>data!D14486</f>
        <v>23037.589995861101</v>
      </c>
      <c r="H14488" s="7">
        <f>data!L14486</f>
        <v>0.31479779429788701</v>
      </c>
      <c r="I14488" s="8">
        <f>data!M14486</f>
        <v>1.2319700967458223</v>
      </c>
      <c r="J14488" s="7" t="str">
        <f>data!N14486</f>
        <v>T</v>
      </c>
      <c r="K14488" s="8">
        <f t="shared" si="1360"/>
        <v>1.6233516132134764</v>
      </c>
      <c r="L14488" s="6">
        <f t="shared" si="1361"/>
        <v>3528.8863193969291</v>
      </c>
    </row>
    <row r="14489" spans="1:12" x14ac:dyDescent="0.3">
      <c r="A14489" s="3">
        <f>data!A14487</f>
        <v>14486</v>
      </c>
      <c r="B14489" s="3">
        <f>data!B14487</f>
        <v>3</v>
      </c>
      <c r="C14489" s="3">
        <f t="shared" si="1356"/>
        <v>0</v>
      </c>
      <c r="D14489" s="3">
        <f t="shared" si="1357"/>
        <v>0</v>
      </c>
      <c r="E14489" s="3">
        <f t="shared" si="1358"/>
        <v>1</v>
      </c>
      <c r="F14489" s="3">
        <f t="shared" si="1359"/>
        <v>0</v>
      </c>
      <c r="G14489" s="5">
        <f>data!D14487</f>
        <v>28476.199999332399</v>
      </c>
      <c r="H14489" s="7">
        <f>data!L14487</f>
        <v>2.1897077972263899E-3</v>
      </c>
      <c r="I14489" s="8">
        <f>data!M14487</f>
        <v>0.99387497748153486</v>
      </c>
      <c r="J14489" s="7" t="str">
        <f>data!N14487</f>
        <v>T</v>
      </c>
      <c r="K14489" s="8">
        <f t="shared" si="1360"/>
        <v>1.1277789745903852</v>
      </c>
      <c r="L14489" s="6">
        <f t="shared" si="1361"/>
        <v>510.58625190273636</v>
      </c>
    </row>
    <row r="14490" spans="1:12" x14ac:dyDescent="0.3">
      <c r="A14490" s="3">
        <f>data!A14488</f>
        <v>14487</v>
      </c>
      <c r="B14490" s="3">
        <f>data!B14488</f>
        <v>3</v>
      </c>
      <c r="C14490" s="3">
        <f t="shared" si="1356"/>
        <v>0</v>
      </c>
      <c r="D14490" s="3">
        <f t="shared" si="1357"/>
        <v>0</v>
      </c>
      <c r="E14490" s="3">
        <f t="shared" si="1358"/>
        <v>1</v>
      </c>
      <c r="F14490" s="3">
        <f t="shared" si="1359"/>
        <v>0</v>
      </c>
      <c r="G14490" s="5">
        <f>data!D14488</f>
        <v>39069.879991829403</v>
      </c>
      <c r="H14490" s="7">
        <f>data!L14488</f>
        <v>-4.5632132612301096E-3</v>
      </c>
      <c r="I14490" s="8">
        <f>data!M14488</f>
        <v>0.91757387247278388</v>
      </c>
      <c r="J14490" s="7" t="str">
        <f>data!N14488</f>
        <v>V</v>
      </c>
      <c r="K14490" s="8">
        <f t="shared" si="1360"/>
        <v>1.1189400612988956</v>
      </c>
      <c r="L14490" s="6">
        <f t="shared" si="1361"/>
        <v>1584.2188558995977</v>
      </c>
    </row>
    <row r="14491" spans="1:12" x14ac:dyDescent="0.3">
      <c r="A14491" s="3">
        <f>data!A14489</f>
        <v>14488</v>
      </c>
      <c r="B14491" s="3">
        <f>data!B14489</f>
        <v>3</v>
      </c>
      <c r="C14491" s="3">
        <f t="shared" si="1356"/>
        <v>0</v>
      </c>
      <c r="D14491" s="3">
        <f t="shared" si="1357"/>
        <v>0</v>
      </c>
      <c r="E14491" s="3">
        <f t="shared" si="1358"/>
        <v>1</v>
      </c>
      <c r="F14491" s="3">
        <f t="shared" si="1359"/>
        <v>0</v>
      </c>
      <c r="G14491" s="5">
        <f>data!D14489</f>
        <v>26612.299998760202</v>
      </c>
      <c r="H14491" s="7">
        <f>data!L14489</f>
        <v>3.57320722223007E-3</v>
      </c>
      <c r="I14491" s="8">
        <f>data!M14489</f>
        <v>0.96894889103182258</v>
      </c>
      <c r="J14491" s="7" t="str">
        <f>data!N14489</f>
        <v>V</v>
      </c>
      <c r="K14491" s="8">
        <f t="shared" si="1360"/>
        <v>1.1295984397370864</v>
      </c>
      <c r="L14491" s="6">
        <f t="shared" si="1361"/>
        <v>686.81762326009436</v>
      </c>
    </row>
    <row r="14492" spans="1:12" x14ac:dyDescent="0.3">
      <c r="A14492" s="3">
        <f>data!A14490</f>
        <v>14489</v>
      </c>
      <c r="B14492" s="3">
        <f>data!B14490</f>
        <v>3</v>
      </c>
      <c r="C14492" s="3">
        <f t="shared" si="1356"/>
        <v>0</v>
      </c>
      <c r="D14492" s="3">
        <f t="shared" si="1357"/>
        <v>0</v>
      </c>
      <c r="E14492" s="3">
        <f t="shared" si="1358"/>
        <v>1</v>
      </c>
      <c r="F14492" s="3">
        <f t="shared" si="1359"/>
        <v>0</v>
      </c>
      <c r="G14492" s="5">
        <f>data!D14490</f>
        <v>9376.4900007844008</v>
      </c>
      <c r="H14492" s="7">
        <f>data!L14490</f>
        <v>4.6080733004653401E-2</v>
      </c>
      <c r="I14492" s="8">
        <f>data!M14490</f>
        <v>1.2072707542051004</v>
      </c>
      <c r="J14492" s="7" t="str">
        <f>data!N14490</f>
        <v>V</v>
      </c>
      <c r="K14492" s="8">
        <f t="shared" si="1360"/>
        <v>1.1869545884101638</v>
      </c>
      <c r="L14492" s="6">
        <f t="shared" si="1361"/>
        <v>3.870114298440694</v>
      </c>
    </row>
    <row r="14493" spans="1:12" x14ac:dyDescent="0.3">
      <c r="A14493" s="3">
        <f>data!A14491</f>
        <v>14490</v>
      </c>
      <c r="B14493" s="3">
        <f>data!B14491</f>
        <v>3</v>
      </c>
      <c r="C14493" s="3">
        <f t="shared" si="1356"/>
        <v>0</v>
      </c>
      <c r="D14493" s="3">
        <f t="shared" si="1357"/>
        <v>0</v>
      </c>
      <c r="E14493" s="3">
        <f t="shared" si="1358"/>
        <v>1</v>
      </c>
      <c r="F14493" s="3">
        <f t="shared" si="1359"/>
        <v>0</v>
      </c>
      <c r="G14493" s="5">
        <f>data!D14491</f>
        <v>8850.0100016594006</v>
      </c>
      <c r="H14493" s="7">
        <f>data!L14491</f>
        <v>3.3656998910001498E-2</v>
      </c>
      <c r="I14493" s="8">
        <f>data!M14491</f>
        <v>1.1344896218367928</v>
      </c>
      <c r="J14493" s="7" t="str">
        <f>data!N14491</f>
        <v>T</v>
      </c>
      <c r="K14493" s="8">
        <f t="shared" si="1360"/>
        <v>1.1698962261398715</v>
      </c>
      <c r="L14493" s="6">
        <f t="shared" si="1361"/>
        <v>11.094617048588479</v>
      </c>
    </row>
    <row r="14494" spans="1:12" x14ac:dyDescent="0.3">
      <c r="A14494" s="3">
        <f>data!A14492</f>
        <v>14491</v>
      </c>
      <c r="B14494" s="3">
        <f>data!B14492</f>
        <v>3</v>
      </c>
      <c r="C14494" s="3">
        <f t="shared" si="1356"/>
        <v>0</v>
      </c>
      <c r="D14494" s="3">
        <f t="shared" si="1357"/>
        <v>0</v>
      </c>
      <c r="E14494" s="3">
        <f t="shared" si="1358"/>
        <v>1</v>
      </c>
      <c r="F14494" s="3">
        <f t="shared" si="1359"/>
        <v>0</v>
      </c>
      <c r="G14494" s="5">
        <f>data!D14492</f>
        <v>714.92999982833896</v>
      </c>
      <c r="H14494" s="7">
        <f>data!L14492</f>
        <v>3.5690807106926099E-3</v>
      </c>
      <c r="I14494" s="8">
        <f>data!M14492</f>
        <v>1.0354609929078014</v>
      </c>
      <c r="J14494" s="7" t="str">
        <f>data!N14492</f>
        <v>T</v>
      </c>
      <c r="K14494" s="8">
        <f t="shared" si="1360"/>
        <v>1.1295930085248331</v>
      </c>
      <c r="L14494" s="6">
        <f t="shared" si="1361"/>
        <v>6.3348777402829075</v>
      </c>
    </row>
    <row r="14495" spans="1:12" x14ac:dyDescent="0.3">
      <c r="A14495" s="3">
        <f>data!A14493</f>
        <v>14492</v>
      </c>
      <c r="B14495" s="3">
        <f>data!B14493</f>
        <v>3</v>
      </c>
      <c r="C14495" s="3">
        <f t="shared" si="1356"/>
        <v>0</v>
      </c>
      <c r="D14495" s="3">
        <f t="shared" si="1357"/>
        <v>0</v>
      </c>
      <c r="E14495" s="3">
        <f t="shared" si="1358"/>
        <v>1</v>
      </c>
      <c r="F14495" s="3">
        <f t="shared" si="1359"/>
        <v>0</v>
      </c>
      <c r="G14495" s="5">
        <f>data!D14493</f>
        <v>20641.81999993325</v>
      </c>
      <c r="H14495" s="7">
        <f>data!L14493</f>
        <v>3.4204307195610399E-2</v>
      </c>
      <c r="I14495" s="8">
        <f>data!M14493</f>
        <v>1.0124409056979349</v>
      </c>
      <c r="J14495" s="7" t="str">
        <f>data!N14493</f>
        <v>T</v>
      </c>
      <c r="K14495" s="8">
        <f t="shared" si="1360"/>
        <v>1.1706425176809072</v>
      </c>
      <c r="L14495" s="6">
        <f t="shared" si="1361"/>
        <v>516.61831120537704</v>
      </c>
    </row>
    <row r="14496" spans="1:12" x14ac:dyDescent="0.3">
      <c r="A14496" s="3">
        <f>data!A14494</f>
        <v>14493</v>
      </c>
      <c r="B14496" s="3">
        <f>data!B14494</f>
        <v>3</v>
      </c>
      <c r="C14496" s="3">
        <f t="shared" si="1356"/>
        <v>0</v>
      </c>
      <c r="D14496" s="3">
        <f t="shared" si="1357"/>
        <v>0</v>
      </c>
      <c r="E14496" s="3">
        <f t="shared" si="1358"/>
        <v>1</v>
      </c>
      <c r="F14496" s="3">
        <f t="shared" si="1359"/>
        <v>0</v>
      </c>
      <c r="G14496" s="5">
        <f>data!D14494</f>
        <v>39086.250001907298</v>
      </c>
      <c r="H14496" s="7">
        <f>data!L14494</f>
        <v>0.12788269711599801</v>
      </c>
      <c r="I14496" s="8">
        <f>data!M14494</f>
        <v>1.1210132563328521</v>
      </c>
      <c r="J14496" s="7" t="str">
        <f>data!N14494</f>
        <v>V</v>
      </c>
      <c r="K14496" s="8">
        <f t="shared" si="1360"/>
        <v>1.3056543782309791</v>
      </c>
      <c r="L14496" s="6">
        <f t="shared" si="1361"/>
        <v>1332.5418766621974</v>
      </c>
    </row>
    <row r="14497" spans="1:12" x14ac:dyDescent="0.3">
      <c r="A14497" s="3">
        <f>data!A14495</f>
        <v>14494</v>
      </c>
      <c r="B14497" s="3">
        <f>data!B14495</f>
        <v>3</v>
      </c>
      <c r="C14497" s="3">
        <f t="shared" si="1356"/>
        <v>0</v>
      </c>
      <c r="D14497" s="3">
        <f t="shared" si="1357"/>
        <v>0</v>
      </c>
      <c r="E14497" s="3">
        <f t="shared" si="1358"/>
        <v>1</v>
      </c>
      <c r="F14497" s="3">
        <f t="shared" si="1359"/>
        <v>0</v>
      </c>
      <c r="G14497" s="5">
        <f>data!D14495</f>
        <v>36563.669996261597</v>
      </c>
      <c r="H14497" s="7">
        <f>data!L14495</f>
        <v>3.0614106903000701E-2</v>
      </c>
      <c r="I14497" s="8">
        <f>data!M14495</f>
        <v>1.0502730709984596</v>
      </c>
      <c r="J14497" s="7" t="str">
        <f>data!N14495</f>
        <v>T</v>
      </c>
      <c r="K14497" s="8">
        <f t="shared" si="1360"/>
        <v>1.1657557061677197</v>
      </c>
      <c r="L14497" s="6">
        <f t="shared" si="1361"/>
        <v>487.62184272463622</v>
      </c>
    </row>
    <row r="14498" spans="1:12" x14ac:dyDescent="0.3">
      <c r="A14498" s="3">
        <f>data!A14496</f>
        <v>14495</v>
      </c>
      <c r="B14498" s="3">
        <f>data!B14496</f>
        <v>3</v>
      </c>
      <c r="C14498" s="3">
        <f t="shared" si="1356"/>
        <v>0</v>
      </c>
      <c r="D14498" s="3">
        <f t="shared" si="1357"/>
        <v>0</v>
      </c>
      <c r="E14498" s="3">
        <f t="shared" si="1358"/>
        <v>1</v>
      </c>
      <c r="F14498" s="3">
        <f t="shared" si="1359"/>
        <v>0</v>
      </c>
      <c r="G14498" s="5">
        <f>data!D14496</f>
        <v>15955.424999475499</v>
      </c>
      <c r="H14498" s="7">
        <f>data!L14496</f>
        <v>4.0298486753496399E-3</v>
      </c>
      <c r="I14498" s="8">
        <f>data!M14496</f>
        <v>0.94859665720592878</v>
      </c>
      <c r="J14498" s="7" t="str">
        <f>data!N14496</f>
        <v>T</v>
      </c>
      <c r="K14498" s="8">
        <f t="shared" si="1360"/>
        <v>1.1301996212696028</v>
      </c>
      <c r="L14498" s="6">
        <f t="shared" si="1361"/>
        <v>526.20411759058004</v>
      </c>
    </row>
    <row r="14499" spans="1:12" x14ac:dyDescent="0.3">
      <c r="A14499" s="3">
        <f>data!A14497</f>
        <v>14496</v>
      </c>
      <c r="B14499" s="3">
        <f>data!B14497</f>
        <v>3</v>
      </c>
      <c r="C14499" s="3">
        <f t="shared" si="1356"/>
        <v>0</v>
      </c>
      <c r="D14499" s="3">
        <f t="shared" si="1357"/>
        <v>0</v>
      </c>
      <c r="E14499" s="3">
        <f t="shared" si="1358"/>
        <v>1</v>
      </c>
      <c r="F14499" s="3">
        <f t="shared" si="1359"/>
        <v>0</v>
      </c>
      <c r="G14499" s="5">
        <f>data!D14497</f>
        <v>37489.97</v>
      </c>
      <c r="H14499" s="7">
        <f>data!L14497</f>
        <v>1.6542424778638098E-2</v>
      </c>
      <c r="I14499" s="8">
        <f>data!M14497</f>
        <v>0.97415458937198063</v>
      </c>
      <c r="J14499" s="7" t="str">
        <f>data!N14497</f>
        <v>T</v>
      </c>
      <c r="K14499" s="8">
        <f t="shared" si="1360"/>
        <v>1.1467978699783248</v>
      </c>
      <c r="L14499" s="6">
        <f t="shared" si="1361"/>
        <v>1117.414886500078</v>
      </c>
    </row>
    <row r="14500" spans="1:12" x14ac:dyDescent="0.3">
      <c r="A14500" s="3">
        <f>data!A14498</f>
        <v>14497</v>
      </c>
      <c r="B14500" s="3">
        <f>data!B14498</f>
        <v>3</v>
      </c>
      <c r="C14500" s="3">
        <f t="shared" si="1356"/>
        <v>0</v>
      </c>
      <c r="D14500" s="3">
        <f t="shared" si="1357"/>
        <v>0</v>
      </c>
      <c r="E14500" s="3">
        <f t="shared" si="1358"/>
        <v>1</v>
      </c>
      <c r="F14500" s="3">
        <f t="shared" si="1359"/>
        <v>0</v>
      </c>
      <c r="G14500" s="5">
        <f>data!D14498</f>
        <v>22677.97</v>
      </c>
      <c r="H14500" s="7">
        <f>data!L14498</f>
        <v>5.7079773809483297E-3</v>
      </c>
      <c r="I14500" s="8">
        <f>data!M14498</f>
        <v>1.1393805309734513</v>
      </c>
      <c r="J14500" s="7" t="str">
        <f>data!N14498</f>
        <v>V</v>
      </c>
      <c r="K14500" s="8">
        <f t="shared" si="1360"/>
        <v>1.1324116754266074</v>
      </c>
      <c r="L14500" s="6">
        <f t="shared" si="1361"/>
        <v>1.1013544254676877</v>
      </c>
    </row>
    <row r="14501" spans="1:12" x14ac:dyDescent="0.3">
      <c r="A14501" s="3">
        <f>data!A14499</f>
        <v>14498</v>
      </c>
      <c r="B14501" s="3">
        <f>data!B14499</f>
        <v>3</v>
      </c>
      <c r="C14501" s="3">
        <f t="shared" si="1356"/>
        <v>0</v>
      </c>
      <c r="D14501" s="3">
        <f t="shared" si="1357"/>
        <v>0</v>
      </c>
      <c r="E14501" s="3">
        <f t="shared" si="1358"/>
        <v>1</v>
      </c>
      <c r="F14501" s="3">
        <f t="shared" si="1359"/>
        <v>0</v>
      </c>
      <c r="G14501" s="5">
        <f>data!D14499</f>
        <v>31750.48</v>
      </c>
      <c r="H14501" s="7">
        <f>data!L14499</f>
        <v>1.68453506474899E-2</v>
      </c>
      <c r="I14501" s="8">
        <f>data!M14499</f>
        <v>1.3059796437659033</v>
      </c>
      <c r="J14501" s="7" t="str">
        <f>data!N14499</f>
        <v>T</v>
      </c>
      <c r="K14501" s="8">
        <f t="shared" si="1360"/>
        <v>1.147202716636418</v>
      </c>
      <c r="L14501" s="6">
        <f t="shared" si="1361"/>
        <v>800.43317554469149</v>
      </c>
    </row>
    <row r="14502" spans="1:12" x14ac:dyDescent="0.3">
      <c r="A14502" s="3">
        <f>data!A14500</f>
        <v>14499</v>
      </c>
      <c r="B14502" s="3">
        <f>data!B14500</f>
        <v>3</v>
      </c>
      <c r="C14502" s="3">
        <f t="shared" si="1356"/>
        <v>0</v>
      </c>
      <c r="D14502" s="3">
        <f t="shared" si="1357"/>
        <v>0</v>
      </c>
      <c r="E14502" s="3">
        <f t="shared" si="1358"/>
        <v>1</v>
      </c>
      <c r="F14502" s="3">
        <f t="shared" si="1359"/>
        <v>0</v>
      </c>
      <c r="G14502" s="5">
        <f>data!D14500</f>
        <v>210.95000028610201</v>
      </c>
      <c r="H14502" s="7">
        <f>data!L14500</f>
        <v>0.459587580728197</v>
      </c>
      <c r="I14502" s="8">
        <f>data!M14500</f>
        <v>1.131578947368421</v>
      </c>
      <c r="J14502" s="7" t="str">
        <f>data!N14500</f>
        <v>V</v>
      </c>
      <c r="K14502" s="8">
        <f t="shared" si="1360"/>
        <v>1.9216768413184242</v>
      </c>
      <c r="L14502" s="6">
        <f t="shared" si="1361"/>
        <v>131.68652535161195</v>
      </c>
    </row>
    <row r="14503" spans="1:12" x14ac:dyDescent="0.3">
      <c r="A14503" s="3">
        <f>data!A14501</f>
        <v>14500</v>
      </c>
      <c r="B14503" s="3">
        <f>data!B14501</f>
        <v>3</v>
      </c>
      <c r="C14503" s="3">
        <f t="shared" si="1356"/>
        <v>0</v>
      </c>
      <c r="D14503" s="3">
        <f t="shared" si="1357"/>
        <v>0</v>
      </c>
      <c r="E14503" s="3">
        <f t="shared" si="1358"/>
        <v>1</v>
      </c>
      <c r="F14503" s="3">
        <f t="shared" si="1359"/>
        <v>0</v>
      </c>
      <c r="G14503" s="5">
        <f>data!D14501</f>
        <v>11093.7999999523</v>
      </c>
      <c r="H14503" s="7">
        <f>data!L14501</f>
        <v>-6.5875904759567805E-5</v>
      </c>
      <c r="I14503" s="8">
        <f>data!M14501</f>
        <v>1.2839650670748177</v>
      </c>
      <c r="J14503" s="7" t="str">
        <f>data!N14501</f>
        <v>V</v>
      </c>
      <c r="K14503" s="8">
        <f t="shared" si="1360"/>
        <v>1.1248188973499851</v>
      </c>
      <c r="L14503" s="6">
        <f t="shared" si="1361"/>
        <v>280.97825653084192</v>
      </c>
    </row>
    <row r="14504" spans="1:12" x14ac:dyDescent="0.3">
      <c r="A14504" s="3">
        <f>data!A14502</f>
        <v>14501</v>
      </c>
      <c r="B14504" s="3">
        <f>data!B14502</f>
        <v>3</v>
      </c>
      <c r="C14504" s="3">
        <f t="shared" si="1356"/>
        <v>0</v>
      </c>
      <c r="D14504" s="3">
        <f t="shared" si="1357"/>
        <v>0</v>
      </c>
      <c r="E14504" s="3">
        <f t="shared" si="1358"/>
        <v>1</v>
      </c>
      <c r="F14504" s="3">
        <f t="shared" si="1359"/>
        <v>0</v>
      </c>
      <c r="G14504" s="5">
        <f>data!D14502</f>
        <v>5169.6700002849002</v>
      </c>
      <c r="H14504" s="7">
        <f>data!L14502</f>
        <v>-2.8612124836703899E-3</v>
      </c>
      <c r="I14504" s="8">
        <f>data!M14502</f>
        <v>1.0151179585941261</v>
      </c>
      <c r="J14504" s="7" t="str">
        <f>data!N14502</f>
        <v>T</v>
      </c>
      <c r="K14504" s="8">
        <f t="shared" si="1360"/>
        <v>1.1211612627620893</v>
      </c>
      <c r="L14504" s="6">
        <f t="shared" si="1361"/>
        <v>58.133881888327139</v>
      </c>
    </row>
    <row r="14505" spans="1:12" x14ac:dyDescent="0.3">
      <c r="A14505" s="3">
        <f>data!A14503</f>
        <v>14502</v>
      </c>
      <c r="B14505" s="3">
        <f>data!B14503</f>
        <v>3</v>
      </c>
      <c r="C14505" s="3">
        <f t="shared" si="1356"/>
        <v>0</v>
      </c>
      <c r="D14505" s="3">
        <f t="shared" si="1357"/>
        <v>0</v>
      </c>
      <c r="E14505" s="3">
        <f t="shared" si="1358"/>
        <v>1</v>
      </c>
      <c r="F14505" s="3">
        <f t="shared" si="1359"/>
        <v>0</v>
      </c>
      <c r="G14505" s="5">
        <f>data!D14503</f>
        <v>13574.839998006801</v>
      </c>
      <c r="H14505" s="7">
        <f>data!L14503</f>
        <v>-4.9220354602359101E-3</v>
      </c>
      <c r="I14505" s="8">
        <f>data!M14503</f>
        <v>0.83811819709255608</v>
      </c>
      <c r="J14505" s="7" t="str">
        <f>data!N14503</f>
        <v>T</v>
      </c>
      <c r="K14505" s="8">
        <f t="shared" si="1360"/>
        <v>1.1184723412197033</v>
      </c>
      <c r="L14505" s="6">
        <f t="shared" si="1361"/>
        <v>1066.9613302967323</v>
      </c>
    </row>
    <row r="14506" spans="1:12" x14ac:dyDescent="0.3">
      <c r="A14506" s="3">
        <f>data!A14504</f>
        <v>14503</v>
      </c>
      <c r="B14506" s="3">
        <f>data!B14504</f>
        <v>3</v>
      </c>
      <c r="C14506" s="3">
        <f t="shared" si="1356"/>
        <v>0</v>
      </c>
      <c r="D14506" s="3">
        <f t="shared" si="1357"/>
        <v>0</v>
      </c>
      <c r="E14506" s="3">
        <f t="shared" si="1358"/>
        <v>1</v>
      </c>
      <c r="F14506" s="3">
        <f t="shared" si="1359"/>
        <v>0</v>
      </c>
      <c r="G14506" s="5">
        <f>data!D14504</f>
        <v>865.43000006675697</v>
      </c>
      <c r="H14506" s="7">
        <f>data!L14504</f>
        <v>-1.1931151161475501E-2</v>
      </c>
      <c r="I14506" s="8">
        <f>data!M14504</f>
        <v>1.0046296296296295</v>
      </c>
      <c r="J14506" s="7" t="str">
        <f>data!N14504</f>
        <v>T</v>
      </c>
      <c r="K14506" s="8">
        <f t="shared" si="1360"/>
        <v>1.1093751578105862</v>
      </c>
      <c r="L14506" s="6">
        <f t="shared" si="1361"/>
        <v>9.4951740077022659</v>
      </c>
    </row>
    <row r="14507" spans="1:12" x14ac:dyDescent="0.3">
      <c r="A14507" s="3">
        <f>data!A14505</f>
        <v>14504</v>
      </c>
      <c r="B14507" s="3">
        <f>data!B14505</f>
        <v>3</v>
      </c>
      <c r="C14507" s="3">
        <f t="shared" si="1356"/>
        <v>0</v>
      </c>
      <c r="D14507" s="3">
        <f t="shared" si="1357"/>
        <v>0</v>
      </c>
      <c r="E14507" s="3">
        <f t="shared" si="1358"/>
        <v>1</v>
      </c>
      <c r="F14507" s="3">
        <f t="shared" si="1359"/>
        <v>0</v>
      </c>
      <c r="G14507" s="5">
        <f>data!D14505</f>
        <v>9443.7150000000001</v>
      </c>
      <c r="H14507" s="7">
        <f>data!L14505</f>
        <v>-3.9351008415483497E-4</v>
      </c>
      <c r="I14507" s="8">
        <f>data!M14505</f>
        <v>0.74889775351669119</v>
      </c>
      <c r="J14507" s="7" t="str">
        <f>data!N14505</f>
        <v>T</v>
      </c>
      <c r="K14507" s="8">
        <f t="shared" si="1360"/>
        <v>1.1243895788686931</v>
      </c>
      <c r="L14507" s="6">
        <f t="shared" si="1361"/>
        <v>1331.5082000763393</v>
      </c>
    </row>
    <row r="14508" spans="1:12" x14ac:dyDescent="0.3">
      <c r="A14508" s="3">
        <f>data!A14506</f>
        <v>14505</v>
      </c>
      <c r="B14508" s="3">
        <f>data!B14506</f>
        <v>3</v>
      </c>
      <c r="C14508" s="3">
        <f t="shared" si="1356"/>
        <v>0</v>
      </c>
      <c r="D14508" s="3">
        <f t="shared" si="1357"/>
        <v>0</v>
      </c>
      <c r="E14508" s="3">
        <f t="shared" si="1358"/>
        <v>1</v>
      </c>
      <c r="F14508" s="3">
        <f t="shared" si="1359"/>
        <v>0</v>
      </c>
      <c r="G14508" s="5">
        <f>data!D14506</f>
        <v>13409.01</v>
      </c>
      <c r="H14508" s="7">
        <f>data!L14506</f>
        <v>-1.9154074158611101E-4</v>
      </c>
      <c r="I14508" s="8">
        <f>data!M14506</f>
        <v>0.97264912737692111</v>
      </c>
      <c r="J14508" s="7" t="str">
        <f>data!N14506</f>
        <v>T</v>
      </c>
      <c r="K14508" s="8">
        <f t="shared" si="1360"/>
        <v>1.124654211891559</v>
      </c>
      <c r="L14508" s="6">
        <f t="shared" si="1361"/>
        <v>309.82249359217155</v>
      </c>
    </row>
    <row r="14509" spans="1:12" x14ac:dyDescent="0.3">
      <c r="A14509" s="3">
        <f>data!A14507</f>
        <v>14506</v>
      </c>
      <c r="B14509" s="3">
        <f>data!B14507</f>
        <v>3</v>
      </c>
      <c r="C14509" s="3">
        <f t="shared" si="1356"/>
        <v>0</v>
      </c>
      <c r="D14509" s="3">
        <f t="shared" si="1357"/>
        <v>0</v>
      </c>
      <c r="E14509" s="3">
        <f t="shared" si="1358"/>
        <v>1</v>
      </c>
      <c r="F14509" s="3">
        <f t="shared" si="1359"/>
        <v>0</v>
      </c>
      <c r="G14509" s="5">
        <f>data!D14507</f>
        <v>12087.92</v>
      </c>
      <c r="H14509" s="7">
        <f>data!L14507</f>
        <v>2.6380894601853199E-4</v>
      </c>
      <c r="I14509" s="8">
        <f>data!M14507</f>
        <v>0.97375273839540366</v>
      </c>
      <c r="J14509" s="7" t="str">
        <f>data!N14507</f>
        <v>T</v>
      </c>
      <c r="K14509" s="8">
        <f t="shared" si="1360"/>
        <v>1.1252510684137946</v>
      </c>
      <c r="L14509" s="6">
        <f t="shared" si="1361"/>
        <v>277.43884531267156</v>
      </c>
    </row>
    <row r="14510" spans="1:12" x14ac:dyDescent="0.3">
      <c r="A14510" s="3">
        <f>data!A14508</f>
        <v>14507</v>
      </c>
      <c r="B14510" s="3">
        <f>data!B14508</f>
        <v>3</v>
      </c>
      <c r="C14510" s="3">
        <f t="shared" si="1356"/>
        <v>0</v>
      </c>
      <c r="D14510" s="3">
        <f t="shared" si="1357"/>
        <v>0</v>
      </c>
      <c r="E14510" s="3">
        <f t="shared" si="1358"/>
        <v>1</v>
      </c>
      <c r="F14510" s="3">
        <f t="shared" si="1359"/>
        <v>0</v>
      </c>
      <c r="G14510" s="5">
        <f>data!D14508</f>
        <v>22189.61</v>
      </c>
      <c r="H14510" s="7">
        <f>data!L14508</f>
        <v>-3.9638518455008601E-4</v>
      </c>
      <c r="I14510" s="8">
        <f>data!M14508</f>
        <v>0.9774517305009226</v>
      </c>
      <c r="J14510" s="7" t="str">
        <f>data!N14508</f>
        <v>V</v>
      </c>
      <c r="K14510" s="8">
        <f t="shared" si="1360"/>
        <v>1.1243858121796328</v>
      </c>
      <c r="L14510" s="6">
        <f t="shared" si="1361"/>
        <v>479.0653445675153</v>
      </c>
    </row>
    <row r="14511" spans="1:12" x14ac:dyDescent="0.3">
      <c r="A14511" s="3">
        <f>data!A14509</f>
        <v>14508</v>
      </c>
      <c r="B14511" s="3">
        <f>data!B14509</f>
        <v>3</v>
      </c>
      <c r="C14511" s="3">
        <f t="shared" si="1356"/>
        <v>0</v>
      </c>
      <c r="D14511" s="3">
        <f t="shared" si="1357"/>
        <v>0</v>
      </c>
      <c r="E14511" s="3">
        <f t="shared" si="1358"/>
        <v>1</v>
      </c>
      <c r="F14511" s="3">
        <f t="shared" si="1359"/>
        <v>0</v>
      </c>
      <c r="G14511" s="5">
        <f>data!D14509</f>
        <v>24329.77</v>
      </c>
      <c r="H14511" s="7">
        <f>data!L14509</f>
        <v>8.0849436871881803E-3</v>
      </c>
      <c r="I14511" s="8">
        <f>data!M14509</f>
        <v>1.1559372915276851</v>
      </c>
      <c r="J14511" s="7" t="str">
        <f>data!N14509</f>
        <v>V</v>
      </c>
      <c r="K14511" s="8">
        <f t="shared" si="1360"/>
        <v>1.1355523257204891</v>
      </c>
      <c r="L14511" s="6">
        <f t="shared" si="1361"/>
        <v>10.110158821499017</v>
      </c>
    </row>
    <row r="14512" spans="1:12" x14ac:dyDescent="0.3">
      <c r="A14512" s="3">
        <f>data!A14510</f>
        <v>14509</v>
      </c>
      <c r="B14512" s="3">
        <f>data!B14510</f>
        <v>3</v>
      </c>
      <c r="C14512" s="3">
        <f t="shared" si="1356"/>
        <v>0</v>
      </c>
      <c r="D14512" s="3">
        <f t="shared" si="1357"/>
        <v>0</v>
      </c>
      <c r="E14512" s="3">
        <f t="shared" si="1358"/>
        <v>1</v>
      </c>
      <c r="F14512" s="3">
        <f t="shared" si="1359"/>
        <v>0</v>
      </c>
      <c r="G14512" s="5">
        <f>data!D14510</f>
        <v>7695.2949999999501</v>
      </c>
      <c r="H14512" s="7">
        <f>data!L14510</f>
        <v>2.2041502131906199E-2</v>
      </c>
      <c r="I14512" s="8">
        <f>data!M14510</f>
        <v>1.1917263325377885</v>
      </c>
      <c r="J14512" s="7" t="str">
        <f>data!N14510</f>
        <v>T</v>
      </c>
      <c r="K14512" s="8">
        <f t="shared" si="1360"/>
        <v>1.1541694310214956</v>
      </c>
      <c r="L14512" s="6">
        <f t="shared" si="1361"/>
        <v>10.85437405597842</v>
      </c>
    </row>
    <row r="14513" spans="1:12" x14ac:dyDescent="0.3">
      <c r="A14513" s="3">
        <f>data!A14511</f>
        <v>14510</v>
      </c>
      <c r="B14513" s="3">
        <f>data!B14511</f>
        <v>3</v>
      </c>
      <c r="C14513" s="3">
        <f t="shared" si="1356"/>
        <v>0</v>
      </c>
      <c r="D14513" s="3">
        <f t="shared" si="1357"/>
        <v>0</v>
      </c>
      <c r="E14513" s="3">
        <f t="shared" si="1358"/>
        <v>1</v>
      </c>
      <c r="F14513" s="3">
        <f t="shared" si="1359"/>
        <v>0</v>
      </c>
      <c r="G14513" s="5">
        <f>data!D14511</f>
        <v>4910.7400003448101</v>
      </c>
      <c r="H14513" s="7">
        <f>data!L14511</f>
        <v>0.16639309293183299</v>
      </c>
      <c r="I14513" s="8">
        <f>data!M14511</f>
        <v>1.040041067761807</v>
      </c>
      <c r="J14513" s="7" t="str">
        <f>data!N14511</f>
        <v>V</v>
      </c>
      <c r="K14513" s="8">
        <f t="shared" si="1360"/>
        <v>1.365575094553557</v>
      </c>
      <c r="L14513" s="6">
        <f t="shared" si="1361"/>
        <v>520.4029163767899</v>
      </c>
    </row>
    <row r="14514" spans="1:12" x14ac:dyDescent="0.3">
      <c r="A14514" s="3">
        <f>data!A14512</f>
        <v>14511</v>
      </c>
      <c r="B14514" s="3">
        <f>data!B14512</f>
        <v>3</v>
      </c>
      <c r="C14514" s="3">
        <f t="shared" si="1356"/>
        <v>0</v>
      </c>
      <c r="D14514" s="3">
        <f t="shared" si="1357"/>
        <v>0</v>
      </c>
      <c r="E14514" s="3">
        <f t="shared" si="1358"/>
        <v>1</v>
      </c>
      <c r="F14514" s="3">
        <f t="shared" si="1359"/>
        <v>0</v>
      </c>
      <c r="G14514" s="5">
        <f>data!D14512</f>
        <v>50295.930164575599</v>
      </c>
      <c r="H14514" s="7">
        <f>data!L14512</f>
        <v>-5.6341274416478199E-4</v>
      </c>
      <c r="I14514" s="8">
        <f>data!M14512</f>
        <v>0.90564775974223355</v>
      </c>
      <c r="J14514" s="7" t="str">
        <f>data!N14512</f>
        <v>V</v>
      </c>
      <c r="K14514" s="8">
        <f t="shared" si="1360"/>
        <v>1.1241670098684655</v>
      </c>
      <c r="L14514" s="6">
        <f t="shared" si="1361"/>
        <v>2401.6639952507594</v>
      </c>
    </row>
    <row r="14515" spans="1:12" x14ac:dyDescent="0.3">
      <c r="A14515" s="3">
        <f>data!A14513</f>
        <v>14512</v>
      </c>
      <c r="B14515" s="3">
        <f>data!B14513</f>
        <v>3</v>
      </c>
      <c r="C14515" s="3">
        <f t="shared" si="1356"/>
        <v>0</v>
      </c>
      <c r="D14515" s="3">
        <f t="shared" si="1357"/>
        <v>0</v>
      </c>
      <c r="E14515" s="3">
        <f t="shared" si="1358"/>
        <v>1</v>
      </c>
      <c r="F14515" s="3">
        <f t="shared" si="1359"/>
        <v>0</v>
      </c>
      <c r="G14515" s="5">
        <f>data!D14513</f>
        <v>31313.089997291601</v>
      </c>
      <c r="H14515" s="7">
        <f>data!L14513</f>
        <v>4.1439327055263599E-3</v>
      </c>
      <c r="I14515" s="8">
        <f>data!M14513</f>
        <v>0.89621087314662273</v>
      </c>
      <c r="J14515" s="7" t="str">
        <f>data!N14513</f>
        <v>T</v>
      </c>
      <c r="K14515" s="8">
        <f t="shared" si="1360"/>
        <v>1.1303498661040341</v>
      </c>
      <c r="L14515" s="6">
        <f t="shared" si="1361"/>
        <v>1716.6170367553111</v>
      </c>
    </row>
    <row r="14516" spans="1:12" x14ac:dyDescent="0.3">
      <c r="A14516" s="3">
        <f>data!A14514</f>
        <v>14513</v>
      </c>
      <c r="B14516" s="3">
        <f>data!B14514</f>
        <v>3</v>
      </c>
      <c r="C14516" s="3">
        <f t="shared" si="1356"/>
        <v>0</v>
      </c>
      <c r="D14516" s="3">
        <f t="shared" si="1357"/>
        <v>0</v>
      </c>
      <c r="E14516" s="3">
        <f t="shared" si="1358"/>
        <v>1</v>
      </c>
      <c r="F14516" s="3">
        <f t="shared" si="1359"/>
        <v>0</v>
      </c>
      <c r="G14516" s="5">
        <f>data!D14514</f>
        <v>13742.535000085851</v>
      </c>
      <c r="H14516" s="7">
        <f>data!L14514</f>
        <v>3.3293039925333598E-2</v>
      </c>
      <c r="I14516" s="8">
        <f>data!M14514</f>
        <v>1.4083450539146742</v>
      </c>
      <c r="J14516" s="7" t="str">
        <f>data!N14514</f>
        <v>V</v>
      </c>
      <c r="K14516" s="8">
        <f t="shared" si="1360"/>
        <v>1.1694002070704177</v>
      </c>
      <c r="L14516" s="6">
        <f t="shared" si="1361"/>
        <v>784.62508622814175</v>
      </c>
    </row>
    <row r="14517" spans="1:12" x14ac:dyDescent="0.3">
      <c r="A14517" s="3">
        <f>data!A14515</f>
        <v>14514</v>
      </c>
      <c r="B14517" s="3">
        <f>data!B14515</f>
        <v>3</v>
      </c>
      <c r="C14517" s="3">
        <f t="shared" si="1356"/>
        <v>0</v>
      </c>
      <c r="D14517" s="3">
        <f t="shared" si="1357"/>
        <v>0</v>
      </c>
      <c r="E14517" s="3">
        <f t="shared" si="1358"/>
        <v>1</v>
      </c>
      <c r="F14517" s="3">
        <f t="shared" si="1359"/>
        <v>0</v>
      </c>
      <c r="G14517" s="5">
        <f>data!D14515</f>
        <v>23999.129980146899</v>
      </c>
      <c r="H14517" s="7">
        <f>data!L14515</f>
        <v>2.5093330950094598E-3</v>
      </c>
      <c r="I14517" s="8">
        <f>data!M14515</f>
        <v>0.85321100917431192</v>
      </c>
      <c r="J14517" s="7" t="str">
        <f>data!N14515</f>
        <v>V</v>
      </c>
      <c r="K14517" s="8">
        <f t="shared" si="1360"/>
        <v>1.1281990591155955</v>
      </c>
      <c r="L14517" s="6">
        <f t="shared" si="1361"/>
        <v>1814.7764731189554</v>
      </c>
    </row>
    <row r="14518" spans="1:12" x14ac:dyDescent="0.3">
      <c r="A14518" s="3">
        <f>data!A14516</f>
        <v>14515</v>
      </c>
      <c r="B14518" s="3">
        <f>data!B14516</f>
        <v>3</v>
      </c>
      <c r="C14518" s="3">
        <f t="shared" si="1356"/>
        <v>0</v>
      </c>
      <c r="D14518" s="3">
        <f t="shared" si="1357"/>
        <v>0</v>
      </c>
      <c r="E14518" s="3">
        <f t="shared" si="1358"/>
        <v>1</v>
      </c>
      <c r="F14518" s="3">
        <f t="shared" si="1359"/>
        <v>0</v>
      </c>
      <c r="G14518" s="5">
        <f>data!D14516</f>
        <v>23236.159969866301</v>
      </c>
      <c r="H14518" s="7">
        <f>data!L14516</f>
        <v>-4.1226571893071301E-2</v>
      </c>
      <c r="I14518" s="8">
        <f>data!M14516</f>
        <v>1.3087703435804701</v>
      </c>
      <c r="J14518" s="7" t="str">
        <f>data!N14516</f>
        <v>T</v>
      </c>
      <c r="K14518" s="8">
        <f t="shared" si="1360"/>
        <v>1.0721464662378375</v>
      </c>
      <c r="L14518" s="6">
        <f t="shared" si="1361"/>
        <v>1301.0125642110531</v>
      </c>
    </row>
    <row r="14519" spans="1:12" x14ac:dyDescent="0.3">
      <c r="A14519" s="3">
        <f>data!A14517</f>
        <v>14516</v>
      </c>
      <c r="B14519" s="3">
        <f>data!B14517</f>
        <v>3</v>
      </c>
      <c r="C14519" s="3">
        <f t="shared" si="1356"/>
        <v>0</v>
      </c>
      <c r="D14519" s="3">
        <f t="shared" si="1357"/>
        <v>0</v>
      </c>
      <c r="E14519" s="3">
        <f t="shared" si="1358"/>
        <v>1</v>
      </c>
      <c r="F14519" s="3">
        <f t="shared" si="1359"/>
        <v>0</v>
      </c>
      <c r="G14519" s="5">
        <f>data!D14517</f>
        <v>15905.52999836205</v>
      </c>
      <c r="H14519" s="7">
        <f>data!L14517</f>
        <v>-4.0318208935250698E-2</v>
      </c>
      <c r="I14519" s="8">
        <f>data!M14517</f>
        <v>1.3215759849906192</v>
      </c>
      <c r="J14519" s="7" t="str">
        <f>data!N14517</f>
        <v>V</v>
      </c>
      <c r="K14519" s="8">
        <f t="shared" si="1360"/>
        <v>1.0732818274556755</v>
      </c>
      <c r="L14519" s="6">
        <f t="shared" si="1361"/>
        <v>980.57574412554413</v>
      </c>
    </row>
    <row r="14520" spans="1:12" x14ac:dyDescent="0.3">
      <c r="A14520" s="3">
        <f>data!A14518</f>
        <v>14517</v>
      </c>
      <c r="B14520" s="3">
        <f>data!B14518</f>
        <v>3</v>
      </c>
      <c r="C14520" s="3">
        <f t="shared" si="1356"/>
        <v>0</v>
      </c>
      <c r="D14520" s="3">
        <f t="shared" si="1357"/>
        <v>0</v>
      </c>
      <c r="E14520" s="3">
        <f t="shared" si="1358"/>
        <v>1</v>
      </c>
      <c r="F14520" s="3">
        <f t="shared" si="1359"/>
        <v>0</v>
      </c>
      <c r="G14520" s="5">
        <f>data!D14518</f>
        <v>16965.4500001669</v>
      </c>
      <c r="H14520" s="7">
        <f>data!L14518</f>
        <v>3.57393059926253E-2</v>
      </c>
      <c r="I14520" s="8">
        <f>data!M14518</f>
        <v>1.2866868381240544</v>
      </c>
      <c r="J14520" s="7" t="str">
        <f>data!N14518</f>
        <v>V</v>
      </c>
      <c r="K14520" s="8">
        <f t="shared" si="1360"/>
        <v>1.1727381323968584</v>
      </c>
      <c r="L14520" s="6">
        <f t="shared" si="1361"/>
        <v>220.28462030411978</v>
      </c>
    </row>
    <row r="14521" spans="1:12" x14ac:dyDescent="0.3">
      <c r="A14521" s="3">
        <f>data!A14519</f>
        <v>14518</v>
      </c>
      <c r="B14521" s="3">
        <f>data!B14519</f>
        <v>3</v>
      </c>
      <c r="C14521" s="3">
        <f t="shared" si="1356"/>
        <v>0</v>
      </c>
      <c r="D14521" s="3">
        <f t="shared" si="1357"/>
        <v>0</v>
      </c>
      <c r="E14521" s="3">
        <f t="shared" si="1358"/>
        <v>1</v>
      </c>
      <c r="F14521" s="3">
        <f t="shared" si="1359"/>
        <v>0</v>
      </c>
      <c r="G14521" s="5">
        <f>data!D14519</f>
        <v>30631.680003643</v>
      </c>
      <c r="H14521" s="7">
        <f>data!L14519</f>
        <v>2.4010375093517899E-2</v>
      </c>
      <c r="I14521" s="8">
        <f>data!M14519</f>
        <v>1.2267782426778242</v>
      </c>
      <c r="J14521" s="7" t="str">
        <f>data!N14519</f>
        <v>T</v>
      </c>
      <c r="K14521" s="8">
        <f t="shared" si="1360"/>
        <v>1.1568202262644947</v>
      </c>
      <c r="L14521" s="6">
        <f t="shared" si="1361"/>
        <v>149.91524211898874</v>
      </c>
    </row>
    <row r="14522" spans="1:12" x14ac:dyDescent="0.3">
      <c r="A14522" s="3">
        <f>data!A14520</f>
        <v>14519</v>
      </c>
      <c r="B14522" s="3">
        <f>data!B14520</f>
        <v>3</v>
      </c>
      <c r="C14522" s="3">
        <f t="shared" si="1356"/>
        <v>0</v>
      </c>
      <c r="D14522" s="3">
        <f t="shared" si="1357"/>
        <v>0</v>
      </c>
      <c r="E14522" s="3">
        <f t="shared" si="1358"/>
        <v>1</v>
      </c>
      <c r="F14522" s="3">
        <f t="shared" si="1359"/>
        <v>0</v>
      </c>
      <c r="G14522" s="5">
        <f>data!D14520</f>
        <v>16418.119998455051</v>
      </c>
      <c r="H14522" s="7">
        <f>data!L14520</f>
        <v>1.7059632139236801E-2</v>
      </c>
      <c r="I14522" s="8">
        <f>data!M14520</f>
        <v>1.2355694227769112</v>
      </c>
      <c r="J14522" s="7" t="str">
        <f>data!N14520</f>
        <v>T</v>
      </c>
      <c r="K14522" s="8">
        <f t="shared" si="1360"/>
        <v>1.1474891804157155</v>
      </c>
      <c r="L14522" s="6">
        <f t="shared" si="1361"/>
        <v>127.37389443547914</v>
      </c>
    </row>
    <row r="14523" spans="1:12" x14ac:dyDescent="0.3">
      <c r="A14523" s="3">
        <f>data!A14521</f>
        <v>14520</v>
      </c>
      <c r="B14523" s="3">
        <f>data!B14521</f>
        <v>3</v>
      </c>
      <c r="C14523" s="3">
        <f t="shared" si="1356"/>
        <v>0</v>
      </c>
      <c r="D14523" s="3">
        <f t="shared" si="1357"/>
        <v>0</v>
      </c>
      <c r="E14523" s="3">
        <f t="shared" si="1358"/>
        <v>1</v>
      </c>
      <c r="F14523" s="3">
        <f t="shared" si="1359"/>
        <v>0</v>
      </c>
      <c r="G14523" s="5">
        <f>data!D14521</f>
        <v>16537.789998948549</v>
      </c>
      <c r="H14523" s="7">
        <f>data!L14521</f>
        <v>2.55598618685824E-2</v>
      </c>
      <c r="I14523" s="8">
        <f>data!M14521</f>
        <v>1.3640907343329489</v>
      </c>
      <c r="J14523" s="7" t="str">
        <f>data!N14521</f>
        <v>V</v>
      </c>
      <c r="K14523" s="8">
        <f t="shared" si="1360"/>
        <v>1.1589106605536086</v>
      </c>
      <c r="L14523" s="6">
        <f t="shared" si="1361"/>
        <v>696.2221501318412</v>
      </c>
    </row>
    <row r="14524" spans="1:12" x14ac:dyDescent="0.3">
      <c r="A14524" s="3">
        <f>data!A14522</f>
        <v>14521</v>
      </c>
      <c r="B14524" s="3">
        <f>data!B14522</f>
        <v>3</v>
      </c>
      <c r="C14524" s="3">
        <f t="shared" si="1356"/>
        <v>0</v>
      </c>
      <c r="D14524" s="3">
        <f t="shared" si="1357"/>
        <v>0</v>
      </c>
      <c r="E14524" s="3">
        <f t="shared" si="1358"/>
        <v>1</v>
      </c>
      <c r="F14524" s="3">
        <f t="shared" si="1359"/>
        <v>0</v>
      </c>
      <c r="G14524" s="5">
        <f>data!D14522</f>
        <v>26093.35500000005</v>
      </c>
      <c r="H14524" s="7">
        <f>data!L14522</f>
        <v>4.5757818217184297E-2</v>
      </c>
      <c r="I14524" s="8">
        <f>data!M14522</f>
        <v>1.040288553150946</v>
      </c>
      <c r="J14524" s="7" t="str">
        <f>data!N14522</f>
        <v>V</v>
      </c>
      <c r="K14524" s="8">
        <f t="shared" si="1360"/>
        <v>1.1865080785954187</v>
      </c>
      <c r="L14524" s="6">
        <f t="shared" si="1361"/>
        <v>557.87983401926556</v>
      </c>
    </row>
    <row r="14525" spans="1:12" x14ac:dyDescent="0.3">
      <c r="A14525" s="3">
        <f>data!A14523</f>
        <v>14522</v>
      </c>
      <c r="B14525" s="3">
        <f>data!B14523</f>
        <v>3</v>
      </c>
      <c r="C14525" s="3">
        <f t="shared" si="1356"/>
        <v>0</v>
      </c>
      <c r="D14525" s="3">
        <f t="shared" si="1357"/>
        <v>0</v>
      </c>
      <c r="E14525" s="3">
        <f t="shared" si="1358"/>
        <v>1</v>
      </c>
      <c r="F14525" s="3">
        <f t="shared" si="1359"/>
        <v>0</v>
      </c>
      <c r="G14525" s="5">
        <f>data!D14523</f>
        <v>27136.37000000005</v>
      </c>
      <c r="H14525" s="7">
        <f>data!L14523</f>
        <v>4.3752140281048103E-2</v>
      </c>
      <c r="I14525" s="8">
        <f>data!M14523</f>
        <v>1.0781127129750983</v>
      </c>
      <c r="J14525" s="7" t="str">
        <f>data!N14523</f>
        <v>T</v>
      </c>
      <c r="K14525" s="8">
        <f t="shared" si="1360"/>
        <v>1.1837384903824006</v>
      </c>
      <c r="L14525" s="6">
        <f t="shared" si="1361"/>
        <v>302.7551845060089</v>
      </c>
    </row>
    <row r="14526" spans="1:12" x14ac:dyDescent="0.3">
      <c r="A14526" s="3">
        <f>data!A14524</f>
        <v>14523</v>
      </c>
      <c r="B14526" s="3">
        <f>data!B14524</f>
        <v>3</v>
      </c>
      <c r="C14526" s="3">
        <f t="shared" si="1356"/>
        <v>0</v>
      </c>
      <c r="D14526" s="3">
        <f t="shared" si="1357"/>
        <v>0</v>
      </c>
      <c r="E14526" s="3">
        <f t="shared" si="1358"/>
        <v>1</v>
      </c>
      <c r="F14526" s="3">
        <f t="shared" si="1359"/>
        <v>0</v>
      </c>
      <c r="G14526" s="5">
        <f>data!D14524</f>
        <v>16984.435000000001</v>
      </c>
      <c r="H14526" s="7">
        <f>data!L14524</f>
        <v>1.7436239734343498E-2</v>
      </c>
      <c r="I14526" s="8">
        <f>data!M14524</f>
        <v>1.1318553092182031</v>
      </c>
      <c r="J14526" s="7" t="str">
        <f>data!N14524</f>
        <v>T</v>
      </c>
      <c r="K14526" s="8">
        <f t="shared" si="1360"/>
        <v>1.1479928243828044</v>
      </c>
      <c r="L14526" s="6">
        <f t="shared" si="1361"/>
        <v>4.4230762987976311</v>
      </c>
    </row>
    <row r="14527" spans="1:12" x14ac:dyDescent="0.3">
      <c r="A14527" s="3">
        <f>data!A14525</f>
        <v>14524</v>
      </c>
      <c r="B14527" s="3">
        <f>data!B14525</f>
        <v>3</v>
      </c>
      <c r="C14527" s="3">
        <f t="shared" si="1356"/>
        <v>0</v>
      </c>
      <c r="D14527" s="3">
        <f t="shared" si="1357"/>
        <v>0</v>
      </c>
      <c r="E14527" s="3">
        <f t="shared" si="1358"/>
        <v>1</v>
      </c>
      <c r="F14527" s="3">
        <f t="shared" si="1359"/>
        <v>0</v>
      </c>
      <c r="G14527" s="5">
        <f>data!D14525</f>
        <v>12163.01</v>
      </c>
      <c r="H14527" s="7">
        <f>data!L14525</f>
        <v>1.7483412374093801E-2</v>
      </c>
      <c r="I14527" s="8">
        <f>data!M14525</f>
        <v>0.99770642201834858</v>
      </c>
      <c r="J14527" s="7" t="str">
        <f>data!N14525</f>
        <v>V</v>
      </c>
      <c r="K14527" s="8">
        <f t="shared" si="1360"/>
        <v>1.1480559247607687</v>
      </c>
      <c r="L14527" s="6">
        <f t="shared" si="1361"/>
        <v>274.94451234335315</v>
      </c>
    </row>
    <row r="14528" spans="1:12" x14ac:dyDescent="0.3">
      <c r="A14528" s="3">
        <f>data!A14526</f>
        <v>14525</v>
      </c>
      <c r="B14528" s="3">
        <f>data!B14526</f>
        <v>3</v>
      </c>
      <c r="C14528" s="3">
        <f t="shared" si="1356"/>
        <v>0</v>
      </c>
      <c r="D14528" s="3">
        <f t="shared" si="1357"/>
        <v>0</v>
      </c>
      <c r="E14528" s="3">
        <f t="shared" si="1358"/>
        <v>1</v>
      </c>
      <c r="F14528" s="3">
        <f t="shared" si="1359"/>
        <v>0</v>
      </c>
      <c r="G14528" s="5">
        <f>data!D14526</f>
        <v>17620.759999999998</v>
      </c>
      <c r="H14528" s="7">
        <f>data!L14526</f>
        <v>6.99156871968638E-3</v>
      </c>
      <c r="I14528" s="8">
        <f>data!M14526</f>
        <v>1.2703071672354949</v>
      </c>
      <c r="J14528" s="7" t="str">
        <f>data!N14526</f>
        <v>V</v>
      </c>
      <c r="K14528" s="8">
        <f t="shared" si="1360"/>
        <v>1.1341065852457788</v>
      </c>
      <c r="L14528" s="6">
        <f t="shared" si="1361"/>
        <v>326.87564462991054</v>
      </c>
    </row>
    <row r="14529" spans="1:12" x14ac:dyDescent="0.3">
      <c r="A14529" s="3">
        <f>data!A14527</f>
        <v>14526</v>
      </c>
      <c r="B14529" s="3">
        <f>data!B14527</f>
        <v>3</v>
      </c>
      <c r="C14529" s="3">
        <f t="shared" si="1356"/>
        <v>0</v>
      </c>
      <c r="D14529" s="3">
        <f t="shared" si="1357"/>
        <v>0</v>
      </c>
      <c r="E14529" s="3">
        <f t="shared" si="1358"/>
        <v>1</v>
      </c>
      <c r="F14529" s="3">
        <f t="shared" si="1359"/>
        <v>0</v>
      </c>
      <c r="G14529" s="5">
        <f>data!D14527</f>
        <v>14144.46</v>
      </c>
      <c r="H14529" s="7">
        <f>data!L14527</f>
        <v>2.52902007024008E-4</v>
      </c>
      <c r="I14529" s="8">
        <f>data!M14527</f>
        <v>1.4202776609171224</v>
      </c>
      <c r="J14529" s="7" t="str">
        <f>data!N14527</f>
        <v>T</v>
      </c>
      <c r="K14529" s="8">
        <f t="shared" si="1360"/>
        <v>1.1252367682757347</v>
      </c>
      <c r="L14529" s="6">
        <f t="shared" si="1361"/>
        <v>1231.262913707418</v>
      </c>
    </row>
    <row r="14530" spans="1:12" x14ac:dyDescent="0.3">
      <c r="A14530" s="3">
        <f>data!A14528</f>
        <v>14527</v>
      </c>
      <c r="B14530" s="3">
        <f>data!B14528</f>
        <v>3</v>
      </c>
      <c r="C14530" s="3">
        <f t="shared" si="1356"/>
        <v>0</v>
      </c>
      <c r="D14530" s="3">
        <f t="shared" si="1357"/>
        <v>0</v>
      </c>
      <c r="E14530" s="3">
        <f t="shared" si="1358"/>
        <v>1</v>
      </c>
      <c r="F14530" s="3">
        <f t="shared" si="1359"/>
        <v>0</v>
      </c>
      <c r="G14530" s="5">
        <f>data!D14528</f>
        <v>43726.759997129397</v>
      </c>
      <c r="H14530" s="7">
        <f>data!L14528</f>
        <v>9.6892726539698798E-4</v>
      </c>
      <c r="I14530" s="8">
        <f>data!M14528</f>
        <v>1.1259174686021856</v>
      </c>
      <c r="J14530" s="7" t="str">
        <f>data!N14528</f>
        <v>T</v>
      </c>
      <c r="K14530" s="8">
        <f t="shared" si="1360"/>
        <v>1.1261759380490466</v>
      </c>
      <c r="L14530" s="6">
        <f t="shared" si="1361"/>
        <v>2.9212298223232733E-3</v>
      </c>
    </row>
    <row r="14531" spans="1:12" x14ac:dyDescent="0.3">
      <c r="A14531" s="3">
        <f>data!A14529</f>
        <v>14528</v>
      </c>
      <c r="B14531" s="3">
        <f>data!B14529</f>
        <v>3</v>
      </c>
      <c r="C14531" s="3">
        <f t="shared" si="1356"/>
        <v>0</v>
      </c>
      <c r="D14531" s="3">
        <f t="shared" si="1357"/>
        <v>0</v>
      </c>
      <c r="E14531" s="3">
        <f t="shared" si="1358"/>
        <v>1</v>
      </c>
      <c r="F14531" s="3">
        <f t="shared" si="1359"/>
        <v>0</v>
      </c>
      <c r="G14531" s="5">
        <f>data!D14529</f>
        <v>43447.329999446898</v>
      </c>
      <c r="H14531" s="7">
        <f>data!L14529</f>
        <v>2.0264305524520698E-3</v>
      </c>
      <c r="I14531" s="8">
        <f>data!M14529</f>
        <v>1.0233284047971085</v>
      </c>
      <c r="J14531" s="7" t="str">
        <f>data!N14529</f>
        <v>T</v>
      </c>
      <c r="K14531" s="8">
        <f t="shared" si="1360"/>
        <v>1.1275644391638437</v>
      </c>
      <c r="L14531" s="6">
        <f t="shared" si="1361"/>
        <v>472.06179493005726</v>
      </c>
    </row>
    <row r="14532" spans="1:12" x14ac:dyDescent="0.3">
      <c r="A14532" s="3">
        <f>data!A14530</f>
        <v>14529</v>
      </c>
      <c r="B14532" s="3">
        <f>data!B14530</f>
        <v>3</v>
      </c>
      <c r="C14532" s="3">
        <f t="shared" si="1356"/>
        <v>0</v>
      </c>
      <c r="D14532" s="3">
        <f t="shared" si="1357"/>
        <v>0</v>
      </c>
      <c r="E14532" s="3">
        <f t="shared" si="1358"/>
        <v>1</v>
      </c>
      <c r="F14532" s="3">
        <f t="shared" si="1359"/>
        <v>0</v>
      </c>
      <c r="G14532" s="5">
        <f>data!D14530</f>
        <v>42279.970001220703</v>
      </c>
      <c r="H14532" s="7">
        <f>data!L14530</f>
        <v>6.41249355069041E-3</v>
      </c>
      <c r="I14532" s="8">
        <f>data!M14530</f>
        <v>0.98264532434709351</v>
      </c>
      <c r="J14532" s="7" t="str">
        <f>data!N14530</f>
        <v>T</v>
      </c>
      <c r="K14532" s="8">
        <f t="shared" si="1360"/>
        <v>1.1333416353659524</v>
      </c>
      <c r="L14532" s="6">
        <f t="shared" si="1361"/>
        <v>960.15182712678279</v>
      </c>
    </row>
    <row r="14533" spans="1:12" x14ac:dyDescent="0.3">
      <c r="A14533" s="3">
        <f>data!A14531</f>
        <v>14530</v>
      </c>
      <c r="B14533" s="3">
        <f>data!B14531</f>
        <v>3</v>
      </c>
      <c r="C14533" s="3">
        <f t="shared" ref="C14533:C14596" si="1362">IF(B14533=1,1,0)</f>
        <v>0</v>
      </c>
      <c r="D14533" s="3">
        <f t="shared" ref="D14533:D14596" si="1363">IF(B14533=2,1,0)</f>
        <v>0</v>
      </c>
      <c r="E14533" s="3">
        <f t="shared" ref="E14533:E14596" si="1364">IF(B14533=3,1,0)</f>
        <v>1</v>
      </c>
      <c r="F14533" s="3">
        <f t="shared" ref="F14533:F14596" si="1365">IF(B14533=4,1,0)</f>
        <v>0</v>
      </c>
      <c r="G14533" s="5">
        <f>data!D14531</f>
        <v>39073.579998493202</v>
      </c>
      <c r="H14533" s="7">
        <f>data!L14531</f>
        <v>7.2819117100909804E-4</v>
      </c>
      <c r="I14533" s="8">
        <f>data!M14531</f>
        <v>1.0359738372093024</v>
      </c>
      <c r="J14533" s="7" t="str">
        <f>data!N14531</f>
        <v>T</v>
      </c>
      <c r="K14533" s="8">
        <f t="shared" ref="K14533:K14596" si="1366">$G$2*EXP(SUMPRODUCT($C$2:$F$2*C14533:F14533)*H14533)</f>
        <v>1.1258600907131275</v>
      </c>
      <c r="L14533" s="6">
        <f t="shared" ref="L14533:L14596" si="1367">G14533*(I14533-K14533)^2</f>
        <v>315.69649662493237</v>
      </c>
    </row>
    <row r="14534" spans="1:12" x14ac:dyDescent="0.3">
      <c r="A14534" s="3">
        <f>data!A14532</f>
        <v>14531</v>
      </c>
      <c r="B14534" s="3">
        <f>data!B14532</f>
        <v>3</v>
      </c>
      <c r="C14534" s="3">
        <f t="shared" si="1362"/>
        <v>0</v>
      </c>
      <c r="D14534" s="3">
        <f t="shared" si="1363"/>
        <v>0</v>
      </c>
      <c r="E14534" s="3">
        <f t="shared" si="1364"/>
        <v>1</v>
      </c>
      <c r="F14534" s="3">
        <f t="shared" si="1365"/>
        <v>0</v>
      </c>
      <c r="G14534" s="5">
        <f>data!D14532</f>
        <v>37364.860002577298</v>
      </c>
      <c r="H14534" s="7">
        <f>data!L14532</f>
        <v>5.9432668692707899E-3</v>
      </c>
      <c r="I14534" s="8">
        <f>data!M14532</f>
        <v>1.0632380952380953</v>
      </c>
      <c r="J14534" s="7" t="str">
        <f>data!N14532</f>
        <v>V</v>
      </c>
      <c r="K14534" s="8">
        <f t="shared" si="1366"/>
        <v>1.1327221721836689</v>
      </c>
      <c r="L14534" s="6">
        <f t="shared" si="1367"/>
        <v>180.3989246858479</v>
      </c>
    </row>
    <row r="14535" spans="1:12" x14ac:dyDescent="0.3">
      <c r="A14535" s="3">
        <f>data!A14533</f>
        <v>14532</v>
      </c>
      <c r="B14535" s="3">
        <f>data!B14533</f>
        <v>3</v>
      </c>
      <c r="C14535" s="3">
        <f t="shared" si="1362"/>
        <v>0</v>
      </c>
      <c r="D14535" s="3">
        <f t="shared" si="1363"/>
        <v>0</v>
      </c>
      <c r="E14535" s="3">
        <f t="shared" si="1364"/>
        <v>1</v>
      </c>
      <c r="F14535" s="3">
        <f t="shared" si="1365"/>
        <v>0</v>
      </c>
      <c r="G14535" s="5">
        <f>data!D14533</f>
        <v>42251.830002307899</v>
      </c>
      <c r="H14535" s="7">
        <f>data!L14533</f>
        <v>1.05514847600968E-2</v>
      </c>
      <c r="I14535" s="8">
        <f>data!M14533</f>
        <v>0.93836076587168293</v>
      </c>
      <c r="J14535" s="7" t="str">
        <f>data!N14533</f>
        <v>V</v>
      </c>
      <c r="K14535" s="8">
        <f t="shared" si="1366"/>
        <v>1.1388205390303745</v>
      </c>
      <c r="L14535" s="6">
        <f t="shared" si="1367"/>
        <v>1697.8526347002792</v>
      </c>
    </row>
    <row r="14536" spans="1:12" x14ac:dyDescent="0.3">
      <c r="A14536" s="3">
        <f>data!A14534</f>
        <v>14533</v>
      </c>
      <c r="B14536" s="3">
        <f>data!B14534</f>
        <v>3</v>
      </c>
      <c r="C14536" s="3">
        <f t="shared" si="1362"/>
        <v>0</v>
      </c>
      <c r="D14536" s="3">
        <f t="shared" si="1363"/>
        <v>0</v>
      </c>
      <c r="E14536" s="3">
        <f t="shared" si="1364"/>
        <v>1</v>
      </c>
      <c r="F14536" s="3">
        <f t="shared" si="1365"/>
        <v>0</v>
      </c>
      <c r="G14536" s="5">
        <f>data!D14534</f>
        <v>15733.2149988413</v>
      </c>
      <c r="H14536" s="7">
        <f>data!L14534</f>
        <v>3.2569313178181102E-3</v>
      </c>
      <c r="I14536" s="8">
        <f>data!M14534</f>
        <v>1.097424412094065</v>
      </c>
      <c r="J14536" s="7" t="str">
        <f>data!N14534</f>
        <v>V</v>
      </c>
      <c r="K14536" s="8">
        <f t="shared" si="1366"/>
        <v>1.1291822409192978</v>
      </c>
      <c r="L14536" s="6">
        <f t="shared" si="1367"/>
        <v>15.867886468567622</v>
      </c>
    </row>
    <row r="14537" spans="1:12" x14ac:dyDescent="0.3">
      <c r="A14537" s="3">
        <f>data!A14535</f>
        <v>14534</v>
      </c>
      <c r="B14537" s="3">
        <f>data!B14535</f>
        <v>3</v>
      </c>
      <c r="C14537" s="3">
        <f t="shared" si="1362"/>
        <v>0</v>
      </c>
      <c r="D14537" s="3">
        <f t="shared" si="1363"/>
        <v>0</v>
      </c>
      <c r="E14537" s="3">
        <f t="shared" si="1364"/>
        <v>1</v>
      </c>
      <c r="F14537" s="3">
        <f t="shared" si="1365"/>
        <v>0</v>
      </c>
      <c r="G14537" s="5">
        <f>data!D14535</f>
        <v>48117.329995632201</v>
      </c>
      <c r="H14537" s="7">
        <f>data!L14535</f>
        <v>2.8488036337254601E-3</v>
      </c>
      <c r="I14537" s="8">
        <f>data!M14535</f>
        <v>1.1259457053849578</v>
      </c>
      <c r="J14537" s="7" t="str">
        <f>data!N14535</f>
        <v>T</v>
      </c>
      <c r="K14537" s="8">
        <f t="shared" si="1366"/>
        <v>1.1286453976555801</v>
      </c>
      <c r="L14537" s="6">
        <f t="shared" si="1367"/>
        <v>0.35069538179827936</v>
      </c>
    </row>
    <row r="14538" spans="1:12" x14ac:dyDescent="0.3">
      <c r="A14538" s="3">
        <f>data!A14536</f>
        <v>14535</v>
      </c>
      <c r="B14538" s="3">
        <f>data!B14536</f>
        <v>3</v>
      </c>
      <c r="C14538" s="3">
        <f t="shared" si="1362"/>
        <v>0</v>
      </c>
      <c r="D14538" s="3">
        <f t="shared" si="1363"/>
        <v>0</v>
      </c>
      <c r="E14538" s="3">
        <f t="shared" si="1364"/>
        <v>1</v>
      </c>
      <c r="F14538" s="3">
        <f t="shared" si="1365"/>
        <v>0</v>
      </c>
      <c r="G14538" s="5">
        <f>data!D14536</f>
        <v>47769.589998245203</v>
      </c>
      <c r="H14538" s="7">
        <f>data!L14536</f>
        <v>2.7649658715543498E-3</v>
      </c>
      <c r="I14538" s="8">
        <f>data!M14536</f>
        <v>0.93130227001194743</v>
      </c>
      <c r="J14538" s="7" t="str">
        <f>data!N14536</f>
        <v>T</v>
      </c>
      <c r="K14538" s="8">
        <f t="shared" si="1366"/>
        <v>1.1285351506880792</v>
      </c>
      <c r="L14538" s="6">
        <f t="shared" si="1367"/>
        <v>1858.2757070300527</v>
      </c>
    </row>
    <row r="14539" spans="1:12" x14ac:dyDescent="0.3">
      <c r="A14539" s="3">
        <f>data!A14537</f>
        <v>14536</v>
      </c>
      <c r="B14539" s="3">
        <f>data!B14537</f>
        <v>3</v>
      </c>
      <c r="C14539" s="3">
        <f t="shared" si="1362"/>
        <v>0</v>
      </c>
      <c r="D14539" s="3">
        <f t="shared" si="1363"/>
        <v>0</v>
      </c>
      <c r="E14539" s="3">
        <f t="shared" si="1364"/>
        <v>1</v>
      </c>
      <c r="F14539" s="3">
        <f t="shared" si="1365"/>
        <v>0</v>
      </c>
      <c r="G14539" s="5">
        <f>data!D14537</f>
        <v>41051.159997463197</v>
      </c>
      <c r="H14539" s="7">
        <f>data!L14537</f>
        <v>6.5397623837427903E-3</v>
      </c>
      <c r="I14539" s="8">
        <f>data!M14537</f>
        <v>0.96690348293190087</v>
      </c>
      <c r="J14539" s="7" t="str">
        <f>data!N14537</f>
        <v>V</v>
      </c>
      <c r="K14539" s="8">
        <f t="shared" si="1366"/>
        <v>1.1335097113949892</v>
      </c>
      <c r="L14539" s="6">
        <f t="shared" si="1367"/>
        <v>1139.4831304252266</v>
      </c>
    </row>
    <row r="14540" spans="1:12" x14ac:dyDescent="0.3">
      <c r="A14540" s="3">
        <f>data!A14538</f>
        <v>14537</v>
      </c>
      <c r="B14540" s="3">
        <f>data!B14538</f>
        <v>3</v>
      </c>
      <c r="C14540" s="3">
        <f t="shared" si="1362"/>
        <v>0</v>
      </c>
      <c r="D14540" s="3">
        <f t="shared" si="1363"/>
        <v>0</v>
      </c>
      <c r="E14540" s="3">
        <f t="shared" si="1364"/>
        <v>1</v>
      </c>
      <c r="F14540" s="3">
        <f t="shared" si="1365"/>
        <v>0</v>
      </c>
      <c r="G14540" s="5">
        <f>data!D14538</f>
        <v>38289.610002040899</v>
      </c>
      <c r="H14540" s="7">
        <f>data!L14538</f>
        <v>2.3826501023006398E-3</v>
      </c>
      <c r="I14540" s="8">
        <f>data!M14538</f>
        <v>0.97570474777448069</v>
      </c>
      <c r="J14540" s="7" t="str">
        <f>data!N14538</f>
        <v>T</v>
      </c>
      <c r="K14540" s="8">
        <f t="shared" si="1366"/>
        <v>1.1280325405476181</v>
      </c>
      <c r="L14540" s="6">
        <f t="shared" si="1367"/>
        <v>888.46278509633453</v>
      </c>
    </row>
    <row r="14541" spans="1:12" x14ac:dyDescent="0.3">
      <c r="A14541" s="3">
        <f>data!A14539</f>
        <v>14538</v>
      </c>
      <c r="B14541" s="3">
        <f>data!B14539</f>
        <v>3</v>
      </c>
      <c r="C14541" s="3">
        <f t="shared" si="1362"/>
        <v>0</v>
      </c>
      <c r="D14541" s="3">
        <f t="shared" si="1363"/>
        <v>0</v>
      </c>
      <c r="E14541" s="3">
        <f t="shared" si="1364"/>
        <v>1</v>
      </c>
      <c r="F14541" s="3">
        <f t="shared" si="1365"/>
        <v>0</v>
      </c>
      <c r="G14541" s="5">
        <f>data!D14539</f>
        <v>38805.370000481598</v>
      </c>
      <c r="H14541" s="7">
        <f>data!L14539</f>
        <v>6.2475464136074899E-3</v>
      </c>
      <c r="I14541" s="8">
        <f>data!M14539</f>
        <v>1.0783342505962208</v>
      </c>
      <c r="J14541" s="7" t="str">
        <f>data!N14539</f>
        <v>V</v>
      </c>
      <c r="K14541" s="8">
        <f t="shared" si="1366"/>
        <v>1.1331238370264258</v>
      </c>
      <c r="L14541" s="6">
        <f t="shared" si="1367"/>
        <v>116.48979290818556</v>
      </c>
    </row>
    <row r="14542" spans="1:12" x14ac:dyDescent="0.3">
      <c r="A14542" s="3">
        <f>data!A14540</f>
        <v>14539</v>
      </c>
      <c r="B14542" s="3">
        <f>data!B14540</f>
        <v>3</v>
      </c>
      <c r="C14542" s="3">
        <f t="shared" si="1362"/>
        <v>0</v>
      </c>
      <c r="D14542" s="3">
        <f t="shared" si="1363"/>
        <v>0</v>
      </c>
      <c r="E14542" s="3">
        <f t="shared" si="1364"/>
        <v>1</v>
      </c>
      <c r="F14542" s="3">
        <f t="shared" si="1365"/>
        <v>0</v>
      </c>
      <c r="G14542" s="5">
        <f>data!D14540</f>
        <v>41940.260001540199</v>
      </c>
      <c r="H14542" s="7">
        <f>data!L14540</f>
        <v>1.2363662635935101E-2</v>
      </c>
      <c r="I14542" s="8">
        <f>data!M14540</f>
        <v>1.0196576851381123</v>
      </c>
      <c r="J14542" s="7" t="str">
        <f>data!N14540</f>
        <v>T</v>
      </c>
      <c r="K14542" s="8">
        <f t="shared" si="1366"/>
        <v>1.141227701339363</v>
      </c>
      <c r="L14542" s="6">
        <f t="shared" si="1367"/>
        <v>619.84637774755026</v>
      </c>
    </row>
    <row r="14543" spans="1:12" x14ac:dyDescent="0.3">
      <c r="A14543" s="3">
        <f>data!A14541</f>
        <v>14540</v>
      </c>
      <c r="B14543" s="3">
        <f>data!B14541</f>
        <v>3</v>
      </c>
      <c r="C14543" s="3">
        <f t="shared" si="1362"/>
        <v>0</v>
      </c>
      <c r="D14543" s="3">
        <f t="shared" si="1363"/>
        <v>0</v>
      </c>
      <c r="E14543" s="3">
        <f t="shared" si="1364"/>
        <v>1</v>
      </c>
      <c r="F14543" s="3">
        <f t="shared" si="1365"/>
        <v>0</v>
      </c>
      <c r="G14543" s="5">
        <f>data!D14541</f>
        <v>19511.375001132499</v>
      </c>
      <c r="H14543" s="7">
        <f>data!L14541</f>
        <v>7.03740260798411E-3</v>
      </c>
      <c r="I14543" s="8">
        <f>data!M14541</f>
        <v>1.080210030780373</v>
      </c>
      <c r="J14543" s="7" t="str">
        <f>data!N14541</f>
        <v>T</v>
      </c>
      <c r="K14543" s="8">
        <f t="shared" si="1366"/>
        <v>1.1341671531913426</v>
      </c>
      <c r="L14543" s="6">
        <f t="shared" si="1367"/>
        <v>56.804852497102807</v>
      </c>
    </row>
    <row r="14544" spans="1:12" x14ac:dyDescent="0.3">
      <c r="A14544" s="3">
        <f>data!A14542</f>
        <v>14541</v>
      </c>
      <c r="B14544" s="3">
        <f>data!B14542</f>
        <v>3</v>
      </c>
      <c r="C14544" s="3">
        <f t="shared" si="1362"/>
        <v>0</v>
      </c>
      <c r="D14544" s="3">
        <f t="shared" si="1363"/>
        <v>0</v>
      </c>
      <c r="E14544" s="3">
        <f t="shared" si="1364"/>
        <v>1</v>
      </c>
      <c r="F14544" s="3">
        <f t="shared" si="1365"/>
        <v>0</v>
      </c>
      <c r="G14544" s="5">
        <f>data!D14542</f>
        <v>25578.14</v>
      </c>
      <c r="H14544" s="7">
        <f>data!L14542</f>
        <v>2.90471368964146E-2</v>
      </c>
      <c r="I14544" s="8">
        <f>data!M14542</f>
        <v>1.3179524152847872</v>
      </c>
      <c r="J14544" s="7" t="str">
        <f>data!N14542</f>
        <v>V</v>
      </c>
      <c r="K14544" s="8">
        <f t="shared" si="1366"/>
        <v>1.1636292203030372</v>
      </c>
      <c r="L14544" s="6">
        <f t="shared" si="1367"/>
        <v>609.15999176359139</v>
      </c>
    </row>
    <row r="14545" spans="1:12" x14ac:dyDescent="0.3">
      <c r="A14545" s="3">
        <f>data!A14543</f>
        <v>14542</v>
      </c>
      <c r="B14545" s="3">
        <f>data!B14543</f>
        <v>3</v>
      </c>
      <c r="C14545" s="3">
        <f t="shared" si="1362"/>
        <v>0</v>
      </c>
      <c r="D14545" s="3">
        <f t="shared" si="1363"/>
        <v>0</v>
      </c>
      <c r="E14545" s="3">
        <f t="shared" si="1364"/>
        <v>1</v>
      </c>
      <c r="F14545" s="3">
        <f t="shared" si="1365"/>
        <v>0</v>
      </c>
      <c r="G14545" s="5">
        <f>data!D14543</f>
        <v>49516.99</v>
      </c>
      <c r="H14545" s="7">
        <f>data!L14543</f>
        <v>3.587167497035E-5</v>
      </c>
      <c r="I14545" s="8">
        <f>data!M14543</f>
        <v>1.0669874167283493</v>
      </c>
      <c r="J14545" s="7" t="str">
        <f>data!N14543</f>
        <v>V</v>
      </c>
      <c r="K14545" s="8">
        <f t="shared" si="1366"/>
        <v>1.1249522565885985</v>
      </c>
      <c r="L14545" s="6">
        <f t="shared" si="1367"/>
        <v>166.37325675719865</v>
      </c>
    </row>
    <row r="14546" spans="1:12" x14ac:dyDescent="0.3">
      <c r="A14546" s="3">
        <f>data!A14544</f>
        <v>14543</v>
      </c>
      <c r="B14546" s="3">
        <f>data!B14544</f>
        <v>3</v>
      </c>
      <c r="C14546" s="3">
        <f t="shared" si="1362"/>
        <v>0</v>
      </c>
      <c r="D14546" s="3">
        <f t="shared" si="1363"/>
        <v>0</v>
      </c>
      <c r="E14546" s="3">
        <f t="shared" si="1364"/>
        <v>1</v>
      </c>
      <c r="F14546" s="3">
        <f t="shared" si="1365"/>
        <v>0</v>
      </c>
      <c r="G14546" s="5">
        <f>data!D14544</f>
        <v>101980.08</v>
      </c>
      <c r="H14546" s="7">
        <f>data!L14544</f>
        <v>7.8202948106369397E-3</v>
      </c>
      <c r="I14546" s="8">
        <f>data!M14544</f>
        <v>1.1057342657342657</v>
      </c>
      <c r="J14546" s="7" t="str">
        <f>data!N14544</f>
        <v>T</v>
      </c>
      <c r="K14546" s="8">
        <f t="shared" si="1366"/>
        <v>1.1352022186193109</v>
      </c>
      <c r="L14546" s="6">
        <f t="shared" si="1367"/>
        <v>88.555447481870075</v>
      </c>
    </row>
    <row r="14547" spans="1:12" x14ac:dyDescent="0.3">
      <c r="A14547" s="3">
        <f>data!A14545</f>
        <v>14544</v>
      </c>
      <c r="B14547" s="3">
        <f>data!B14545</f>
        <v>3</v>
      </c>
      <c r="C14547" s="3">
        <f t="shared" si="1362"/>
        <v>0</v>
      </c>
      <c r="D14547" s="3">
        <f t="shared" si="1363"/>
        <v>0</v>
      </c>
      <c r="E14547" s="3">
        <f t="shared" si="1364"/>
        <v>1</v>
      </c>
      <c r="F14547" s="3">
        <f t="shared" si="1365"/>
        <v>0</v>
      </c>
      <c r="G14547" s="5">
        <f>data!D14545</f>
        <v>78119.08</v>
      </c>
      <c r="H14547" s="7">
        <f>data!L14545</f>
        <v>1.6742771520043999E-4</v>
      </c>
      <c r="I14547" s="8">
        <f>data!M14545</f>
        <v>1.1608042811866783</v>
      </c>
      <c r="J14547" s="7" t="str">
        <f>data!N14545</f>
        <v>V</v>
      </c>
      <c r="K14547" s="8">
        <f t="shared" si="1366"/>
        <v>1.1251247088295115</v>
      </c>
      <c r="L14547" s="6">
        <f t="shared" si="1367"/>
        <v>99.448079556741376</v>
      </c>
    </row>
    <row r="14548" spans="1:12" x14ac:dyDescent="0.3">
      <c r="A14548" s="3">
        <f>data!A14546</f>
        <v>14545</v>
      </c>
      <c r="B14548" s="3">
        <f>data!B14546</f>
        <v>3</v>
      </c>
      <c r="C14548" s="3">
        <f t="shared" si="1362"/>
        <v>0</v>
      </c>
      <c r="D14548" s="3">
        <f t="shared" si="1363"/>
        <v>0</v>
      </c>
      <c r="E14548" s="3">
        <f t="shared" si="1364"/>
        <v>1</v>
      </c>
      <c r="F14548" s="3">
        <f t="shared" si="1365"/>
        <v>0</v>
      </c>
      <c r="G14548" s="5">
        <f>data!D14546</f>
        <v>97841.13</v>
      </c>
      <c r="H14548" s="7">
        <f>data!L14546</f>
        <v>1.11286606709162E-2</v>
      </c>
      <c r="I14548" s="8">
        <f>data!M14546</f>
        <v>1.1264306077758957</v>
      </c>
      <c r="J14548" s="7" t="str">
        <f>data!N14546</f>
        <v>T</v>
      </c>
      <c r="K14548" s="8">
        <f t="shared" si="1366"/>
        <v>1.13958666503183</v>
      </c>
      <c r="L14548" s="6">
        <f t="shared" si="1367"/>
        <v>16.93452305477815</v>
      </c>
    </row>
    <row r="14549" spans="1:12" x14ac:dyDescent="0.3">
      <c r="A14549" s="3">
        <f>data!A14547</f>
        <v>14546</v>
      </c>
      <c r="B14549" s="3">
        <f>data!B14547</f>
        <v>3</v>
      </c>
      <c r="C14549" s="3">
        <f t="shared" si="1362"/>
        <v>0</v>
      </c>
      <c r="D14549" s="3">
        <f t="shared" si="1363"/>
        <v>0</v>
      </c>
      <c r="E14549" s="3">
        <f t="shared" si="1364"/>
        <v>1</v>
      </c>
      <c r="F14549" s="3">
        <f t="shared" si="1365"/>
        <v>0</v>
      </c>
      <c r="G14549" s="5">
        <f>data!D14547</f>
        <v>45777.49</v>
      </c>
      <c r="H14549" s="7">
        <f>data!L14547</f>
        <v>1.1175749499045401E-3</v>
      </c>
      <c r="I14549" s="8">
        <f>data!M14547</f>
        <v>0.7637986654293164</v>
      </c>
      <c r="J14549" s="7" t="str">
        <f>data!N14547</f>
        <v>V</v>
      </c>
      <c r="K14549" s="8">
        <f t="shared" si="1366"/>
        <v>1.1263710090331889</v>
      </c>
      <c r="L14549" s="6">
        <f t="shared" si="1367"/>
        <v>6017.8495236304907</v>
      </c>
    </row>
    <row r="14550" spans="1:12" x14ac:dyDescent="0.3">
      <c r="A14550" s="3">
        <f>data!A14548</f>
        <v>14547</v>
      </c>
      <c r="B14550" s="3">
        <f>data!B14548</f>
        <v>3</v>
      </c>
      <c r="C14550" s="3">
        <f t="shared" si="1362"/>
        <v>0</v>
      </c>
      <c r="D14550" s="3">
        <f t="shared" si="1363"/>
        <v>0</v>
      </c>
      <c r="E14550" s="3">
        <f t="shared" si="1364"/>
        <v>1</v>
      </c>
      <c r="F14550" s="3">
        <f t="shared" si="1365"/>
        <v>0</v>
      </c>
      <c r="G14550" s="5">
        <f>data!D14548</f>
        <v>83298.67</v>
      </c>
      <c r="H14550" s="7">
        <f>data!L14548</f>
        <v>1.92918220882978E-2</v>
      </c>
      <c r="I14550" s="8">
        <f>data!M14548</f>
        <v>1.115585238629162</v>
      </c>
      <c r="J14550" s="7" t="str">
        <f>data!N14548</f>
        <v>V</v>
      </c>
      <c r="K14550" s="8">
        <f t="shared" si="1366"/>
        <v>1.1504775569522763</v>
      </c>
      <c r="L14550" s="6">
        <f t="shared" si="1367"/>
        <v>101.41395479393805</v>
      </c>
    </row>
    <row r="14551" spans="1:12" x14ac:dyDescent="0.3">
      <c r="A14551" s="3">
        <f>data!A14549</f>
        <v>14548</v>
      </c>
      <c r="B14551" s="3">
        <f>data!B14549</f>
        <v>3</v>
      </c>
      <c r="C14551" s="3">
        <f t="shared" si="1362"/>
        <v>0</v>
      </c>
      <c r="D14551" s="3">
        <f t="shared" si="1363"/>
        <v>0</v>
      </c>
      <c r="E14551" s="3">
        <f t="shared" si="1364"/>
        <v>1</v>
      </c>
      <c r="F14551" s="3">
        <f t="shared" si="1365"/>
        <v>0</v>
      </c>
      <c r="G14551" s="5">
        <f>data!D14549</f>
        <v>15569.15</v>
      </c>
      <c r="H14551" s="7">
        <f>data!L14549</f>
        <v>1.06907220076493E-3</v>
      </c>
      <c r="I14551" s="8">
        <f>data!M14549</f>
        <v>0.9602137767220903</v>
      </c>
      <c r="J14551" s="7" t="str">
        <f>data!N14549</f>
        <v>V</v>
      </c>
      <c r="K14551" s="8">
        <f t="shared" si="1366"/>
        <v>1.1263073549570601</v>
      </c>
      <c r="L14551" s="6">
        <f t="shared" si="1367"/>
        <v>429.5073356848302</v>
      </c>
    </row>
    <row r="14552" spans="1:12" x14ac:dyDescent="0.3">
      <c r="A14552" s="3">
        <f>data!A14550</f>
        <v>14549</v>
      </c>
      <c r="B14552" s="3">
        <f>data!B14550</f>
        <v>3</v>
      </c>
      <c r="C14552" s="3">
        <f t="shared" si="1362"/>
        <v>0</v>
      </c>
      <c r="D14552" s="3">
        <f t="shared" si="1363"/>
        <v>0</v>
      </c>
      <c r="E14552" s="3">
        <f t="shared" si="1364"/>
        <v>1</v>
      </c>
      <c r="F14552" s="3">
        <f t="shared" si="1365"/>
        <v>0</v>
      </c>
      <c r="G14552" s="5">
        <f>data!D14550</f>
        <v>42340.62</v>
      </c>
      <c r="H14552" s="7">
        <f>data!L14550</f>
        <v>2.5881183481767302E-2</v>
      </c>
      <c r="I14552" s="8">
        <f>data!M14550</f>
        <v>1.1048172355361898</v>
      </c>
      <c r="J14552" s="7" t="str">
        <f>data!N14550</f>
        <v>V</v>
      </c>
      <c r="K14552" s="8">
        <f t="shared" si="1366"/>
        <v>1.1593446327138615</v>
      </c>
      <c r="L14552" s="6">
        <f t="shared" si="1367"/>
        <v>125.88869980638216</v>
      </c>
    </row>
    <row r="14553" spans="1:12" x14ac:dyDescent="0.3">
      <c r="A14553" s="3">
        <f>data!A14551</f>
        <v>14550</v>
      </c>
      <c r="B14553" s="3">
        <f>data!B14551</f>
        <v>3</v>
      </c>
      <c r="C14553" s="3">
        <f t="shared" si="1362"/>
        <v>0</v>
      </c>
      <c r="D14553" s="3">
        <f t="shared" si="1363"/>
        <v>0</v>
      </c>
      <c r="E14553" s="3">
        <f t="shared" si="1364"/>
        <v>1</v>
      </c>
      <c r="F14553" s="3">
        <f t="shared" si="1365"/>
        <v>0</v>
      </c>
      <c r="G14553" s="5">
        <f>data!D14551</f>
        <v>44503.68</v>
      </c>
      <c r="H14553" s="7">
        <f>data!L14551</f>
        <v>1.8908960610731902E-2</v>
      </c>
      <c r="I14553" s="8">
        <f>data!M14551</f>
        <v>1.1341827364554637</v>
      </c>
      <c r="J14553" s="7" t="str">
        <f>data!N14551</f>
        <v>V</v>
      </c>
      <c r="K14553" s="8">
        <f t="shared" si="1366"/>
        <v>1.1499644432310931</v>
      </c>
      <c r="L14553" s="6">
        <f t="shared" si="1367"/>
        <v>11.084187508610647</v>
      </c>
    </row>
    <row r="14554" spans="1:12" x14ac:dyDescent="0.3">
      <c r="A14554" s="3">
        <f>data!A14552</f>
        <v>14551</v>
      </c>
      <c r="B14554" s="3">
        <f>data!B14552</f>
        <v>3</v>
      </c>
      <c r="C14554" s="3">
        <f t="shared" si="1362"/>
        <v>0</v>
      </c>
      <c r="D14554" s="3">
        <f t="shared" si="1363"/>
        <v>0</v>
      </c>
      <c r="E14554" s="3">
        <f t="shared" si="1364"/>
        <v>1</v>
      </c>
      <c r="F14554" s="3">
        <f t="shared" si="1365"/>
        <v>0</v>
      </c>
      <c r="G14554" s="5">
        <f>data!D14552</f>
        <v>46019.19</v>
      </c>
      <c r="H14554" s="7">
        <f>data!L14552</f>
        <v>0.112546125004306</v>
      </c>
      <c r="I14554" s="8">
        <f>data!M14552</f>
        <v>1.2633615477629987</v>
      </c>
      <c r="J14554" s="7" t="str">
        <f>data!N14552</f>
        <v>V</v>
      </c>
      <c r="K14554" s="8">
        <f t="shared" si="1366"/>
        <v>1.2825298644780083</v>
      </c>
      <c r="L14554" s="6">
        <f t="shared" si="1367"/>
        <v>16.908571695175734</v>
      </c>
    </row>
    <row r="14555" spans="1:12" x14ac:dyDescent="0.3">
      <c r="A14555" s="3">
        <f>data!A14553</f>
        <v>14552</v>
      </c>
      <c r="B14555" s="3">
        <f>data!B14553</f>
        <v>3</v>
      </c>
      <c r="C14555" s="3">
        <f t="shared" si="1362"/>
        <v>0</v>
      </c>
      <c r="D14555" s="3">
        <f t="shared" si="1363"/>
        <v>0</v>
      </c>
      <c r="E14555" s="3">
        <f t="shared" si="1364"/>
        <v>1</v>
      </c>
      <c r="F14555" s="3">
        <f t="shared" si="1365"/>
        <v>0</v>
      </c>
      <c r="G14555" s="5">
        <f>data!D14553</f>
        <v>47960.34</v>
      </c>
      <c r="H14555" s="7">
        <f>data!L14553</f>
        <v>7.9416690554662606E-5</v>
      </c>
      <c r="I14555" s="8">
        <f>data!M14553</f>
        <v>1.0395645557766593</v>
      </c>
      <c r="J14555" s="7" t="str">
        <f>data!N14553</f>
        <v>T</v>
      </c>
      <c r="K14555" s="8">
        <f t="shared" si="1366"/>
        <v>1.12500933530934</v>
      </c>
      <c r="L14555" s="6">
        <f t="shared" si="1367"/>
        <v>350.14934663218696</v>
      </c>
    </row>
    <row r="14556" spans="1:12" x14ac:dyDescent="0.3">
      <c r="A14556" s="3">
        <f>data!A14554</f>
        <v>14553</v>
      </c>
      <c r="B14556" s="3">
        <f>data!B14554</f>
        <v>3</v>
      </c>
      <c r="C14556" s="3">
        <f t="shared" si="1362"/>
        <v>0</v>
      </c>
      <c r="D14556" s="3">
        <f t="shared" si="1363"/>
        <v>0</v>
      </c>
      <c r="E14556" s="3">
        <f t="shared" si="1364"/>
        <v>1</v>
      </c>
      <c r="F14556" s="3">
        <f t="shared" si="1365"/>
        <v>0</v>
      </c>
      <c r="G14556" s="5">
        <f>data!D14554</f>
        <v>38798.94</v>
      </c>
      <c r="H14556" s="7">
        <f>data!L14554</f>
        <v>2.3014433885947799E-2</v>
      </c>
      <c r="I14556" s="8">
        <f>data!M14554</f>
        <v>0.9790583477758521</v>
      </c>
      <c r="J14556" s="7" t="str">
        <f>data!N14554</f>
        <v>V</v>
      </c>
      <c r="K14556" s="8">
        <f t="shared" si="1366"/>
        <v>1.1554785792014091</v>
      </c>
      <c r="L14556" s="6">
        <f t="shared" si="1367"/>
        <v>1207.582013038447</v>
      </c>
    </row>
    <row r="14557" spans="1:12" x14ac:dyDescent="0.3">
      <c r="A14557" s="3">
        <f>data!A14555</f>
        <v>14554</v>
      </c>
      <c r="B14557" s="3">
        <f>data!B14555</f>
        <v>3</v>
      </c>
      <c r="C14557" s="3">
        <f t="shared" si="1362"/>
        <v>0</v>
      </c>
      <c r="D14557" s="3">
        <f t="shared" si="1363"/>
        <v>0</v>
      </c>
      <c r="E14557" s="3">
        <f t="shared" si="1364"/>
        <v>1</v>
      </c>
      <c r="F14557" s="3">
        <f t="shared" si="1365"/>
        <v>0</v>
      </c>
      <c r="G14557" s="5">
        <f>data!D14555</f>
        <v>37290.160000000003</v>
      </c>
      <c r="H14557" s="7">
        <f>data!L14555</f>
        <v>2.2625008292864599E-2</v>
      </c>
      <c r="I14557" s="8">
        <f>data!M14555</f>
        <v>1.3918434418882581</v>
      </c>
      <c r="J14557" s="7" t="str">
        <f>data!N14555</f>
        <v>T</v>
      </c>
      <c r="K14557" s="8">
        <f t="shared" si="1366"/>
        <v>1.1549544015094715</v>
      </c>
      <c r="L14557" s="6">
        <f t="shared" si="1367"/>
        <v>2092.590185396301</v>
      </c>
    </row>
    <row r="14558" spans="1:12" x14ac:dyDescent="0.3">
      <c r="A14558" s="3">
        <f>data!A14556</f>
        <v>14555</v>
      </c>
      <c r="B14558" s="3">
        <f>data!B14556</f>
        <v>3</v>
      </c>
      <c r="C14558" s="3">
        <f t="shared" si="1362"/>
        <v>0</v>
      </c>
      <c r="D14558" s="3">
        <f t="shared" si="1363"/>
        <v>0</v>
      </c>
      <c r="E14558" s="3">
        <f t="shared" si="1364"/>
        <v>1</v>
      </c>
      <c r="F14558" s="3">
        <f t="shared" si="1365"/>
        <v>0</v>
      </c>
      <c r="G14558" s="5">
        <f>data!D14556</f>
        <v>30808.285</v>
      </c>
      <c r="H14558" s="7">
        <f>data!L14556</f>
        <v>1.4029152204079199E-2</v>
      </c>
      <c r="I14558" s="8">
        <f>data!M14556</f>
        <v>1.1031169940222032</v>
      </c>
      <c r="J14558" s="7" t="str">
        <f>data!N14556</f>
        <v>V</v>
      </c>
      <c r="K14558" s="8">
        <f t="shared" si="1366"/>
        <v>1.1434445005309954</v>
      </c>
      <c r="L14558" s="6">
        <f t="shared" si="1367"/>
        <v>50.10375362144115</v>
      </c>
    </row>
    <row r="14559" spans="1:12" x14ac:dyDescent="0.3">
      <c r="A14559" s="3">
        <f>data!A14557</f>
        <v>14556</v>
      </c>
      <c r="B14559" s="3">
        <f>data!B14557</f>
        <v>3</v>
      </c>
      <c r="C14559" s="3">
        <f t="shared" si="1362"/>
        <v>0</v>
      </c>
      <c r="D14559" s="3">
        <f t="shared" si="1363"/>
        <v>0</v>
      </c>
      <c r="E14559" s="3">
        <f t="shared" si="1364"/>
        <v>1</v>
      </c>
      <c r="F14559" s="3">
        <f t="shared" si="1365"/>
        <v>0</v>
      </c>
      <c r="G14559" s="5">
        <f>data!D14557</f>
        <v>27122.1</v>
      </c>
      <c r="H14559" s="7">
        <f>data!L14557</f>
        <v>1.0416783880007101E-2</v>
      </c>
      <c r="I14559" s="8">
        <f>data!M14557</f>
        <v>1.0939159826170932</v>
      </c>
      <c r="J14559" s="7" t="str">
        <f>data!N14557</f>
        <v>T</v>
      </c>
      <c r="K14559" s="8">
        <f t="shared" si="1366"/>
        <v>1.1386418152608806</v>
      </c>
      <c r="L14559" s="6">
        <f t="shared" si="1367"/>
        <v>54.255051706265597</v>
      </c>
    </row>
    <row r="14560" spans="1:12" x14ac:dyDescent="0.3">
      <c r="A14560" s="3">
        <f>data!A14558</f>
        <v>14557</v>
      </c>
      <c r="B14560" s="3">
        <f>data!B14558</f>
        <v>3</v>
      </c>
      <c r="C14560" s="3">
        <f t="shared" si="1362"/>
        <v>0</v>
      </c>
      <c r="D14560" s="3">
        <f t="shared" si="1363"/>
        <v>0</v>
      </c>
      <c r="E14560" s="3">
        <f t="shared" si="1364"/>
        <v>1</v>
      </c>
      <c r="F14560" s="3">
        <f t="shared" si="1365"/>
        <v>0</v>
      </c>
      <c r="G14560" s="5">
        <f>data!D14558</f>
        <v>36220.65</v>
      </c>
      <c r="H14560" s="7">
        <f>data!L14558</f>
        <v>0.10599482070136999</v>
      </c>
      <c r="I14560" s="8">
        <f>data!M14558</f>
        <v>1.2724961870869345</v>
      </c>
      <c r="J14560" s="7" t="str">
        <f>data!N14558</f>
        <v>T</v>
      </c>
      <c r="K14560" s="8">
        <f t="shared" si="1366"/>
        <v>1.2727770623668317</v>
      </c>
      <c r="L14560" s="6">
        <f t="shared" si="1367"/>
        <v>2.8574805049941115E-3</v>
      </c>
    </row>
    <row r="14561" spans="1:12" x14ac:dyDescent="0.3">
      <c r="A14561" s="3">
        <f>data!A14559</f>
        <v>14558</v>
      </c>
      <c r="B14561" s="3">
        <f>data!B14559</f>
        <v>3</v>
      </c>
      <c r="C14561" s="3">
        <f t="shared" si="1362"/>
        <v>0</v>
      </c>
      <c r="D14561" s="3">
        <f t="shared" si="1363"/>
        <v>0</v>
      </c>
      <c r="E14561" s="3">
        <f t="shared" si="1364"/>
        <v>1</v>
      </c>
      <c r="F14561" s="3">
        <f t="shared" si="1365"/>
        <v>0</v>
      </c>
      <c r="G14561" s="5">
        <f>data!D14559</f>
        <v>34531.9</v>
      </c>
      <c r="H14561" s="7">
        <f>data!L14559</f>
        <v>1.40898694812038E-2</v>
      </c>
      <c r="I14561" s="8">
        <f>data!M14559</f>
        <v>1.4710875331564988</v>
      </c>
      <c r="J14561" s="7" t="str">
        <f>data!N14559</f>
        <v>T</v>
      </c>
      <c r="K14561" s="8">
        <f t="shared" si="1366"/>
        <v>1.1435253977164006</v>
      </c>
      <c r="L14561" s="6">
        <f t="shared" si="1367"/>
        <v>3705.1676365927769</v>
      </c>
    </row>
    <row r="14562" spans="1:12" x14ac:dyDescent="0.3">
      <c r="A14562" s="3">
        <f>data!A14560</f>
        <v>14559</v>
      </c>
      <c r="B14562" s="3">
        <f>data!B14560</f>
        <v>3</v>
      </c>
      <c r="C14562" s="3">
        <f t="shared" si="1362"/>
        <v>0</v>
      </c>
      <c r="D14562" s="3">
        <f t="shared" si="1363"/>
        <v>0</v>
      </c>
      <c r="E14562" s="3">
        <f t="shared" si="1364"/>
        <v>1</v>
      </c>
      <c r="F14562" s="3">
        <f t="shared" si="1365"/>
        <v>0</v>
      </c>
      <c r="G14562" s="5">
        <f>data!D14560</f>
        <v>30516.13</v>
      </c>
      <c r="H14562" s="7">
        <f>data!L14560</f>
        <v>1.6172440255810001E-2</v>
      </c>
      <c r="I14562" s="8">
        <f>data!M14560</f>
        <v>1.1131963650730936</v>
      </c>
      <c r="J14562" s="7" t="str">
        <f>data!N14560</f>
        <v>T</v>
      </c>
      <c r="K14562" s="8">
        <f t="shared" si="1366"/>
        <v>1.1463035962827073</v>
      </c>
      <c r="L14562" s="6">
        <f t="shared" si="1367"/>
        <v>33.4483870418604</v>
      </c>
    </row>
    <row r="14563" spans="1:12" x14ac:dyDescent="0.3">
      <c r="A14563" s="3">
        <f>data!A14561</f>
        <v>14560</v>
      </c>
      <c r="B14563" s="3">
        <f>data!B14561</f>
        <v>3</v>
      </c>
      <c r="C14563" s="3">
        <f t="shared" si="1362"/>
        <v>0</v>
      </c>
      <c r="D14563" s="3">
        <f t="shared" si="1363"/>
        <v>0</v>
      </c>
      <c r="E14563" s="3">
        <f t="shared" si="1364"/>
        <v>1</v>
      </c>
      <c r="F14563" s="3">
        <f t="shared" si="1365"/>
        <v>0</v>
      </c>
      <c r="G14563" s="5">
        <f>data!D14561</f>
        <v>22962.98</v>
      </c>
      <c r="H14563" s="7">
        <f>data!L14561</f>
        <v>3.0850320397868698E-4</v>
      </c>
      <c r="I14563" s="8">
        <f>data!M14561</f>
        <v>1.0407605156921473</v>
      </c>
      <c r="J14563" s="7" t="str">
        <f>data!N14561</f>
        <v>V</v>
      </c>
      <c r="K14563" s="8">
        <f t="shared" si="1366"/>
        <v>1.1253096691599072</v>
      </c>
      <c r="L14563" s="6">
        <f t="shared" si="1367"/>
        <v>164.15222543142517</v>
      </c>
    </row>
    <row r="14564" spans="1:12" x14ac:dyDescent="0.3">
      <c r="A14564" s="3">
        <f>data!A14562</f>
        <v>14561</v>
      </c>
      <c r="B14564" s="3">
        <f>data!B14562</f>
        <v>3</v>
      </c>
      <c r="C14564" s="3">
        <f t="shared" si="1362"/>
        <v>0</v>
      </c>
      <c r="D14564" s="3">
        <f t="shared" si="1363"/>
        <v>0</v>
      </c>
      <c r="E14564" s="3">
        <f t="shared" si="1364"/>
        <v>1</v>
      </c>
      <c r="F14564" s="3">
        <f t="shared" si="1365"/>
        <v>0</v>
      </c>
      <c r="G14564" s="5">
        <f>data!D14562</f>
        <v>39295.620000000003</v>
      </c>
      <c r="H14564" s="7">
        <f>data!L14562</f>
        <v>1.99650318605861E-2</v>
      </c>
      <c r="I14564" s="8">
        <f>data!M14562</f>
        <v>1.0713508471941551</v>
      </c>
      <c r="J14564" s="7" t="str">
        <f>data!N14562</f>
        <v>T</v>
      </c>
      <c r="K14564" s="8">
        <f t="shared" si="1366"/>
        <v>1.1513803528508162</v>
      </c>
      <c r="L14564" s="6">
        <f t="shared" si="1367"/>
        <v>251.67751310165013</v>
      </c>
    </row>
    <row r="14565" spans="1:12" x14ac:dyDescent="0.3">
      <c r="A14565" s="3">
        <f>data!A14563</f>
        <v>14562</v>
      </c>
      <c r="B14565" s="3">
        <f>data!B14563</f>
        <v>3</v>
      </c>
      <c r="C14565" s="3">
        <f t="shared" si="1362"/>
        <v>0</v>
      </c>
      <c r="D14565" s="3">
        <f t="shared" si="1363"/>
        <v>0</v>
      </c>
      <c r="E14565" s="3">
        <f t="shared" si="1364"/>
        <v>1</v>
      </c>
      <c r="F14565" s="3">
        <f t="shared" si="1365"/>
        <v>0</v>
      </c>
      <c r="G14565" s="5">
        <f>data!D14563</f>
        <v>44599.63</v>
      </c>
      <c r="H14565" s="7">
        <f>data!L14563</f>
        <v>-5.3087757536960799E-4</v>
      </c>
      <c r="I14565" s="8">
        <f>data!M14563</f>
        <v>1.0200082225572153</v>
      </c>
      <c r="J14565" s="7" t="str">
        <f>data!N14563</f>
        <v>V</v>
      </c>
      <c r="K14565" s="8">
        <f t="shared" si="1366"/>
        <v>1.1242096268615747</v>
      </c>
      <c r="L14565" s="6">
        <f t="shared" si="1367"/>
        <v>484.2597791563407</v>
      </c>
    </row>
    <row r="14566" spans="1:12" x14ac:dyDescent="0.3">
      <c r="A14566" s="3">
        <f>data!A14564</f>
        <v>14563</v>
      </c>
      <c r="B14566" s="3">
        <f>data!B14564</f>
        <v>3</v>
      </c>
      <c r="C14566" s="3">
        <f t="shared" si="1362"/>
        <v>0</v>
      </c>
      <c r="D14566" s="3">
        <f t="shared" si="1363"/>
        <v>0</v>
      </c>
      <c r="E14566" s="3">
        <f t="shared" si="1364"/>
        <v>1</v>
      </c>
      <c r="F14566" s="3">
        <f t="shared" si="1365"/>
        <v>0</v>
      </c>
      <c r="G14566" s="5">
        <f>data!D14564</f>
        <v>29313.13</v>
      </c>
      <c r="H14566" s="7">
        <f>data!L14564</f>
        <v>4.6413860650765899E-3</v>
      </c>
      <c r="I14566" s="8">
        <f>data!M14564</f>
        <v>0.98168574401664932</v>
      </c>
      <c r="J14566" s="7" t="str">
        <f>data!N14564</f>
        <v>V</v>
      </c>
      <c r="K14566" s="8">
        <f t="shared" si="1366"/>
        <v>1.1310052289193413</v>
      </c>
      <c r="L14566" s="6">
        <f t="shared" si="1367"/>
        <v>653.57459167957927</v>
      </c>
    </row>
    <row r="14567" spans="1:12" x14ac:dyDescent="0.3">
      <c r="A14567" s="3">
        <f>data!A14565</f>
        <v>14564</v>
      </c>
      <c r="B14567" s="3">
        <f>data!B14565</f>
        <v>3</v>
      </c>
      <c r="C14567" s="3">
        <f t="shared" si="1362"/>
        <v>0</v>
      </c>
      <c r="D14567" s="3">
        <f t="shared" si="1363"/>
        <v>0</v>
      </c>
      <c r="E14567" s="3">
        <f t="shared" si="1364"/>
        <v>1</v>
      </c>
      <c r="F14567" s="3">
        <f t="shared" si="1365"/>
        <v>0</v>
      </c>
      <c r="G14567" s="5">
        <f>data!D14565</f>
        <v>33599.364999999998</v>
      </c>
      <c r="H14567" s="7">
        <f>data!L14565</f>
        <v>-2.0548927360460999E-3</v>
      </c>
      <c r="I14567" s="8">
        <f>data!M14565</f>
        <v>0.80003634051058414</v>
      </c>
      <c r="J14567" s="7" t="str">
        <f>data!N14565</f>
        <v>V</v>
      </c>
      <c r="K14567" s="8">
        <f t="shared" si="1366"/>
        <v>1.1222150915995719</v>
      </c>
      <c r="L14567" s="6">
        <f t="shared" si="1367"/>
        <v>3487.5854486907733</v>
      </c>
    </row>
    <row r="14568" spans="1:12" x14ac:dyDescent="0.3">
      <c r="A14568" s="3">
        <f>data!A14566</f>
        <v>14565</v>
      </c>
      <c r="B14568" s="3">
        <f>data!B14566</f>
        <v>3</v>
      </c>
      <c r="C14568" s="3">
        <f t="shared" si="1362"/>
        <v>0</v>
      </c>
      <c r="D14568" s="3">
        <f t="shared" si="1363"/>
        <v>0</v>
      </c>
      <c r="E14568" s="3">
        <f t="shared" si="1364"/>
        <v>1</v>
      </c>
      <c r="F14568" s="3">
        <f t="shared" si="1365"/>
        <v>0</v>
      </c>
      <c r="G14568" s="5">
        <f>data!D14566</f>
        <v>9416.18</v>
      </c>
      <c r="H14568" s="7">
        <f>data!L14566</f>
        <v>0.13645462738959199</v>
      </c>
      <c r="I14568" s="8">
        <f>data!M14566</f>
        <v>1.056338028169014</v>
      </c>
      <c r="J14568" s="7" t="str">
        <f>data!N14566</f>
        <v>V</v>
      </c>
      <c r="K14568" s="8">
        <f t="shared" si="1366"/>
        <v>1.3187603176690748</v>
      </c>
      <c r="L14568" s="6">
        <f t="shared" si="1367"/>
        <v>648.44954855953279</v>
      </c>
    </row>
    <row r="14569" spans="1:12" x14ac:dyDescent="0.3">
      <c r="A14569" s="3">
        <f>data!A14567</f>
        <v>14566</v>
      </c>
      <c r="B14569" s="3">
        <f>data!B14567</f>
        <v>3</v>
      </c>
      <c r="C14569" s="3">
        <f t="shared" si="1362"/>
        <v>0</v>
      </c>
      <c r="D14569" s="3">
        <f t="shared" si="1363"/>
        <v>0</v>
      </c>
      <c r="E14569" s="3">
        <f t="shared" si="1364"/>
        <v>1</v>
      </c>
      <c r="F14569" s="3">
        <f t="shared" si="1365"/>
        <v>0</v>
      </c>
      <c r="G14569" s="5">
        <f>data!D14567</f>
        <v>11138.704999999851</v>
      </c>
      <c r="H14569" s="7">
        <f>data!L14567</f>
        <v>2.7543544478756999E-2</v>
      </c>
      <c r="I14569" s="8">
        <f>data!M14567</f>
        <v>1.090984398729808</v>
      </c>
      <c r="J14569" s="7" t="str">
        <f>data!N14567</f>
        <v>V</v>
      </c>
      <c r="K14569" s="8">
        <f t="shared" si="1366"/>
        <v>1.1615923890853246</v>
      </c>
      <c r="L14569" s="6">
        <f t="shared" si="1367"/>
        <v>55.531883477426298</v>
      </c>
    </row>
    <row r="14570" spans="1:12" x14ac:dyDescent="0.3">
      <c r="A14570" s="3">
        <f>data!A14568</f>
        <v>14567</v>
      </c>
      <c r="B14570" s="3">
        <f>data!B14568</f>
        <v>3</v>
      </c>
      <c r="C14570" s="3">
        <f t="shared" si="1362"/>
        <v>0</v>
      </c>
      <c r="D14570" s="3">
        <f t="shared" si="1363"/>
        <v>0</v>
      </c>
      <c r="E14570" s="3">
        <f t="shared" si="1364"/>
        <v>1</v>
      </c>
      <c r="F14570" s="3">
        <f t="shared" si="1365"/>
        <v>0</v>
      </c>
      <c r="G14570" s="5">
        <f>data!D14568</f>
        <v>24207.54</v>
      </c>
      <c r="H14570" s="7">
        <f>data!L14568</f>
        <v>-6.2298023808959998E-4</v>
      </c>
      <c r="I14570" s="8">
        <f>data!M14568</f>
        <v>1.0264211369095275</v>
      </c>
      <c r="J14570" s="7" t="str">
        <f>data!N14568</f>
        <v>T</v>
      </c>
      <c r="K14570" s="8">
        <f t="shared" si="1366"/>
        <v>1.1240889881042915</v>
      </c>
      <c r="L14570" s="6">
        <f t="shared" si="1367"/>
        <v>230.91594572850562</v>
      </c>
    </row>
    <row r="14571" spans="1:12" x14ac:dyDescent="0.3">
      <c r="A14571" s="3">
        <f>data!A14569</f>
        <v>14568</v>
      </c>
      <c r="B14571" s="3">
        <f>data!B14569</f>
        <v>3</v>
      </c>
      <c r="C14571" s="3">
        <f t="shared" si="1362"/>
        <v>0</v>
      </c>
      <c r="D14571" s="3">
        <f t="shared" si="1363"/>
        <v>0</v>
      </c>
      <c r="E14571" s="3">
        <f t="shared" si="1364"/>
        <v>1</v>
      </c>
      <c r="F14571" s="3">
        <f t="shared" si="1365"/>
        <v>0</v>
      </c>
      <c r="G14571" s="5">
        <f>data!D14569</f>
        <v>16619.760042160749</v>
      </c>
      <c r="H14571" s="7">
        <f>data!L14569</f>
        <v>3.1890830772984699E-2</v>
      </c>
      <c r="I14571" s="8">
        <f>data!M14569</f>
        <v>1.0947229551451187</v>
      </c>
      <c r="J14571" s="7" t="str">
        <f>data!N14569</f>
        <v>T</v>
      </c>
      <c r="K14571" s="8">
        <f t="shared" si="1366"/>
        <v>1.1674911807981527</v>
      </c>
      <c r="L14571" s="6">
        <f t="shared" si="1367"/>
        <v>88.005197098893007</v>
      </c>
    </row>
    <row r="14572" spans="1:12" x14ac:dyDescent="0.3">
      <c r="A14572" s="3">
        <f>data!A14570</f>
        <v>14569</v>
      </c>
      <c r="B14572" s="3">
        <f>data!B14570</f>
        <v>3</v>
      </c>
      <c r="C14572" s="3">
        <f t="shared" si="1362"/>
        <v>0</v>
      </c>
      <c r="D14572" s="3">
        <f t="shared" si="1363"/>
        <v>0</v>
      </c>
      <c r="E14572" s="3">
        <f t="shared" si="1364"/>
        <v>1</v>
      </c>
      <c r="F14572" s="3">
        <f t="shared" si="1365"/>
        <v>0</v>
      </c>
      <c r="G14572" s="5">
        <f>data!D14570</f>
        <v>34102.670081853903</v>
      </c>
      <c r="H14572" s="7">
        <f>data!L14570</f>
        <v>1.2625498202414099E-3</v>
      </c>
      <c r="I14572" s="8">
        <f>data!M14570</f>
        <v>0.99498456790123457</v>
      </c>
      <c r="J14572" s="7" t="str">
        <f>data!N14570</f>
        <v>V</v>
      </c>
      <c r="K14572" s="8">
        <f t="shared" si="1366"/>
        <v>1.126561292715037</v>
      </c>
      <c r="L14572" s="6">
        <f t="shared" si="1367"/>
        <v>590.40024250123338</v>
      </c>
    </row>
    <row r="14573" spans="1:12" x14ac:dyDescent="0.3">
      <c r="A14573" s="3">
        <f>data!A14571</f>
        <v>14570</v>
      </c>
      <c r="B14573" s="3">
        <f>data!B14571</f>
        <v>3</v>
      </c>
      <c r="C14573" s="3">
        <f t="shared" si="1362"/>
        <v>0</v>
      </c>
      <c r="D14573" s="3">
        <f t="shared" si="1363"/>
        <v>0</v>
      </c>
      <c r="E14573" s="3">
        <f t="shared" si="1364"/>
        <v>1</v>
      </c>
      <c r="F14573" s="3">
        <f t="shared" si="1365"/>
        <v>0</v>
      </c>
      <c r="G14573" s="5">
        <f>data!D14571</f>
        <v>13392.9400291443</v>
      </c>
      <c r="H14573" s="7">
        <f>data!L14571</f>
        <v>-1.14957583364403E-3</v>
      </c>
      <c r="I14573" s="8">
        <f>data!M14571</f>
        <v>1.0175953079178885</v>
      </c>
      <c r="J14573" s="7" t="str">
        <f>data!N14571</f>
        <v>V</v>
      </c>
      <c r="K14573" s="8">
        <f t="shared" si="1366"/>
        <v>1.1233994863772661</v>
      </c>
      <c r="L14573" s="6">
        <f t="shared" si="1367"/>
        <v>149.92759099036454</v>
      </c>
    </row>
    <row r="14574" spans="1:12" x14ac:dyDescent="0.3">
      <c r="A14574" s="3">
        <f>data!A14572</f>
        <v>14571</v>
      </c>
      <c r="B14574" s="3">
        <f>data!B14572</f>
        <v>3</v>
      </c>
      <c r="C14574" s="3">
        <f t="shared" si="1362"/>
        <v>0</v>
      </c>
      <c r="D14574" s="3">
        <f t="shared" si="1363"/>
        <v>0</v>
      </c>
      <c r="E14574" s="3">
        <f t="shared" si="1364"/>
        <v>1</v>
      </c>
      <c r="F14574" s="3">
        <f t="shared" si="1365"/>
        <v>0</v>
      </c>
      <c r="G14574" s="5">
        <f>data!D14572</f>
        <v>32131.010061025601</v>
      </c>
      <c r="H14574" s="7">
        <f>data!L14572</f>
        <v>-4.6429146690621396E-3</v>
      </c>
      <c r="I14574" s="8">
        <f>data!M14572</f>
        <v>1.0071640984049743</v>
      </c>
      <c r="J14574" s="7" t="str">
        <f>data!N14572</f>
        <v>T</v>
      </c>
      <c r="K14574" s="8">
        <f t="shared" si="1366"/>
        <v>1.1188361546538592</v>
      </c>
      <c r="L14574" s="6">
        <f t="shared" si="1367"/>
        <v>400.6945210740796</v>
      </c>
    </row>
    <row r="14575" spans="1:12" x14ac:dyDescent="0.3">
      <c r="A14575" s="3">
        <f>data!A14573</f>
        <v>14572</v>
      </c>
      <c r="B14575" s="3">
        <f>data!B14573</f>
        <v>3</v>
      </c>
      <c r="C14575" s="3">
        <f t="shared" si="1362"/>
        <v>0</v>
      </c>
      <c r="D14575" s="3">
        <f t="shared" si="1363"/>
        <v>0</v>
      </c>
      <c r="E14575" s="3">
        <f t="shared" si="1364"/>
        <v>1</v>
      </c>
      <c r="F14575" s="3">
        <f t="shared" si="1365"/>
        <v>0</v>
      </c>
      <c r="G14575" s="5">
        <f>data!D14573</f>
        <v>27173.910059928901</v>
      </c>
      <c r="H14575" s="7">
        <f>data!L14573</f>
        <v>8.1625537721405992E-3</v>
      </c>
      <c r="I14575" s="8">
        <f>data!M14573</f>
        <v>1.0756448805190695</v>
      </c>
      <c r="J14575" s="7" t="str">
        <f>data!N14573</f>
        <v>T</v>
      </c>
      <c r="K14575" s="8">
        <f t="shared" si="1366"/>
        <v>1.1356550174855389</v>
      </c>
      <c r="L14575" s="6">
        <f t="shared" si="1367"/>
        <v>97.859134329897515</v>
      </c>
    </row>
    <row r="14576" spans="1:12" x14ac:dyDescent="0.3">
      <c r="A14576" s="3">
        <f>data!A14574</f>
        <v>14573</v>
      </c>
      <c r="B14576" s="3">
        <f>data!B14574</f>
        <v>3</v>
      </c>
      <c r="C14576" s="3">
        <f t="shared" si="1362"/>
        <v>0</v>
      </c>
      <c r="D14576" s="3">
        <f t="shared" si="1363"/>
        <v>0</v>
      </c>
      <c r="E14576" s="3">
        <f t="shared" si="1364"/>
        <v>1</v>
      </c>
      <c r="F14576" s="3">
        <f t="shared" si="1365"/>
        <v>0</v>
      </c>
      <c r="G14576" s="5">
        <f>data!D14574</f>
        <v>14553.9550292492</v>
      </c>
      <c r="H14576" s="7">
        <f>data!L14574</f>
        <v>6.1737728576312396E-3</v>
      </c>
      <c r="I14576" s="8">
        <f>data!M14574</f>
        <v>1.1252056843679881</v>
      </c>
      <c r="J14576" s="7" t="str">
        <f>data!N14574</f>
        <v>T</v>
      </c>
      <c r="K14576" s="8">
        <f t="shared" si="1366"/>
        <v>1.1330264390128546</v>
      </c>
      <c r="L14576" s="6">
        <f t="shared" si="1367"/>
        <v>0.89018106299390165</v>
      </c>
    </row>
    <row r="14577" spans="1:12" x14ac:dyDescent="0.3">
      <c r="A14577" s="3">
        <f>data!A14575</f>
        <v>14574</v>
      </c>
      <c r="B14577" s="3">
        <f>data!B14575</f>
        <v>3</v>
      </c>
      <c r="C14577" s="3">
        <f t="shared" si="1362"/>
        <v>0</v>
      </c>
      <c r="D14577" s="3">
        <f t="shared" si="1363"/>
        <v>0</v>
      </c>
      <c r="E14577" s="3">
        <f t="shared" si="1364"/>
        <v>1</v>
      </c>
      <c r="F14577" s="3">
        <f t="shared" si="1365"/>
        <v>0</v>
      </c>
      <c r="G14577" s="5">
        <f>data!D14575</f>
        <v>15484.525031208999</v>
      </c>
      <c r="H14577" s="7">
        <f>data!L14575</f>
        <v>-2.6612685158432302E-3</v>
      </c>
      <c r="I14577" s="8">
        <f>data!M14575</f>
        <v>1.0072992700729928</v>
      </c>
      <c r="J14577" s="7" t="str">
        <f>data!N14575</f>
        <v>V</v>
      </c>
      <c r="K14577" s="8">
        <f t="shared" si="1366"/>
        <v>1.1214224895149214</v>
      </c>
      <c r="L14577" s="6">
        <f t="shared" si="1367"/>
        <v>201.67214516110923</v>
      </c>
    </row>
    <row r="14578" spans="1:12" x14ac:dyDescent="0.3">
      <c r="A14578" s="3">
        <f>data!A14576</f>
        <v>14575</v>
      </c>
      <c r="B14578" s="3">
        <f>data!B14576</f>
        <v>3</v>
      </c>
      <c r="C14578" s="3">
        <f t="shared" si="1362"/>
        <v>0</v>
      </c>
      <c r="D14578" s="3">
        <f t="shared" si="1363"/>
        <v>0</v>
      </c>
      <c r="E14578" s="3">
        <f t="shared" si="1364"/>
        <v>1</v>
      </c>
      <c r="F14578" s="3">
        <f t="shared" si="1365"/>
        <v>0</v>
      </c>
      <c r="G14578" s="5">
        <f>data!D14576</f>
        <v>23290.035051882249</v>
      </c>
      <c r="H14578" s="7">
        <f>data!L14576</f>
        <v>3.2174350415295101E-2</v>
      </c>
      <c r="I14578" s="8">
        <f>data!M14576</f>
        <v>1.0851764705882352</v>
      </c>
      <c r="J14578" s="7" t="str">
        <f>data!N14576</f>
        <v>T</v>
      </c>
      <c r="K14578" s="8">
        <f t="shared" si="1366"/>
        <v>1.1678769247890479</v>
      </c>
      <c r="L14578" s="6">
        <f t="shared" si="1367"/>
        <v>159.28905349435371</v>
      </c>
    </row>
    <row r="14579" spans="1:12" x14ac:dyDescent="0.3">
      <c r="A14579" s="3">
        <f>data!A14577</f>
        <v>14576</v>
      </c>
      <c r="B14579" s="3">
        <f>data!B14577</f>
        <v>3</v>
      </c>
      <c r="C14579" s="3">
        <f t="shared" si="1362"/>
        <v>0</v>
      </c>
      <c r="D14579" s="3">
        <f t="shared" si="1363"/>
        <v>0</v>
      </c>
      <c r="E14579" s="3">
        <f t="shared" si="1364"/>
        <v>1</v>
      </c>
      <c r="F14579" s="3">
        <f t="shared" si="1365"/>
        <v>0</v>
      </c>
      <c r="G14579" s="5">
        <f>data!D14577</f>
        <v>44315.330101489999</v>
      </c>
      <c r="H14579" s="7">
        <f>data!L14577</f>
        <v>2.4258512028444901E-4</v>
      </c>
      <c r="I14579" s="8">
        <f>data!M14577</f>
        <v>1.0290714921388313</v>
      </c>
      <c r="J14579" s="7" t="str">
        <f>data!N14577</f>
        <v>T</v>
      </c>
      <c r="K14579" s="8">
        <f t="shared" si="1366"/>
        <v>1.1252232419251604</v>
      </c>
      <c r="L14579" s="6">
        <f t="shared" si="1367"/>
        <v>409.70227234845834</v>
      </c>
    </row>
    <row r="14580" spans="1:12" x14ac:dyDescent="0.3">
      <c r="A14580" s="3">
        <f>data!A14578</f>
        <v>14577</v>
      </c>
      <c r="B14580" s="3">
        <f>data!B14578</f>
        <v>3</v>
      </c>
      <c r="C14580" s="3">
        <f t="shared" si="1362"/>
        <v>0</v>
      </c>
      <c r="D14580" s="3">
        <f t="shared" si="1363"/>
        <v>0</v>
      </c>
      <c r="E14580" s="3">
        <f t="shared" si="1364"/>
        <v>1</v>
      </c>
      <c r="F14580" s="3">
        <f t="shared" si="1365"/>
        <v>0</v>
      </c>
      <c r="G14580" s="5">
        <f>data!D14578</f>
        <v>19344.510041654099</v>
      </c>
      <c r="H14580" s="7">
        <f>data!L14578</f>
        <v>2.22979875048768E-4</v>
      </c>
      <c r="I14580" s="8">
        <f>data!M14578</f>
        <v>0.95881755613223518</v>
      </c>
      <c r="J14580" s="7" t="str">
        <f>data!N14578</f>
        <v>T</v>
      </c>
      <c r="K14580" s="8">
        <f t="shared" si="1366"/>
        <v>1.1251975381635435</v>
      </c>
      <c r="L14580" s="6">
        <f t="shared" si="1367"/>
        <v>535.50049977604101</v>
      </c>
    </row>
    <row r="14581" spans="1:12" x14ac:dyDescent="0.3">
      <c r="A14581" s="3">
        <f>data!A14579</f>
        <v>14578</v>
      </c>
      <c r="B14581" s="3">
        <f>data!B14579</f>
        <v>3</v>
      </c>
      <c r="C14581" s="3">
        <f t="shared" si="1362"/>
        <v>0</v>
      </c>
      <c r="D14581" s="3">
        <f t="shared" si="1363"/>
        <v>0</v>
      </c>
      <c r="E14581" s="3">
        <f t="shared" si="1364"/>
        <v>1</v>
      </c>
      <c r="F14581" s="3">
        <f t="shared" si="1365"/>
        <v>0</v>
      </c>
      <c r="G14581" s="5">
        <f>data!D14579</f>
        <v>41467.620072126403</v>
      </c>
      <c r="H14581" s="7">
        <f>data!L14579</f>
        <v>-4.7902101368627204E-3</v>
      </c>
      <c r="I14581" s="8">
        <f>data!M14579</f>
        <v>0.96526833350768904</v>
      </c>
      <c r="J14581" s="7" t="str">
        <f>data!N14579</f>
        <v>T</v>
      </c>
      <c r="K14581" s="8">
        <f t="shared" si="1366"/>
        <v>1.1186441510940883</v>
      </c>
      <c r="L14581" s="6">
        <f t="shared" si="1367"/>
        <v>975.49015893982425</v>
      </c>
    </row>
    <row r="14582" spans="1:12" x14ac:dyDescent="0.3">
      <c r="A14582" s="3">
        <f>data!A14580</f>
        <v>14579</v>
      </c>
      <c r="B14582" s="3">
        <f>data!B14580</f>
        <v>3</v>
      </c>
      <c r="C14582" s="3">
        <f t="shared" si="1362"/>
        <v>0</v>
      </c>
      <c r="D14582" s="3">
        <f t="shared" si="1363"/>
        <v>0</v>
      </c>
      <c r="E14582" s="3">
        <f t="shared" si="1364"/>
        <v>1</v>
      </c>
      <c r="F14582" s="3">
        <f t="shared" si="1365"/>
        <v>0</v>
      </c>
      <c r="G14582" s="5">
        <f>data!D14580</f>
        <v>34062.260066986099</v>
      </c>
      <c r="H14582" s="7">
        <f>data!L14580</f>
        <v>-3.37921912648319E-3</v>
      </c>
      <c r="I14582" s="8">
        <f>data!M14580</f>
        <v>1.1242745394902851</v>
      </c>
      <c r="J14582" s="7" t="str">
        <f>data!N14580</f>
        <v>V</v>
      </c>
      <c r="K14582" s="8">
        <f t="shared" si="1366"/>
        <v>1.1204847701958518</v>
      </c>
      <c r="L14582" s="6">
        <f t="shared" si="1367"/>
        <v>0.48921414532533347</v>
      </c>
    </row>
    <row r="14583" spans="1:12" x14ac:dyDescent="0.3">
      <c r="A14583" s="3">
        <f>data!A14581</f>
        <v>14580</v>
      </c>
      <c r="B14583" s="3">
        <f>data!B14581</f>
        <v>3</v>
      </c>
      <c r="C14583" s="3">
        <f t="shared" si="1362"/>
        <v>0</v>
      </c>
      <c r="D14583" s="3">
        <f t="shared" si="1363"/>
        <v>0</v>
      </c>
      <c r="E14583" s="3">
        <f t="shared" si="1364"/>
        <v>1</v>
      </c>
      <c r="F14583" s="3">
        <f t="shared" si="1365"/>
        <v>0</v>
      </c>
      <c r="G14583" s="5">
        <f>data!D14581</f>
        <v>17410.84003293515</v>
      </c>
      <c r="H14583" s="7">
        <f>data!L14581</f>
        <v>4.8815109467185104E-3</v>
      </c>
      <c r="I14583" s="8">
        <f>data!M14581</f>
        <v>1.0818852356544568</v>
      </c>
      <c r="J14583" s="7" t="str">
        <f>data!N14581</f>
        <v>T</v>
      </c>
      <c r="K14583" s="8">
        <f t="shared" si="1366"/>
        <v>1.1313217139731313</v>
      </c>
      <c r="L14583" s="6">
        <f t="shared" si="1367"/>
        <v>42.551490426122513</v>
      </c>
    </row>
    <row r="14584" spans="1:12" x14ac:dyDescent="0.3">
      <c r="A14584" s="3">
        <f>data!A14582</f>
        <v>14581</v>
      </c>
      <c r="B14584" s="3">
        <f>data!B14582</f>
        <v>3</v>
      </c>
      <c r="C14584" s="3">
        <f t="shared" si="1362"/>
        <v>0</v>
      </c>
      <c r="D14584" s="3">
        <f t="shared" si="1363"/>
        <v>0</v>
      </c>
      <c r="E14584" s="3">
        <f t="shared" si="1364"/>
        <v>1</v>
      </c>
      <c r="F14584" s="3">
        <f t="shared" si="1365"/>
        <v>0</v>
      </c>
      <c r="G14584" s="5">
        <f>data!D14582</f>
        <v>15026.540028855199</v>
      </c>
      <c r="H14584" s="7">
        <f>data!L14582</f>
        <v>-4.3855204603081696E-3</v>
      </c>
      <c r="I14584" s="8">
        <f>data!M14582</f>
        <v>1.2017328519855595</v>
      </c>
      <c r="J14584" s="7" t="str">
        <f>data!N14582</f>
        <v>V</v>
      </c>
      <c r="K14584" s="8">
        <f t="shared" si="1366"/>
        <v>1.1191717539653885</v>
      </c>
      <c r="L14584" s="6">
        <f t="shared" si="1367"/>
        <v>102.425929319544</v>
      </c>
    </row>
    <row r="14585" spans="1:12" x14ac:dyDescent="0.3">
      <c r="A14585" s="3">
        <f>data!A14583</f>
        <v>14582</v>
      </c>
      <c r="B14585" s="3">
        <f>data!B14583</f>
        <v>3</v>
      </c>
      <c r="C14585" s="3">
        <f t="shared" si="1362"/>
        <v>0</v>
      </c>
      <c r="D14585" s="3">
        <f t="shared" si="1363"/>
        <v>0</v>
      </c>
      <c r="E14585" s="3">
        <f t="shared" si="1364"/>
        <v>1</v>
      </c>
      <c r="F14585" s="3">
        <f t="shared" si="1365"/>
        <v>0</v>
      </c>
      <c r="G14585" s="5">
        <f>data!D14583</f>
        <v>9019.9400000000205</v>
      </c>
      <c r="H14585" s="7">
        <f>data!L14583</f>
        <v>1.7581497331122099E-3</v>
      </c>
      <c r="I14585" s="8">
        <f>data!M14583</f>
        <v>1.0699658703071673</v>
      </c>
      <c r="J14585" s="7" t="str">
        <f>data!N14583</f>
        <v>T</v>
      </c>
      <c r="K14585" s="8">
        <f t="shared" si="1366"/>
        <v>1.1272120246471187</v>
      </c>
      <c r="L14585" s="6">
        <f t="shared" si="1367"/>
        <v>29.559445496824956</v>
      </c>
    </row>
    <row r="14586" spans="1:12" x14ac:dyDescent="0.3">
      <c r="A14586" s="3">
        <f>data!A14584</f>
        <v>14583</v>
      </c>
      <c r="B14586" s="3">
        <f>data!B14584</f>
        <v>3</v>
      </c>
      <c r="C14586" s="3">
        <f t="shared" si="1362"/>
        <v>0</v>
      </c>
      <c r="D14586" s="3">
        <f t="shared" si="1363"/>
        <v>0</v>
      </c>
      <c r="E14586" s="3">
        <f t="shared" si="1364"/>
        <v>1</v>
      </c>
      <c r="F14586" s="3">
        <f t="shared" si="1365"/>
        <v>0</v>
      </c>
      <c r="G14586" s="5">
        <f>data!D14584</f>
        <v>47221.449998855598</v>
      </c>
      <c r="H14586" s="7">
        <f>data!L14584</f>
        <v>1.66363465617611E-3</v>
      </c>
      <c r="I14586" s="8">
        <f>data!M14584</f>
        <v>1.094496522527971</v>
      </c>
      <c r="J14586" s="7" t="str">
        <f>data!N14584</f>
        <v>V</v>
      </c>
      <c r="K14586" s="8">
        <f t="shared" si="1366"/>
        <v>1.1270878955879355</v>
      </c>
      <c r="L14586" s="6">
        <f t="shared" si="1367"/>
        <v>50.15851075973454</v>
      </c>
    </row>
    <row r="14587" spans="1:12" x14ac:dyDescent="0.3">
      <c r="A14587" s="3">
        <f>data!A14585</f>
        <v>14584</v>
      </c>
      <c r="B14587" s="3">
        <f>data!B14585</f>
        <v>3</v>
      </c>
      <c r="C14587" s="3">
        <f t="shared" si="1362"/>
        <v>0</v>
      </c>
      <c r="D14587" s="3">
        <f t="shared" si="1363"/>
        <v>0</v>
      </c>
      <c r="E14587" s="3">
        <f t="shared" si="1364"/>
        <v>1</v>
      </c>
      <c r="F14587" s="3">
        <f t="shared" si="1365"/>
        <v>0</v>
      </c>
      <c r="G14587" s="5">
        <f>data!D14585</f>
        <v>42210.999997138999</v>
      </c>
      <c r="H14587" s="7">
        <f>data!L14585</f>
        <v>1.4653834214051801E-3</v>
      </c>
      <c r="I14587" s="8">
        <f>data!M14585</f>
        <v>0.98951640175853905</v>
      </c>
      <c r="J14587" s="7" t="str">
        <f>data!N14585</f>
        <v>V</v>
      </c>
      <c r="K14587" s="8">
        <f t="shared" si="1366"/>
        <v>1.1268275715937024</v>
      </c>
      <c r="L14587" s="6">
        <f t="shared" si="1367"/>
        <v>795.8612785323794</v>
      </c>
    </row>
    <row r="14588" spans="1:12" x14ac:dyDescent="0.3">
      <c r="A14588" s="3">
        <f>data!A14586</f>
        <v>14585</v>
      </c>
      <c r="B14588" s="3">
        <f>data!B14586</f>
        <v>3</v>
      </c>
      <c r="C14588" s="3">
        <f t="shared" si="1362"/>
        <v>0</v>
      </c>
      <c r="D14588" s="3">
        <f t="shared" si="1363"/>
        <v>0</v>
      </c>
      <c r="E14588" s="3">
        <f t="shared" si="1364"/>
        <v>1</v>
      </c>
      <c r="F14588" s="3">
        <f t="shared" si="1365"/>
        <v>0</v>
      </c>
      <c r="G14588" s="5">
        <f>data!D14586</f>
        <v>42027.019999504097</v>
      </c>
      <c r="H14588" s="7">
        <f>data!L14586</f>
        <v>5.2598495597032703E-3</v>
      </c>
      <c r="I14588" s="8">
        <f>data!M14586</f>
        <v>0.98899237933954276</v>
      </c>
      <c r="J14588" s="7" t="str">
        <f>data!N14586</f>
        <v>T</v>
      </c>
      <c r="K14588" s="8">
        <f t="shared" si="1366"/>
        <v>1.1318205446925624</v>
      </c>
      <c r="L14588" s="6">
        <f t="shared" si="1367"/>
        <v>857.34636723826929</v>
      </c>
    </row>
    <row r="14589" spans="1:12" x14ac:dyDescent="0.3">
      <c r="A14589" s="3">
        <f>data!A14587</f>
        <v>14586</v>
      </c>
      <c r="B14589" s="3">
        <f>data!B14587</f>
        <v>3</v>
      </c>
      <c r="C14589" s="3">
        <f t="shared" si="1362"/>
        <v>0</v>
      </c>
      <c r="D14589" s="3">
        <f t="shared" si="1363"/>
        <v>0</v>
      </c>
      <c r="E14589" s="3">
        <f t="shared" si="1364"/>
        <v>1</v>
      </c>
      <c r="F14589" s="3">
        <f t="shared" si="1365"/>
        <v>0</v>
      </c>
      <c r="G14589" s="5">
        <f>data!D14587</f>
        <v>39567.069999694802</v>
      </c>
      <c r="H14589" s="7">
        <f>data!L14587</f>
        <v>1.4319893838132E-3</v>
      </c>
      <c r="I14589" s="8">
        <f>data!M14587</f>
        <v>1.0215672178289001</v>
      </c>
      <c r="J14589" s="7" t="str">
        <f>data!N14587</f>
        <v>V</v>
      </c>
      <c r="K14589" s="8">
        <f t="shared" si="1366"/>
        <v>1.1267837277501422</v>
      </c>
      <c r="L14589" s="6">
        <f t="shared" si="1367"/>
        <v>438.02780078818904</v>
      </c>
    </row>
    <row r="14590" spans="1:12" x14ac:dyDescent="0.3">
      <c r="A14590" s="3">
        <f>data!A14588</f>
        <v>14587</v>
      </c>
      <c r="B14590" s="3">
        <f>data!B14588</f>
        <v>3</v>
      </c>
      <c r="C14590" s="3">
        <f t="shared" si="1362"/>
        <v>0</v>
      </c>
      <c r="D14590" s="3">
        <f t="shared" si="1363"/>
        <v>0</v>
      </c>
      <c r="E14590" s="3">
        <f t="shared" si="1364"/>
        <v>1</v>
      </c>
      <c r="F14590" s="3">
        <f t="shared" si="1365"/>
        <v>0</v>
      </c>
      <c r="G14590" s="5">
        <f>data!D14588</f>
        <v>39533.8500020504</v>
      </c>
      <c r="H14590" s="7">
        <f>data!L14588</f>
        <v>6.4528927220852701E-3</v>
      </c>
      <c r="I14590" s="8">
        <f>data!M14588</f>
        <v>1.087410071942446</v>
      </c>
      <c r="J14590" s="7" t="str">
        <f>data!N14588</f>
        <v>T</v>
      </c>
      <c r="K14590" s="8">
        <f t="shared" si="1366"/>
        <v>1.1333949853378351</v>
      </c>
      <c r="L14590" s="6">
        <f t="shared" si="1367"/>
        <v>83.598763898602982</v>
      </c>
    </row>
    <row r="14591" spans="1:12" x14ac:dyDescent="0.3">
      <c r="A14591" s="3">
        <f>data!A14589</f>
        <v>14588</v>
      </c>
      <c r="B14591" s="3">
        <f>data!B14589</f>
        <v>3</v>
      </c>
      <c r="C14591" s="3">
        <f t="shared" si="1362"/>
        <v>0</v>
      </c>
      <c r="D14591" s="3">
        <f t="shared" si="1363"/>
        <v>0</v>
      </c>
      <c r="E14591" s="3">
        <f t="shared" si="1364"/>
        <v>1</v>
      </c>
      <c r="F14591" s="3">
        <f t="shared" si="1365"/>
        <v>0</v>
      </c>
      <c r="G14591" s="5">
        <f>data!D14589</f>
        <v>45748.560001552098</v>
      </c>
      <c r="H14591" s="7">
        <f>data!L14589</f>
        <v>1.08516865025982E-2</v>
      </c>
      <c r="I14591" s="8">
        <f>data!M14589</f>
        <v>1.010077519379845</v>
      </c>
      <c r="J14591" s="7" t="str">
        <f>data!N14589</f>
        <v>T</v>
      </c>
      <c r="K14591" s="8">
        <f t="shared" si="1366"/>
        <v>1.1392189535245019</v>
      </c>
      <c r="L14591" s="6">
        <f t="shared" si="1367"/>
        <v>762.97206750341388</v>
      </c>
    </row>
    <row r="14592" spans="1:12" x14ac:dyDescent="0.3">
      <c r="A14592" s="3">
        <f>data!A14590</f>
        <v>14589</v>
      </c>
      <c r="B14592" s="3">
        <f>data!B14590</f>
        <v>3</v>
      </c>
      <c r="C14592" s="3">
        <f t="shared" si="1362"/>
        <v>0</v>
      </c>
      <c r="D14592" s="3">
        <f t="shared" si="1363"/>
        <v>0</v>
      </c>
      <c r="E14592" s="3">
        <f t="shared" si="1364"/>
        <v>1</v>
      </c>
      <c r="F14592" s="3">
        <f t="shared" si="1365"/>
        <v>0</v>
      </c>
      <c r="G14592" s="5">
        <f>data!D14590</f>
        <v>21550.785001516349</v>
      </c>
      <c r="H14592" s="7">
        <f>data!L14590</f>
        <v>5.0584928850817799E-3</v>
      </c>
      <c r="I14592" s="8">
        <f>data!M14590</f>
        <v>1.0390419947506562</v>
      </c>
      <c r="J14592" s="7" t="str">
        <f>data!N14590</f>
        <v>T</v>
      </c>
      <c r="K14592" s="8">
        <f t="shared" si="1366"/>
        <v>1.1315550331963322</v>
      </c>
      <c r="L14592" s="6">
        <f t="shared" si="1367"/>
        <v>184.44589074969159</v>
      </c>
    </row>
    <row r="14593" spans="1:12" x14ac:dyDescent="0.3">
      <c r="A14593" s="3">
        <f>data!A14591</f>
        <v>14590</v>
      </c>
      <c r="B14593" s="3">
        <f>data!B14591</f>
        <v>3</v>
      </c>
      <c r="C14593" s="3">
        <f t="shared" si="1362"/>
        <v>0</v>
      </c>
      <c r="D14593" s="3">
        <f t="shared" si="1363"/>
        <v>0</v>
      </c>
      <c r="E14593" s="3">
        <f t="shared" si="1364"/>
        <v>1</v>
      </c>
      <c r="F14593" s="3">
        <f t="shared" si="1365"/>
        <v>0</v>
      </c>
      <c r="G14593" s="5">
        <f>data!D14591</f>
        <v>23585.65</v>
      </c>
      <c r="H14593" s="7">
        <f>data!L14591</f>
        <v>1.36516912604081E-2</v>
      </c>
      <c r="I14593" s="8">
        <f>data!M14591</f>
        <v>0.92817443351859774</v>
      </c>
      <c r="J14593" s="7" t="str">
        <f>data!N14591</f>
        <v>V</v>
      </c>
      <c r="K14593" s="8">
        <f t="shared" si="1366"/>
        <v>1.1429417155641843</v>
      </c>
      <c r="L14593" s="6">
        <f t="shared" si="1367"/>
        <v>1087.8877627780412</v>
      </c>
    </row>
    <row r="14594" spans="1:12" x14ac:dyDescent="0.3">
      <c r="A14594" s="3">
        <f>data!A14592</f>
        <v>14591</v>
      </c>
      <c r="B14594" s="3">
        <f>data!B14592</f>
        <v>3</v>
      </c>
      <c r="C14594" s="3">
        <f t="shared" si="1362"/>
        <v>0</v>
      </c>
      <c r="D14594" s="3">
        <f t="shared" si="1363"/>
        <v>0</v>
      </c>
      <c r="E14594" s="3">
        <f t="shared" si="1364"/>
        <v>1</v>
      </c>
      <c r="F14594" s="3">
        <f t="shared" si="1365"/>
        <v>0</v>
      </c>
      <c r="G14594" s="5">
        <f>data!D14592</f>
        <v>71211.759999999995</v>
      </c>
      <c r="H14594" s="7">
        <f>data!L14592</f>
        <v>-3.4367309363938399E-3</v>
      </c>
      <c r="I14594" s="8">
        <f>data!M14592</f>
        <v>0.99446494464944646</v>
      </c>
      <c r="J14594" s="7" t="str">
        <f>data!N14592</f>
        <v>V</v>
      </c>
      <c r="K14594" s="8">
        <f t="shared" si="1366"/>
        <v>1.1204096876285885</v>
      </c>
      <c r="L14594" s="6">
        <f t="shared" si="1367"/>
        <v>1129.5665118672696</v>
      </c>
    </row>
    <row r="14595" spans="1:12" x14ac:dyDescent="0.3">
      <c r="A14595" s="3">
        <f>data!A14593</f>
        <v>14592</v>
      </c>
      <c r="B14595" s="3">
        <f>data!B14593</f>
        <v>3</v>
      </c>
      <c r="C14595" s="3">
        <f t="shared" si="1362"/>
        <v>0</v>
      </c>
      <c r="D14595" s="3">
        <f t="shared" si="1363"/>
        <v>0</v>
      </c>
      <c r="E14595" s="3">
        <f t="shared" si="1364"/>
        <v>1</v>
      </c>
      <c r="F14595" s="3">
        <f t="shared" si="1365"/>
        <v>0</v>
      </c>
      <c r="G14595" s="5">
        <f>data!D14593</f>
        <v>50219.58</v>
      </c>
      <c r="H14595" s="7">
        <f>data!L14593</f>
        <v>3.2899446964521199E-3</v>
      </c>
      <c r="I14595" s="8">
        <f>data!M14593</f>
        <v>1.1332253492609841</v>
      </c>
      <c r="J14595" s="7" t="str">
        <f>data!N14593</f>
        <v>T</v>
      </c>
      <c r="K14595" s="8">
        <f t="shared" si="1366"/>
        <v>1.1292256772405986</v>
      </c>
      <c r="L14595" s="6">
        <f t="shared" si="1367"/>
        <v>0.8033815174142116</v>
      </c>
    </row>
    <row r="14596" spans="1:12" x14ac:dyDescent="0.3">
      <c r="A14596" s="3">
        <f>data!A14594</f>
        <v>14593</v>
      </c>
      <c r="B14596" s="3">
        <f>data!B14594</f>
        <v>3</v>
      </c>
      <c r="C14596" s="3">
        <f t="shared" si="1362"/>
        <v>0</v>
      </c>
      <c r="D14596" s="3">
        <f t="shared" si="1363"/>
        <v>0</v>
      </c>
      <c r="E14596" s="3">
        <f t="shared" si="1364"/>
        <v>1</v>
      </c>
      <c r="F14596" s="3">
        <f t="shared" si="1365"/>
        <v>0</v>
      </c>
      <c r="G14596" s="5">
        <f>data!D14594</f>
        <v>57314.080000000002</v>
      </c>
      <c r="H14596" s="7">
        <f>data!L14594</f>
        <v>1.9312070373038899E-3</v>
      </c>
      <c r="I14596" s="8">
        <f>data!M14594</f>
        <v>1.1013370865587615</v>
      </c>
      <c r="J14596" s="7" t="str">
        <f>data!N14594</f>
        <v>T</v>
      </c>
      <c r="K14596" s="8">
        <f t="shared" si="1366"/>
        <v>1.1274393406474137</v>
      </c>
      <c r="L14596" s="6">
        <f t="shared" si="1367"/>
        <v>39.049668499113082</v>
      </c>
    </row>
    <row r="14597" spans="1:12" x14ac:dyDescent="0.3">
      <c r="A14597" s="3">
        <f>data!A14595</f>
        <v>14594</v>
      </c>
      <c r="B14597" s="3">
        <f>data!B14595</f>
        <v>3</v>
      </c>
      <c r="C14597" s="3">
        <f t="shared" ref="C14597:C14660" si="1368">IF(B14597=1,1,0)</f>
        <v>0</v>
      </c>
      <c r="D14597" s="3">
        <f t="shared" ref="D14597:D14660" si="1369">IF(B14597=2,1,0)</f>
        <v>0</v>
      </c>
      <c r="E14597" s="3">
        <f t="shared" ref="E14597:E14660" si="1370">IF(B14597=3,1,0)</f>
        <v>1</v>
      </c>
      <c r="F14597" s="3">
        <f t="shared" ref="F14597:F14660" si="1371">IF(B14597=4,1,0)</f>
        <v>0</v>
      </c>
      <c r="G14597" s="5">
        <f>data!D14595</f>
        <v>38105.46</v>
      </c>
      <c r="H14597" s="7">
        <f>data!L14595</f>
        <v>-2.3529990335413299E-4</v>
      </c>
      <c r="I14597" s="8">
        <f>data!M14595</f>
        <v>1.1768184506209343</v>
      </c>
      <c r="J14597" s="7" t="str">
        <f>data!N14595</f>
        <v>T</v>
      </c>
      <c r="K14597" s="8">
        <f t="shared" ref="K14597:K14660" si="1372">$G$2*EXP(SUMPRODUCT($C$2:$F$2*C14597:F14597)*H14597)</f>
        <v>1.1245968705818021</v>
      </c>
      <c r="L14597" s="6">
        <f t="shared" ref="L14597:L14660" si="1373">G14597*(I14597-K14597)^2</f>
        <v>103.91714930003366</v>
      </c>
    </row>
    <row r="14598" spans="1:12" x14ac:dyDescent="0.3">
      <c r="A14598" s="3">
        <f>data!A14596</f>
        <v>14595</v>
      </c>
      <c r="B14598" s="3">
        <f>data!B14596</f>
        <v>3</v>
      </c>
      <c r="C14598" s="3">
        <f t="shared" si="1368"/>
        <v>0</v>
      </c>
      <c r="D14598" s="3">
        <f t="shared" si="1369"/>
        <v>0</v>
      </c>
      <c r="E14598" s="3">
        <f t="shared" si="1370"/>
        <v>1</v>
      </c>
      <c r="F14598" s="3">
        <f t="shared" si="1371"/>
        <v>0</v>
      </c>
      <c r="G14598" s="5">
        <f>data!D14596</f>
        <v>42626</v>
      </c>
      <c r="H14598" s="7">
        <f>data!L14596</f>
        <v>2.2780520214538601E-2</v>
      </c>
      <c r="I14598" s="8">
        <f>data!M14596</f>
        <v>1.5015785319652724</v>
      </c>
      <c r="J14598" s="7" t="str">
        <f>data!N14596</f>
        <v>T</v>
      </c>
      <c r="K14598" s="8">
        <f t="shared" si="1372"/>
        <v>1.155163696361196</v>
      </c>
      <c r="L14598" s="6">
        <f t="shared" si="1373"/>
        <v>5115.2580369096204</v>
      </c>
    </row>
    <row r="14599" spans="1:12" x14ac:dyDescent="0.3">
      <c r="A14599" s="3">
        <f>data!A14597</f>
        <v>14596</v>
      </c>
      <c r="B14599" s="3">
        <f>data!B14597</f>
        <v>3</v>
      </c>
      <c r="C14599" s="3">
        <f t="shared" si="1368"/>
        <v>0</v>
      </c>
      <c r="D14599" s="3">
        <f t="shared" si="1369"/>
        <v>0</v>
      </c>
      <c r="E14599" s="3">
        <f t="shared" si="1370"/>
        <v>1</v>
      </c>
      <c r="F14599" s="3">
        <f t="shared" si="1371"/>
        <v>0</v>
      </c>
      <c r="G14599" s="5">
        <f>data!D14597</f>
        <v>27007.23</v>
      </c>
      <c r="H14599" s="7">
        <f>data!L14597</f>
        <v>2.5838149081443599E-3</v>
      </c>
      <c r="I14599" s="8">
        <f>data!M14597</f>
        <v>1.107749689183589</v>
      </c>
      <c r="J14599" s="7" t="str">
        <f>data!N14597</f>
        <v>V</v>
      </c>
      <c r="K14599" s="8">
        <f t="shared" si="1372"/>
        <v>1.128296973272906</v>
      </c>
      <c r="L14599" s="6">
        <f t="shared" si="1373"/>
        <v>11.402206293159068</v>
      </c>
    </row>
    <row r="14600" spans="1:12" x14ac:dyDescent="0.3">
      <c r="A14600" s="3">
        <f>data!A14598</f>
        <v>14597</v>
      </c>
      <c r="B14600" s="3">
        <f>data!B14598</f>
        <v>3</v>
      </c>
      <c r="C14600" s="3">
        <f t="shared" si="1368"/>
        <v>0</v>
      </c>
      <c r="D14600" s="3">
        <f t="shared" si="1369"/>
        <v>0</v>
      </c>
      <c r="E14600" s="3">
        <f t="shared" si="1370"/>
        <v>1</v>
      </c>
      <c r="F14600" s="3">
        <f t="shared" si="1371"/>
        <v>0</v>
      </c>
      <c r="G14600" s="5">
        <f>data!D14598</f>
        <v>34432.18</v>
      </c>
      <c r="H14600" s="7">
        <f>data!L14598</f>
        <v>1.5423745796755799E-2</v>
      </c>
      <c r="I14600" s="8">
        <f>data!M14598</f>
        <v>1.2694600280504909</v>
      </c>
      <c r="J14600" s="7" t="str">
        <f>data!N14598</f>
        <v>T</v>
      </c>
      <c r="K14600" s="8">
        <f t="shared" si="1372"/>
        <v>1.1453040439677848</v>
      </c>
      <c r="L14600" s="6">
        <f t="shared" si="1373"/>
        <v>530.76201370973547</v>
      </c>
    </row>
    <row r="14601" spans="1:12" x14ac:dyDescent="0.3">
      <c r="A14601" s="3">
        <f>data!A14599</f>
        <v>14598</v>
      </c>
      <c r="B14601" s="3">
        <f>data!B14599</f>
        <v>3</v>
      </c>
      <c r="C14601" s="3">
        <f t="shared" si="1368"/>
        <v>0</v>
      </c>
      <c r="D14601" s="3">
        <f t="shared" si="1369"/>
        <v>0</v>
      </c>
      <c r="E14601" s="3">
        <f t="shared" si="1370"/>
        <v>1</v>
      </c>
      <c r="F14601" s="3">
        <f t="shared" si="1371"/>
        <v>0</v>
      </c>
      <c r="G14601" s="5">
        <f>data!D14599</f>
        <v>30645.16</v>
      </c>
      <c r="H14601" s="7">
        <f>data!L14599</f>
        <v>2.2040402959264301E-2</v>
      </c>
      <c r="I14601" s="8">
        <f>data!M14599</f>
        <v>1.2509452736318407</v>
      </c>
      <c r="J14601" s="7" t="str">
        <f>data!N14599</f>
        <v>V</v>
      </c>
      <c r="K14601" s="8">
        <f t="shared" si="1372"/>
        <v>1.1541679528464313</v>
      </c>
      <c r="L14601" s="6">
        <f t="shared" si="1373"/>
        <v>287.01796622090166</v>
      </c>
    </row>
    <row r="14602" spans="1:12" x14ac:dyDescent="0.3">
      <c r="A14602" s="3">
        <f>data!A14600</f>
        <v>14599</v>
      </c>
      <c r="B14602" s="3">
        <f>data!B14600</f>
        <v>3</v>
      </c>
      <c r="C14602" s="3">
        <f t="shared" si="1368"/>
        <v>0</v>
      </c>
      <c r="D14602" s="3">
        <f t="shared" si="1369"/>
        <v>0</v>
      </c>
      <c r="E14602" s="3">
        <f t="shared" si="1370"/>
        <v>1</v>
      </c>
      <c r="F14602" s="3">
        <f t="shared" si="1371"/>
        <v>0</v>
      </c>
      <c r="G14602" s="5">
        <f>data!D14600</f>
        <v>34025.750060558297</v>
      </c>
      <c r="H14602" s="7">
        <f>data!L14600</f>
        <v>6.0414912441021399E-3</v>
      </c>
      <c r="I14602" s="8">
        <f>data!M14600</f>
        <v>0.93892482239423181</v>
      </c>
      <c r="J14602" s="7" t="str">
        <f>data!N14600</f>
        <v>T</v>
      </c>
      <c r="K14602" s="8">
        <f t="shared" si="1372"/>
        <v>1.1328518179082498</v>
      </c>
      <c r="L14602" s="6">
        <f t="shared" si="1373"/>
        <v>1279.6295060560712</v>
      </c>
    </row>
    <row r="14603" spans="1:12" x14ac:dyDescent="0.3">
      <c r="A14603" s="3">
        <f>data!A14601</f>
        <v>14600</v>
      </c>
      <c r="B14603" s="3">
        <f>data!B14601</f>
        <v>3</v>
      </c>
      <c r="C14603" s="3">
        <f t="shared" si="1368"/>
        <v>0</v>
      </c>
      <c r="D14603" s="3">
        <f t="shared" si="1369"/>
        <v>0</v>
      </c>
      <c r="E14603" s="3">
        <f t="shared" si="1370"/>
        <v>1</v>
      </c>
      <c r="F14603" s="3">
        <f t="shared" si="1371"/>
        <v>0</v>
      </c>
      <c r="G14603" s="5">
        <f>data!D14601</f>
        <v>41658.1800365448</v>
      </c>
      <c r="H14603" s="7">
        <f>data!L14601</f>
        <v>3.1127710853382801E-2</v>
      </c>
      <c r="I14603" s="8">
        <f>data!M14601</f>
        <v>1.0183636520389689</v>
      </c>
      <c r="J14603" s="7" t="str">
        <f>data!N14601</f>
        <v>T</v>
      </c>
      <c r="K14603" s="8">
        <f t="shared" si="1372"/>
        <v>1.166453547249904</v>
      </c>
      <c r="L14603" s="6">
        <f t="shared" si="1373"/>
        <v>913.58959394737576</v>
      </c>
    </row>
    <row r="14604" spans="1:12" x14ac:dyDescent="0.3">
      <c r="A14604" s="3">
        <f>data!A14602</f>
        <v>14601</v>
      </c>
      <c r="B14604" s="3">
        <f>data!B14602</f>
        <v>3</v>
      </c>
      <c r="C14604" s="3">
        <f t="shared" si="1368"/>
        <v>0</v>
      </c>
      <c r="D14604" s="3">
        <f t="shared" si="1369"/>
        <v>0</v>
      </c>
      <c r="E14604" s="3">
        <f t="shared" si="1370"/>
        <v>1</v>
      </c>
      <c r="F14604" s="3">
        <f t="shared" si="1371"/>
        <v>0</v>
      </c>
      <c r="G14604" s="5">
        <f>data!D14602</f>
        <v>19903.959999084502</v>
      </c>
      <c r="H14604" s="7">
        <f>data!L14602</f>
        <v>8.9826610215655502E-4</v>
      </c>
      <c r="I14604" s="8">
        <f>data!M14602</f>
        <v>0.9734919640993529</v>
      </c>
      <c r="J14604" s="7" t="str">
        <f>data!N14602</f>
        <v>T</v>
      </c>
      <c r="K14604" s="8">
        <f t="shared" si="1372"/>
        <v>1.1260832209530935</v>
      </c>
      <c r="L14604" s="6">
        <f t="shared" si="1373"/>
        <v>463.44562917895416</v>
      </c>
    </row>
    <row r="14605" spans="1:12" x14ac:dyDescent="0.3">
      <c r="A14605" s="3">
        <f>data!A14603</f>
        <v>14602</v>
      </c>
      <c r="B14605" s="3">
        <f>data!B14603</f>
        <v>3</v>
      </c>
      <c r="C14605" s="3">
        <f t="shared" si="1368"/>
        <v>0</v>
      </c>
      <c r="D14605" s="3">
        <f t="shared" si="1369"/>
        <v>0</v>
      </c>
      <c r="E14605" s="3">
        <f t="shared" si="1370"/>
        <v>1</v>
      </c>
      <c r="F14605" s="3">
        <f t="shared" si="1371"/>
        <v>0</v>
      </c>
      <c r="G14605" s="5">
        <f>data!D14603</f>
        <v>21887.819998979601</v>
      </c>
      <c r="H14605" s="7">
        <f>data!L14603</f>
        <v>1.0675144585554E-2</v>
      </c>
      <c r="I14605" s="8">
        <f>data!M14603</f>
        <v>1.0235449237144472</v>
      </c>
      <c r="J14605" s="7" t="str">
        <f>data!N14603</f>
        <v>V</v>
      </c>
      <c r="K14605" s="8">
        <f t="shared" si="1372"/>
        <v>1.1389846380099329</v>
      </c>
      <c r="L14605" s="6">
        <f t="shared" si="1373"/>
        <v>291.68426055783954</v>
      </c>
    </row>
    <row r="14606" spans="1:12" x14ac:dyDescent="0.3">
      <c r="A14606" s="3">
        <f>data!A14604</f>
        <v>14603</v>
      </c>
      <c r="B14606" s="3">
        <f>data!B14604</f>
        <v>3</v>
      </c>
      <c r="C14606" s="3">
        <f t="shared" si="1368"/>
        <v>0</v>
      </c>
      <c r="D14606" s="3">
        <f t="shared" si="1369"/>
        <v>0</v>
      </c>
      <c r="E14606" s="3">
        <f t="shared" si="1370"/>
        <v>1</v>
      </c>
      <c r="F14606" s="3">
        <f t="shared" si="1371"/>
        <v>0</v>
      </c>
      <c r="G14606" s="5">
        <f>data!D14604</f>
        <v>21258.789998531302</v>
      </c>
      <c r="H14606" s="7">
        <f>data!L14604</f>
        <v>3.02037148346018E-2</v>
      </c>
      <c r="I14606" s="8">
        <f>data!M14604</f>
        <v>1.1924864446165764</v>
      </c>
      <c r="J14606" s="7" t="str">
        <f>data!N14604</f>
        <v>V</v>
      </c>
      <c r="K14606" s="8">
        <f t="shared" si="1372"/>
        <v>1.1651984006413696</v>
      </c>
      <c r="L14606" s="6">
        <f t="shared" si="1373"/>
        <v>15.830088921007464</v>
      </c>
    </row>
    <row r="14607" spans="1:12" x14ac:dyDescent="0.3">
      <c r="A14607" s="3">
        <f>data!A14605</f>
        <v>14604</v>
      </c>
      <c r="B14607" s="3">
        <f>data!B14605</f>
        <v>3</v>
      </c>
      <c r="C14607" s="3">
        <f t="shared" si="1368"/>
        <v>0</v>
      </c>
      <c r="D14607" s="3">
        <f t="shared" si="1369"/>
        <v>0</v>
      </c>
      <c r="E14607" s="3">
        <f t="shared" si="1370"/>
        <v>1</v>
      </c>
      <c r="F14607" s="3">
        <f t="shared" si="1371"/>
        <v>0</v>
      </c>
      <c r="G14607" s="5">
        <f>data!D14605</f>
        <v>11358.9699944556</v>
      </c>
      <c r="H14607" s="7">
        <f>data!L14605</f>
        <v>5.0455419019456004E-3</v>
      </c>
      <c r="I14607" s="8">
        <f>data!M14605</f>
        <v>0.96092362344582594</v>
      </c>
      <c r="J14607" s="7" t="str">
        <f>data!N14605</f>
        <v>V</v>
      </c>
      <c r="K14607" s="8">
        <f t="shared" si="1372"/>
        <v>1.1315379579957594</v>
      </c>
      <c r="L14607" s="6">
        <f t="shared" si="1373"/>
        <v>330.65111041841095</v>
      </c>
    </row>
    <row r="14608" spans="1:12" x14ac:dyDescent="0.3">
      <c r="A14608" s="3">
        <f>data!A14606</f>
        <v>14605</v>
      </c>
      <c r="B14608" s="3">
        <f>data!B14606</f>
        <v>3</v>
      </c>
      <c r="C14608" s="3">
        <f t="shared" si="1368"/>
        <v>0</v>
      </c>
      <c r="D14608" s="3">
        <f t="shared" si="1369"/>
        <v>0</v>
      </c>
      <c r="E14608" s="3">
        <f t="shared" si="1370"/>
        <v>1</v>
      </c>
      <c r="F14608" s="3">
        <f t="shared" si="1371"/>
        <v>0</v>
      </c>
      <c r="G14608" s="5">
        <f>data!D14606</f>
        <v>18530.11000067</v>
      </c>
      <c r="H14608" s="7">
        <f>data!L14606</f>
        <v>5.3432479545529796E-4</v>
      </c>
      <c r="I14608" s="8">
        <f>data!M14606</f>
        <v>1.0141969831410824</v>
      </c>
      <c r="J14608" s="7" t="str">
        <f>data!N14606</f>
        <v>V</v>
      </c>
      <c r="K14608" s="8">
        <f t="shared" si="1372"/>
        <v>1.1256058011489061</v>
      </c>
      <c r="L14608" s="6">
        <f t="shared" si="1373"/>
        <v>229.99433056509017</v>
      </c>
    </row>
    <row r="14609" spans="1:12" x14ac:dyDescent="0.3">
      <c r="A14609" s="3">
        <f>data!A14607</f>
        <v>14606</v>
      </c>
      <c r="B14609" s="3">
        <f>data!B14607</f>
        <v>3</v>
      </c>
      <c r="C14609" s="3">
        <f t="shared" si="1368"/>
        <v>0</v>
      </c>
      <c r="D14609" s="3">
        <f t="shared" si="1369"/>
        <v>0</v>
      </c>
      <c r="E14609" s="3">
        <f t="shared" si="1370"/>
        <v>1</v>
      </c>
      <c r="F14609" s="3">
        <f t="shared" si="1371"/>
        <v>0</v>
      </c>
      <c r="G14609" s="5">
        <f>data!D14607</f>
        <v>38844.439766645402</v>
      </c>
      <c r="H14609" s="7">
        <f>data!L14607</f>
        <v>2.5088943268327099E-2</v>
      </c>
      <c r="I14609" s="8">
        <f>data!M14607</f>
        <v>1.044391121775645</v>
      </c>
      <c r="J14609" s="7" t="str">
        <f>data!N14607</f>
        <v>T</v>
      </c>
      <c r="K14609" s="8">
        <f t="shared" si="1372"/>
        <v>1.1582749384224398</v>
      </c>
      <c r="L14609" s="6">
        <f t="shared" si="1373"/>
        <v>503.79388193524738</v>
      </c>
    </row>
    <row r="14610" spans="1:12" x14ac:dyDescent="0.3">
      <c r="A14610" s="3">
        <f>data!A14608</f>
        <v>14607</v>
      </c>
      <c r="B14610" s="3">
        <f>data!B14608</f>
        <v>3</v>
      </c>
      <c r="C14610" s="3">
        <f t="shared" si="1368"/>
        <v>0</v>
      </c>
      <c r="D14610" s="3">
        <f t="shared" si="1369"/>
        <v>0</v>
      </c>
      <c r="E14610" s="3">
        <f t="shared" si="1370"/>
        <v>1</v>
      </c>
      <c r="F14610" s="3">
        <f t="shared" si="1371"/>
        <v>0</v>
      </c>
      <c r="G14610" s="5">
        <f>data!D14608</f>
        <v>40722.810221075997</v>
      </c>
      <c r="H14610" s="7">
        <f>data!L14608</f>
        <v>-1.7748340227388699E-3</v>
      </c>
      <c r="I14610" s="8">
        <f>data!M14608</f>
        <v>0.94843187208995872</v>
      </c>
      <c r="J14610" s="7" t="str">
        <f>data!N14608</f>
        <v>V</v>
      </c>
      <c r="K14610" s="8">
        <f t="shared" si="1372"/>
        <v>1.1225813492682992</v>
      </c>
      <c r="L14610" s="6">
        <f t="shared" si="1373"/>
        <v>1235.043033646976</v>
      </c>
    </row>
    <row r="14611" spans="1:12" x14ac:dyDescent="0.3">
      <c r="A14611" s="3">
        <f>data!A14609</f>
        <v>14608</v>
      </c>
      <c r="B14611" s="3">
        <f>data!B14609</f>
        <v>3</v>
      </c>
      <c r="C14611" s="3">
        <f t="shared" si="1368"/>
        <v>0</v>
      </c>
      <c r="D14611" s="3">
        <f t="shared" si="1369"/>
        <v>0</v>
      </c>
      <c r="E14611" s="3">
        <f t="shared" si="1370"/>
        <v>1</v>
      </c>
      <c r="F14611" s="3">
        <f t="shared" si="1371"/>
        <v>0</v>
      </c>
      <c r="G14611" s="5">
        <f>data!D14609</f>
        <v>32304.970161832902</v>
      </c>
      <c r="H14611" s="7">
        <f>data!L14609</f>
        <v>3.4862996902882401E-2</v>
      </c>
      <c r="I14611" s="8">
        <f>data!M14609</f>
        <v>1.0533132151389413</v>
      </c>
      <c r="J14611" s="7" t="str">
        <f>data!N14609</f>
        <v>T</v>
      </c>
      <c r="K14611" s="8">
        <f t="shared" si="1372"/>
        <v>1.1715413165376345</v>
      </c>
      <c r="L14611" s="6">
        <f t="shared" si="1373"/>
        <v>451.55512426433626</v>
      </c>
    </row>
    <row r="14612" spans="1:12" x14ac:dyDescent="0.3">
      <c r="A14612" s="3">
        <f>data!A14610</f>
        <v>14609</v>
      </c>
      <c r="B14612" s="3">
        <f>data!B14610</f>
        <v>3</v>
      </c>
      <c r="C14612" s="3">
        <f t="shared" si="1368"/>
        <v>0</v>
      </c>
      <c r="D14612" s="3">
        <f t="shared" si="1369"/>
        <v>0</v>
      </c>
      <c r="E14612" s="3">
        <f t="shared" si="1370"/>
        <v>1</v>
      </c>
      <c r="F14612" s="3">
        <f t="shared" si="1371"/>
        <v>0</v>
      </c>
      <c r="G14612" s="5">
        <f>data!D14610</f>
        <v>26526.8101420403</v>
      </c>
      <c r="H14612" s="7">
        <f>data!L14610</f>
        <v>1.7077977682651499E-2</v>
      </c>
      <c r="I14612" s="8">
        <f>data!M14610</f>
        <v>1.1306731647883035</v>
      </c>
      <c r="J14612" s="7" t="str">
        <f>data!N14610</f>
        <v>V</v>
      </c>
      <c r="K14612" s="8">
        <f t="shared" si="1372"/>
        <v>1.1475137091135659</v>
      </c>
      <c r="L14612" s="6">
        <f t="shared" si="1373"/>
        <v>7.5231076907663743</v>
      </c>
    </row>
    <row r="14613" spans="1:12" x14ac:dyDescent="0.3">
      <c r="A14613" s="3">
        <f>data!A14611</f>
        <v>14610</v>
      </c>
      <c r="B14613" s="3">
        <f>data!B14611</f>
        <v>3</v>
      </c>
      <c r="C14613" s="3">
        <f t="shared" si="1368"/>
        <v>0</v>
      </c>
      <c r="D14613" s="3">
        <f t="shared" si="1369"/>
        <v>0</v>
      </c>
      <c r="E14613" s="3">
        <f t="shared" si="1370"/>
        <v>1</v>
      </c>
      <c r="F14613" s="3">
        <f t="shared" si="1371"/>
        <v>0</v>
      </c>
      <c r="G14613" s="5">
        <f>data!D14611</f>
        <v>30361.530143260999</v>
      </c>
      <c r="H14613" s="7">
        <f>data!L14611</f>
        <v>0.14066285637886999</v>
      </c>
      <c r="I14613" s="8">
        <f>data!M14611</f>
        <v>1.1021333333333334</v>
      </c>
      <c r="J14613" s="7" t="str">
        <f>data!N14611</f>
        <v>T</v>
      </c>
      <c r="K14613" s="8">
        <f t="shared" si="1372"/>
        <v>1.3252424976192019</v>
      </c>
      <c r="L14613" s="6">
        <f t="shared" si="1373"/>
        <v>1511.3271143689224</v>
      </c>
    </row>
    <row r="14614" spans="1:12" x14ac:dyDescent="0.3">
      <c r="A14614" s="3">
        <f>data!A14612</f>
        <v>14611</v>
      </c>
      <c r="B14614" s="3">
        <f>data!B14612</f>
        <v>3</v>
      </c>
      <c r="C14614" s="3">
        <f t="shared" si="1368"/>
        <v>0</v>
      </c>
      <c r="D14614" s="3">
        <f t="shared" si="1369"/>
        <v>0</v>
      </c>
      <c r="E14614" s="3">
        <f t="shared" si="1370"/>
        <v>1</v>
      </c>
      <c r="F14614" s="3">
        <f t="shared" si="1371"/>
        <v>0</v>
      </c>
      <c r="G14614" s="5">
        <f>data!D14612</f>
        <v>17573.0301722884</v>
      </c>
      <c r="H14614" s="7">
        <f>data!L14612</f>
        <v>4.5602189641026698E-2</v>
      </c>
      <c r="I14614" s="8">
        <f>data!M14612</f>
        <v>1.1071330212062793</v>
      </c>
      <c r="J14614" s="7" t="str">
        <f>data!N14612</f>
        <v>T</v>
      </c>
      <c r="K14614" s="8">
        <f t="shared" si="1372"/>
        <v>1.1862929434621028</v>
      </c>
      <c r="L14614" s="6">
        <f t="shared" si="1373"/>
        <v>110.11776108078168</v>
      </c>
    </row>
    <row r="14615" spans="1:12" x14ac:dyDescent="0.3">
      <c r="A14615" s="3">
        <f>data!A14613</f>
        <v>14612</v>
      </c>
      <c r="B14615" s="3">
        <f>data!B14613</f>
        <v>3</v>
      </c>
      <c r="C14615" s="3">
        <f t="shared" si="1368"/>
        <v>0</v>
      </c>
      <c r="D14615" s="3">
        <f t="shared" si="1369"/>
        <v>0</v>
      </c>
      <c r="E14615" s="3">
        <f t="shared" si="1370"/>
        <v>1</v>
      </c>
      <c r="F14615" s="3">
        <f t="shared" si="1371"/>
        <v>0</v>
      </c>
      <c r="G14615" s="5">
        <f>data!D14613</f>
        <v>34333.5403817892</v>
      </c>
      <c r="H14615" s="7">
        <f>data!L14613</f>
        <v>4.5815981258951902E-3</v>
      </c>
      <c r="I14615" s="8">
        <f>data!M14613</f>
        <v>0.91563970423481966</v>
      </c>
      <c r="J14615" s="7" t="str">
        <f>data!N14613</f>
        <v>T</v>
      </c>
      <c r="K14615" s="8">
        <f t="shared" si="1372"/>
        <v>1.1309264420685168</v>
      </c>
      <c r="L14615" s="6">
        <f t="shared" si="1373"/>
        <v>1591.3039587499809</v>
      </c>
    </row>
    <row r="14616" spans="1:12" x14ac:dyDescent="0.3">
      <c r="A14616" s="3">
        <f>data!A14614</f>
        <v>14613</v>
      </c>
      <c r="B14616" s="3">
        <f>data!B14614</f>
        <v>3</v>
      </c>
      <c r="C14616" s="3">
        <f t="shared" si="1368"/>
        <v>0</v>
      </c>
      <c r="D14616" s="3">
        <f t="shared" si="1369"/>
        <v>0</v>
      </c>
      <c r="E14616" s="3">
        <f t="shared" si="1370"/>
        <v>1</v>
      </c>
      <c r="F14616" s="3">
        <f t="shared" si="1371"/>
        <v>0</v>
      </c>
      <c r="G14616" s="5">
        <f>data!D14614</f>
        <v>28496.140345215801</v>
      </c>
      <c r="H14616" s="7">
        <f>data!L14614</f>
        <v>3.5063731853155901E-2</v>
      </c>
      <c r="I14616" s="8">
        <f>data!M14614</f>
        <v>1.1843680634963341</v>
      </c>
      <c r="J14616" s="7" t="str">
        <f>data!N14614</f>
        <v>V</v>
      </c>
      <c r="K14616" s="8">
        <f t="shared" si="1372"/>
        <v>1.1718153616532483</v>
      </c>
      <c r="L14616" s="6">
        <f t="shared" si="1373"/>
        <v>4.4901460544469698</v>
      </c>
    </row>
    <row r="14617" spans="1:12" x14ac:dyDescent="0.3">
      <c r="A14617" s="3">
        <f>data!A14615</f>
        <v>14614</v>
      </c>
      <c r="B14617" s="3">
        <f>data!B14615</f>
        <v>3</v>
      </c>
      <c r="C14617" s="3">
        <f t="shared" si="1368"/>
        <v>0</v>
      </c>
      <c r="D14617" s="3">
        <f t="shared" si="1369"/>
        <v>0</v>
      </c>
      <c r="E14617" s="3">
        <f t="shared" si="1370"/>
        <v>1</v>
      </c>
      <c r="F14617" s="3">
        <f t="shared" si="1371"/>
        <v>0</v>
      </c>
      <c r="G14617" s="5">
        <f>data!D14615</f>
        <v>13115.455163195749</v>
      </c>
      <c r="H14617" s="7">
        <f>data!L14615</f>
        <v>2.16468090622891E-2</v>
      </c>
      <c r="I14617" s="8">
        <f>data!M14615</f>
        <v>1.0429841177327699</v>
      </c>
      <c r="J14617" s="7" t="str">
        <f>data!N14615</f>
        <v>T</v>
      </c>
      <c r="K14617" s="8">
        <f t="shared" si="1372"/>
        <v>1.1536387667101571</v>
      </c>
      <c r="L14617" s="6">
        <f t="shared" si="1373"/>
        <v>160.59155255175185</v>
      </c>
    </row>
    <row r="14618" spans="1:12" x14ac:dyDescent="0.3">
      <c r="A14618" s="3">
        <f>data!A14616</f>
        <v>14615</v>
      </c>
      <c r="B14618" s="3">
        <f>data!B14616</f>
        <v>3</v>
      </c>
      <c r="C14618" s="3">
        <f t="shared" si="1368"/>
        <v>0</v>
      </c>
      <c r="D14618" s="3">
        <f t="shared" si="1369"/>
        <v>0</v>
      </c>
      <c r="E14618" s="3">
        <f t="shared" si="1370"/>
        <v>1</v>
      </c>
      <c r="F14618" s="3">
        <f t="shared" si="1371"/>
        <v>0</v>
      </c>
      <c r="G14618" s="5">
        <f>data!D14616</f>
        <v>12731.995147883899</v>
      </c>
      <c r="H14618" s="7">
        <f>data!L14616</f>
        <v>3.74832368172528E-3</v>
      </c>
      <c r="I14618" s="8">
        <f>data!M14616</f>
        <v>1.0974229107701474</v>
      </c>
      <c r="J14618" s="7" t="str">
        <f>data!N14616</f>
        <v>T</v>
      </c>
      <c r="K14618" s="8">
        <f t="shared" si="1372"/>
        <v>1.1298289477524903</v>
      </c>
      <c r="L14618" s="6">
        <f t="shared" si="1373"/>
        <v>13.370520401839517</v>
      </c>
    </row>
    <row r="14619" spans="1:12" x14ac:dyDescent="0.3">
      <c r="A14619" s="3">
        <f>data!A14617</f>
        <v>14616</v>
      </c>
      <c r="B14619" s="3">
        <f>data!B14617</f>
        <v>3</v>
      </c>
      <c r="C14619" s="3">
        <f t="shared" si="1368"/>
        <v>0</v>
      </c>
      <c r="D14619" s="3">
        <f t="shared" si="1369"/>
        <v>0</v>
      </c>
      <c r="E14619" s="3">
        <f t="shared" si="1370"/>
        <v>1</v>
      </c>
      <c r="F14619" s="3">
        <f t="shared" si="1371"/>
        <v>0</v>
      </c>
      <c r="G14619" s="5">
        <f>data!D14617</f>
        <v>19074.690232336499</v>
      </c>
      <c r="H14619" s="7">
        <f>data!L14617</f>
        <v>4.2833876268484103E-2</v>
      </c>
      <c r="I14619" s="8">
        <f>data!M14617</f>
        <v>1.0032032032032032</v>
      </c>
      <c r="J14619" s="7" t="str">
        <f>data!N14617</f>
        <v>V</v>
      </c>
      <c r="K14619" s="8">
        <f t="shared" si="1372"/>
        <v>1.1824726419955718</v>
      </c>
      <c r="L14619" s="6">
        <f t="shared" si="1373"/>
        <v>613.01346172195383</v>
      </c>
    </row>
    <row r="14620" spans="1:12" x14ac:dyDescent="0.3">
      <c r="A14620" s="3">
        <f>data!A14618</f>
        <v>14617</v>
      </c>
      <c r="B14620" s="3">
        <f>data!B14618</f>
        <v>3</v>
      </c>
      <c r="C14620" s="3">
        <f t="shared" si="1368"/>
        <v>0</v>
      </c>
      <c r="D14620" s="3">
        <f t="shared" si="1369"/>
        <v>0</v>
      </c>
      <c r="E14620" s="3">
        <f t="shared" si="1370"/>
        <v>1</v>
      </c>
      <c r="F14620" s="3">
        <f t="shared" si="1371"/>
        <v>0</v>
      </c>
      <c r="G14620" s="5">
        <f>data!D14618</f>
        <v>31537.230350673199</v>
      </c>
      <c r="H14620" s="7">
        <f>data!L14618</f>
        <v>3.77851364989963E-2</v>
      </c>
      <c r="I14620" s="8">
        <f>data!M14618</f>
        <v>1.0775601499214122</v>
      </c>
      <c r="J14620" s="7" t="str">
        <f>data!N14618</f>
        <v>T</v>
      </c>
      <c r="K14620" s="8">
        <f t="shared" si="1372"/>
        <v>1.175536978996653</v>
      </c>
      <c r="L14620" s="6">
        <f t="shared" si="1373"/>
        <v>302.74035084879648</v>
      </c>
    </row>
    <row r="14621" spans="1:12" x14ac:dyDescent="0.3">
      <c r="A14621" s="3">
        <f>data!A14619</f>
        <v>14618</v>
      </c>
      <c r="B14621" s="3">
        <f>data!B14619</f>
        <v>3</v>
      </c>
      <c r="C14621" s="3">
        <f t="shared" si="1368"/>
        <v>0</v>
      </c>
      <c r="D14621" s="3">
        <f t="shared" si="1369"/>
        <v>0</v>
      </c>
      <c r="E14621" s="3">
        <f t="shared" si="1370"/>
        <v>1</v>
      </c>
      <c r="F14621" s="3">
        <f t="shared" si="1371"/>
        <v>0</v>
      </c>
      <c r="G14621" s="5">
        <f>data!D14619</f>
        <v>16580.415193412449</v>
      </c>
      <c r="H14621" s="7">
        <f>data!L14619</f>
        <v>3.7000376453871303E-2</v>
      </c>
      <c r="I14621" s="8">
        <f>data!M14619</f>
        <v>1.1546024262634393</v>
      </c>
      <c r="J14621" s="7" t="str">
        <f>data!N14619</f>
        <v>T</v>
      </c>
      <c r="K14621" s="8">
        <f t="shared" si="1372"/>
        <v>1.174462580701702</v>
      </c>
      <c r="L14621" s="6">
        <f t="shared" si="1373"/>
        <v>6.5397424378536124</v>
      </c>
    </row>
    <row r="14622" spans="1:12" x14ac:dyDescent="0.3">
      <c r="A14622" s="3">
        <f>data!A14620</f>
        <v>14619</v>
      </c>
      <c r="B14622" s="3">
        <f>data!B14620</f>
        <v>3</v>
      </c>
      <c r="C14622" s="3">
        <f t="shared" si="1368"/>
        <v>0</v>
      </c>
      <c r="D14622" s="3">
        <f t="shared" si="1369"/>
        <v>0</v>
      </c>
      <c r="E14622" s="3">
        <f t="shared" si="1370"/>
        <v>1</v>
      </c>
      <c r="F14622" s="3">
        <f t="shared" si="1371"/>
        <v>0</v>
      </c>
      <c r="G14622" s="5">
        <f>data!D14620</f>
        <v>11840.97999999985</v>
      </c>
      <c r="H14622" s="7">
        <f>data!L14620</f>
        <v>2.5415172973807802E-2</v>
      </c>
      <c r="I14622" s="8">
        <f>data!M14620</f>
        <v>1.0642320642320642</v>
      </c>
      <c r="J14622" s="7" t="str">
        <f>data!N14620</f>
        <v>V</v>
      </c>
      <c r="K14622" s="8">
        <f t="shared" si="1372"/>
        <v>1.158715298945612</v>
      </c>
      <c r="L14622" s="6">
        <f t="shared" si="1373"/>
        <v>105.70539518052247</v>
      </c>
    </row>
    <row r="14623" spans="1:12" x14ac:dyDescent="0.3">
      <c r="A14623" s="3">
        <f>data!A14621</f>
        <v>14620</v>
      </c>
      <c r="B14623" s="3">
        <f>data!B14621</f>
        <v>3</v>
      </c>
      <c r="C14623" s="3">
        <f t="shared" si="1368"/>
        <v>0</v>
      </c>
      <c r="D14623" s="3">
        <f t="shared" si="1369"/>
        <v>0</v>
      </c>
      <c r="E14623" s="3">
        <f t="shared" si="1370"/>
        <v>1</v>
      </c>
      <c r="F14623" s="3">
        <f t="shared" si="1371"/>
        <v>0</v>
      </c>
      <c r="G14623" s="5">
        <f>data!D14621</f>
        <v>4691.7899994850204</v>
      </c>
      <c r="H14623" s="7">
        <f>data!L14621</f>
        <v>-2.3591431091726299E-3</v>
      </c>
      <c r="I14623" s="8">
        <f>data!M14621</f>
        <v>2.6992221261884182</v>
      </c>
      <c r="J14623" s="7" t="str">
        <f>data!N14621</f>
        <v>T</v>
      </c>
      <c r="K14623" s="8">
        <f t="shared" si="1372"/>
        <v>1.1218173317718085</v>
      </c>
      <c r="L14623" s="6">
        <f t="shared" si="1373"/>
        <v>11674.139490007072</v>
      </c>
    </row>
    <row r="14624" spans="1:12" x14ac:dyDescent="0.3">
      <c r="A14624" s="3">
        <f>data!A14622</f>
        <v>14621</v>
      </c>
      <c r="B14624" s="3">
        <f>data!B14622</f>
        <v>3</v>
      </c>
      <c r="C14624" s="3">
        <f t="shared" si="1368"/>
        <v>0</v>
      </c>
      <c r="D14624" s="3">
        <f t="shared" si="1369"/>
        <v>0</v>
      </c>
      <c r="E14624" s="3">
        <f t="shared" si="1370"/>
        <v>1</v>
      </c>
      <c r="F14624" s="3">
        <f t="shared" si="1371"/>
        <v>0</v>
      </c>
      <c r="G14624" s="5">
        <f>data!D14622</f>
        <v>19849.119999051101</v>
      </c>
      <c r="H14624" s="7">
        <f>data!L14622</f>
        <v>3.1363189917172601E-2</v>
      </c>
      <c r="I14624" s="8">
        <f>data!M14622</f>
        <v>1.0740740740740742</v>
      </c>
      <c r="J14624" s="7" t="str">
        <f>data!N14622</f>
        <v>T</v>
      </c>
      <c r="K14624" s="8">
        <f t="shared" si="1372"/>
        <v>1.1667736356985154</v>
      </c>
      <c r="L14624" s="6">
        <f t="shared" si="1373"/>
        <v>170.56763116663473</v>
      </c>
    </row>
    <row r="14625" spans="1:12" x14ac:dyDescent="0.3">
      <c r="A14625" s="3">
        <f>data!A14623</f>
        <v>14622</v>
      </c>
      <c r="B14625" s="3">
        <f>data!B14623</f>
        <v>3</v>
      </c>
      <c r="C14625" s="3">
        <f t="shared" si="1368"/>
        <v>0</v>
      </c>
      <c r="D14625" s="3">
        <f t="shared" si="1369"/>
        <v>0</v>
      </c>
      <c r="E14625" s="3">
        <f t="shared" si="1370"/>
        <v>1</v>
      </c>
      <c r="F14625" s="3">
        <f t="shared" si="1371"/>
        <v>0</v>
      </c>
      <c r="G14625" s="5">
        <f>data!D14623</f>
        <v>25658.3700013161</v>
      </c>
      <c r="H14625" s="7">
        <f>data!L14623</f>
        <v>2.55320766604177E-2</v>
      </c>
      <c r="I14625" s="8">
        <f>data!M14623</f>
        <v>1.0236929704327393</v>
      </c>
      <c r="J14625" s="7" t="str">
        <f>data!N14623</f>
        <v>V</v>
      </c>
      <c r="K14625" s="8">
        <f t="shared" si="1372"/>
        <v>1.1588731418991611</v>
      </c>
      <c r="L14625" s="6">
        <f t="shared" si="1373"/>
        <v>468.8728108500311</v>
      </c>
    </row>
    <row r="14626" spans="1:12" x14ac:dyDescent="0.3">
      <c r="A14626" s="3">
        <f>data!A14624</f>
        <v>14623</v>
      </c>
      <c r="B14626" s="3">
        <f>data!B14624</f>
        <v>3</v>
      </c>
      <c r="C14626" s="3">
        <f t="shared" si="1368"/>
        <v>0</v>
      </c>
      <c r="D14626" s="3">
        <f t="shared" si="1369"/>
        <v>0</v>
      </c>
      <c r="E14626" s="3">
        <f t="shared" si="1370"/>
        <v>1</v>
      </c>
      <c r="F14626" s="3">
        <f t="shared" si="1371"/>
        <v>0</v>
      </c>
      <c r="G14626" s="5">
        <f>data!D14624</f>
        <v>12088.474999546999</v>
      </c>
      <c r="H14626" s="7">
        <f>data!L14624</f>
        <v>6.3268595420838299E-3</v>
      </c>
      <c r="I14626" s="8">
        <f>data!M14624</f>
        <v>0.93565073453341607</v>
      </c>
      <c r="J14626" s="7" t="str">
        <f>data!N14624</f>
        <v>T</v>
      </c>
      <c r="K14626" s="8">
        <f t="shared" si="1372"/>
        <v>1.1332285578854302</v>
      </c>
      <c r="L14626" s="6">
        <f t="shared" si="1373"/>
        <v>471.89775359447151</v>
      </c>
    </row>
    <row r="14627" spans="1:12" x14ac:dyDescent="0.3">
      <c r="A14627" s="3">
        <f>data!A14625</f>
        <v>14624</v>
      </c>
      <c r="B14627" s="3">
        <f>data!B14625</f>
        <v>3</v>
      </c>
      <c r="C14627" s="3">
        <f t="shared" si="1368"/>
        <v>0</v>
      </c>
      <c r="D14627" s="3">
        <f t="shared" si="1369"/>
        <v>0</v>
      </c>
      <c r="E14627" s="3">
        <f t="shared" si="1370"/>
        <v>1</v>
      </c>
      <c r="F14627" s="3">
        <f t="shared" si="1371"/>
        <v>0</v>
      </c>
      <c r="G14627" s="5">
        <f>data!D14625</f>
        <v>11250.305002212501</v>
      </c>
      <c r="H14627" s="7">
        <f>data!L14625</f>
        <v>-5.5704969522838302E-3</v>
      </c>
      <c r="I14627" s="8">
        <f>data!M14625</f>
        <v>0.88981016801221902</v>
      </c>
      <c r="J14627" s="7" t="str">
        <f>data!N14625</f>
        <v>T</v>
      </c>
      <c r="K14627" s="8">
        <f t="shared" si="1372"/>
        <v>1.117627575946641</v>
      </c>
      <c r="L14627" s="6">
        <f t="shared" si="1373"/>
        <v>583.89950762713136</v>
      </c>
    </row>
    <row r="14628" spans="1:12" x14ac:dyDescent="0.3">
      <c r="A14628" s="3">
        <f>data!A14626</f>
        <v>14625</v>
      </c>
      <c r="B14628" s="3">
        <f>data!B14626</f>
        <v>3</v>
      </c>
      <c r="C14628" s="3">
        <f t="shared" si="1368"/>
        <v>0</v>
      </c>
      <c r="D14628" s="3">
        <f t="shared" si="1369"/>
        <v>0</v>
      </c>
      <c r="E14628" s="3">
        <f t="shared" si="1370"/>
        <v>1</v>
      </c>
      <c r="F14628" s="3">
        <f t="shared" si="1371"/>
        <v>0</v>
      </c>
      <c r="G14628" s="5">
        <f>data!D14626</f>
        <v>21305.929998636198</v>
      </c>
      <c r="H14628" s="7">
        <f>data!L14626</f>
        <v>2.0605985641410099E-2</v>
      </c>
      <c r="I14628" s="8">
        <f>data!M14626</f>
        <v>1.1253851623607489</v>
      </c>
      <c r="J14628" s="7" t="str">
        <f>data!N14626</f>
        <v>T</v>
      </c>
      <c r="K14628" s="8">
        <f t="shared" si="1372"/>
        <v>1.1522405507559572</v>
      </c>
      <c r="L14628" s="6">
        <f t="shared" si="1373"/>
        <v>15.366089954264041</v>
      </c>
    </row>
    <row r="14629" spans="1:12" x14ac:dyDescent="0.3">
      <c r="A14629" s="3">
        <f>data!A14627</f>
        <v>14626</v>
      </c>
      <c r="B14629" s="3">
        <f>data!B14627</f>
        <v>3</v>
      </c>
      <c r="C14629" s="3">
        <f t="shared" si="1368"/>
        <v>0</v>
      </c>
      <c r="D14629" s="3">
        <f t="shared" si="1369"/>
        <v>0</v>
      </c>
      <c r="E14629" s="3">
        <f t="shared" si="1370"/>
        <v>1</v>
      </c>
      <c r="F14629" s="3">
        <f t="shared" si="1371"/>
        <v>0</v>
      </c>
      <c r="G14629" s="5">
        <f>data!D14627</f>
        <v>13234.975</v>
      </c>
      <c r="H14629" s="7">
        <f>data!L14627</f>
        <v>6.1348992419884996E-3</v>
      </c>
      <c r="I14629" s="8">
        <f>data!M14627</f>
        <v>0.93680297397769519</v>
      </c>
      <c r="J14629" s="7" t="str">
        <f>data!N14627</f>
        <v>T</v>
      </c>
      <c r="K14629" s="8">
        <f t="shared" si="1372"/>
        <v>1.1329751202926945</v>
      </c>
      <c r="L14629" s="6">
        <f t="shared" si="1373"/>
        <v>509.32830586267181</v>
      </c>
    </row>
    <row r="14630" spans="1:12" x14ac:dyDescent="0.3">
      <c r="A14630" s="3">
        <f>data!A14628</f>
        <v>14627</v>
      </c>
      <c r="B14630" s="3">
        <f>data!B14628</f>
        <v>3</v>
      </c>
      <c r="C14630" s="3">
        <f t="shared" si="1368"/>
        <v>0</v>
      </c>
      <c r="D14630" s="3">
        <f t="shared" si="1369"/>
        <v>0</v>
      </c>
      <c r="E14630" s="3">
        <f t="shared" si="1370"/>
        <v>1</v>
      </c>
      <c r="F14630" s="3">
        <f t="shared" si="1371"/>
        <v>0</v>
      </c>
      <c r="G14630" s="5">
        <f>data!D14628</f>
        <v>21435.26</v>
      </c>
      <c r="H14630" s="7">
        <f>data!L14628</f>
        <v>-6.1683075660312198E-3</v>
      </c>
      <c r="I14630" s="8">
        <f>data!M14628</f>
        <v>0.7580872011251758</v>
      </c>
      <c r="J14630" s="7" t="str">
        <f>data!N14628</f>
        <v>V</v>
      </c>
      <c r="K14630" s="8">
        <f t="shared" si="1372"/>
        <v>1.116849359945157</v>
      </c>
      <c r="L14630" s="6">
        <f t="shared" si="1373"/>
        <v>2758.938457970668</v>
      </c>
    </row>
    <row r="14631" spans="1:12" x14ac:dyDescent="0.3">
      <c r="A14631" s="3">
        <f>data!A14629</f>
        <v>14628</v>
      </c>
      <c r="B14631" s="3">
        <f>data!B14629</f>
        <v>3</v>
      </c>
      <c r="C14631" s="3">
        <f t="shared" si="1368"/>
        <v>0</v>
      </c>
      <c r="D14631" s="3">
        <f t="shared" si="1369"/>
        <v>0</v>
      </c>
      <c r="E14631" s="3">
        <f t="shared" si="1370"/>
        <v>1</v>
      </c>
      <c r="F14631" s="3">
        <f t="shared" si="1371"/>
        <v>0</v>
      </c>
      <c r="G14631" s="5">
        <f>data!D14629</f>
        <v>17730.915000000001</v>
      </c>
      <c r="H14631" s="7">
        <f>data!L14629</f>
        <v>3.67001051672398E-3</v>
      </c>
      <c r="I14631" s="8">
        <f>data!M14629</f>
        <v>0.99357051007286756</v>
      </c>
      <c r="J14631" s="7" t="str">
        <f>data!N14629</f>
        <v>V</v>
      </c>
      <c r="K14631" s="8">
        <f t="shared" si="1372"/>
        <v>1.1297258573270896</v>
      </c>
      <c r="L14631" s="6">
        <f t="shared" si="1373"/>
        <v>328.70064185322872</v>
      </c>
    </row>
    <row r="14632" spans="1:12" x14ac:dyDescent="0.3">
      <c r="A14632" s="3">
        <f>data!A14630</f>
        <v>14629</v>
      </c>
      <c r="B14632" s="3">
        <f>data!B14630</f>
        <v>3</v>
      </c>
      <c r="C14632" s="3">
        <f t="shared" si="1368"/>
        <v>0</v>
      </c>
      <c r="D14632" s="3">
        <f t="shared" si="1369"/>
        <v>0</v>
      </c>
      <c r="E14632" s="3">
        <f t="shared" si="1370"/>
        <v>1</v>
      </c>
      <c r="F14632" s="3">
        <f t="shared" si="1371"/>
        <v>0</v>
      </c>
      <c r="G14632" s="5">
        <f>data!D14630</f>
        <v>17365.7</v>
      </c>
      <c r="H14632" s="7">
        <f>data!L14630</f>
        <v>1.8046371109276299E-3</v>
      </c>
      <c r="I14632" s="8">
        <f>data!M14630</f>
        <v>1.0955690703735881</v>
      </c>
      <c r="J14632" s="7" t="str">
        <f>data!N14630</f>
        <v>T</v>
      </c>
      <c r="K14632" s="8">
        <f t="shared" si="1372"/>
        <v>1.1272730827205559</v>
      </c>
      <c r="L14632" s="6">
        <f t="shared" si="1373"/>
        <v>17.455036087920245</v>
      </c>
    </row>
    <row r="14633" spans="1:12" x14ac:dyDescent="0.3">
      <c r="A14633" s="3">
        <f>data!A14631</f>
        <v>14630</v>
      </c>
      <c r="B14633" s="3">
        <f>data!B14631</f>
        <v>3</v>
      </c>
      <c r="C14633" s="3">
        <f t="shared" si="1368"/>
        <v>0</v>
      </c>
      <c r="D14633" s="3">
        <f t="shared" si="1369"/>
        <v>0</v>
      </c>
      <c r="E14633" s="3">
        <f t="shared" si="1370"/>
        <v>1</v>
      </c>
      <c r="F14633" s="3">
        <f t="shared" si="1371"/>
        <v>0</v>
      </c>
      <c r="G14633" s="5">
        <f>data!D14631</f>
        <v>37346.11</v>
      </c>
      <c r="H14633" s="7">
        <f>data!L14631</f>
        <v>-3.03309091918118E-3</v>
      </c>
      <c r="I14633" s="8">
        <f>data!M14631</f>
        <v>1.096898439083722</v>
      </c>
      <c r="J14633" s="7" t="str">
        <f>data!N14631</f>
        <v>T</v>
      </c>
      <c r="K14633" s="8">
        <f t="shared" si="1372"/>
        <v>1.12093675226006</v>
      </c>
      <c r="L14633" s="6">
        <f t="shared" si="1373"/>
        <v>21.580094889037934</v>
      </c>
    </row>
    <row r="14634" spans="1:12" x14ac:dyDescent="0.3">
      <c r="A14634" s="3">
        <f>data!A14632</f>
        <v>14631</v>
      </c>
      <c r="B14634" s="3">
        <f>data!B14632</f>
        <v>3</v>
      </c>
      <c r="C14634" s="3">
        <f t="shared" si="1368"/>
        <v>0</v>
      </c>
      <c r="D14634" s="3">
        <f t="shared" si="1369"/>
        <v>0</v>
      </c>
      <c r="E14634" s="3">
        <f t="shared" si="1370"/>
        <v>1</v>
      </c>
      <c r="F14634" s="3">
        <f t="shared" si="1371"/>
        <v>0</v>
      </c>
      <c r="G14634" s="5">
        <f>data!D14632</f>
        <v>29189.305</v>
      </c>
      <c r="H14634" s="7">
        <f>data!L14632</f>
        <v>-2.2120618485357E-3</v>
      </c>
      <c r="I14634" s="8">
        <f>data!M14632</f>
        <v>0.81809883948363538</v>
      </c>
      <c r="J14634" s="7" t="str">
        <f>data!N14632</f>
        <v>T</v>
      </c>
      <c r="K14634" s="8">
        <f t="shared" si="1372"/>
        <v>1.122009599934042</v>
      </c>
      <c r="L14634" s="6">
        <f t="shared" si="1373"/>
        <v>2695.9753003526521</v>
      </c>
    </row>
    <row r="14635" spans="1:12" x14ac:dyDescent="0.3">
      <c r="A14635" s="3">
        <f>data!A14633</f>
        <v>14632</v>
      </c>
      <c r="B14635" s="3">
        <f>data!B14633</f>
        <v>3</v>
      </c>
      <c r="C14635" s="3">
        <f t="shared" si="1368"/>
        <v>0</v>
      </c>
      <c r="D14635" s="3">
        <f t="shared" si="1369"/>
        <v>0</v>
      </c>
      <c r="E14635" s="3">
        <f t="shared" si="1370"/>
        <v>1</v>
      </c>
      <c r="F14635" s="3">
        <f t="shared" si="1371"/>
        <v>0</v>
      </c>
      <c r="G14635" s="5">
        <f>data!D14633</f>
        <v>39889.580217838302</v>
      </c>
      <c r="H14635" s="7">
        <f>data!L14633</f>
        <v>9.7438283148273797E-2</v>
      </c>
      <c r="I14635" s="8">
        <f>data!M14633</f>
        <v>1.1448151487826872</v>
      </c>
      <c r="J14635" s="7" t="str">
        <f>data!N14633</f>
        <v>T</v>
      </c>
      <c r="K14635" s="8">
        <f t="shared" si="1372"/>
        <v>1.2601507088294504</v>
      </c>
      <c r="L14635" s="6">
        <f t="shared" si="1373"/>
        <v>530.62282033213307</v>
      </c>
    </row>
    <row r="14636" spans="1:12" x14ac:dyDescent="0.3">
      <c r="A14636" s="3">
        <f>data!A14634</f>
        <v>14633</v>
      </c>
      <c r="B14636" s="3">
        <f>data!B14634</f>
        <v>3</v>
      </c>
      <c r="C14636" s="3">
        <f t="shared" si="1368"/>
        <v>0</v>
      </c>
      <c r="D14636" s="3">
        <f t="shared" si="1369"/>
        <v>0</v>
      </c>
      <c r="E14636" s="3">
        <f t="shared" si="1370"/>
        <v>1</v>
      </c>
      <c r="F14636" s="3">
        <f t="shared" si="1371"/>
        <v>0</v>
      </c>
      <c r="G14636" s="5">
        <f>data!D14634</f>
        <v>36626.700216293299</v>
      </c>
      <c r="H14636" s="7">
        <f>data!L14634</f>
        <v>2.6334403239299201E-3</v>
      </c>
      <c r="I14636" s="8">
        <f>data!M14634</f>
        <v>0.99304943710230054</v>
      </c>
      <c r="J14636" s="7" t="str">
        <f>data!N14634</f>
        <v>T</v>
      </c>
      <c r="K14636" s="8">
        <f t="shared" si="1372"/>
        <v>1.1283622158052617</v>
      </c>
      <c r="L14636" s="6">
        <f t="shared" si="1373"/>
        <v>670.6183286335629</v>
      </c>
    </row>
    <row r="14637" spans="1:12" x14ac:dyDescent="0.3">
      <c r="A14637" s="3">
        <f>data!A14635</f>
        <v>14634</v>
      </c>
      <c r="B14637" s="3">
        <f>data!B14635</f>
        <v>3</v>
      </c>
      <c r="C14637" s="3">
        <f t="shared" si="1368"/>
        <v>0</v>
      </c>
      <c r="D14637" s="3">
        <f t="shared" si="1369"/>
        <v>0</v>
      </c>
      <c r="E14637" s="3">
        <f t="shared" si="1370"/>
        <v>1</v>
      </c>
      <c r="F14637" s="3">
        <f t="shared" si="1371"/>
        <v>0</v>
      </c>
      <c r="G14637" s="5">
        <f>data!D14635</f>
        <v>27452.950134515799</v>
      </c>
      <c r="H14637" s="7">
        <f>data!L14635</f>
        <v>2.1514127470734799E-2</v>
      </c>
      <c r="I14637" s="8">
        <f>data!M14635</f>
        <v>1.0943144803079656</v>
      </c>
      <c r="J14637" s="7" t="str">
        <f>data!N14635</f>
        <v>V</v>
      </c>
      <c r="K14637" s="8">
        <f t="shared" si="1372"/>
        <v>1.1534604312872361</v>
      </c>
      <c r="L14637" s="6">
        <f t="shared" si="1373"/>
        <v>96.037104837244996</v>
      </c>
    </row>
    <row r="14638" spans="1:12" x14ac:dyDescent="0.3">
      <c r="A14638" s="3">
        <f>data!A14636</f>
        <v>14635</v>
      </c>
      <c r="B14638" s="3">
        <f>data!B14636</f>
        <v>3</v>
      </c>
      <c r="C14638" s="3">
        <f t="shared" si="1368"/>
        <v>0</v>
      </c>
      <c r="D14638" s="3">
        <f t="shared" si="1369"/>
        <v>0</v>
      </c>
      <c r="E14638" s="3">
        <f t="shared" si="1370"/>
        <v>1</v>
      </c>
      <c r="F14638" s="3">
        <f t="shared" si="1371"/>
        <v>0</v>
      </c>
      <c r="G14638" s="5">
        <f>data!D14636</f>
        <v>29757.650139093399</v>
      </c>
      <c r="H14638" s="7">
        <f>data!L14636</f>
        <v>0.14427529815036999</v>
      </c>
      <c r="I14638" s="8">
        <f>data!M14636</f>
        <v>1.185513572500341</v>
      </c>
      <c r="J14638" s="7" t="str">
        <f>data!N14636</f>
        <v>T</v>
      </c>
      <c r="K14638" s="8">
        <f t="shared" si="1372"/>
        <v>1.3308323611028279</v>
      </c>
      <c r="L14638" s="6">
        <f t="shared" si="1373"/>
        <v>628.4086742438717</v>
      </c>
    </row>
    <row r="14639" spans="1:12" x14ac:dyDescent="0.3">
      <c r="A14639" s="3">
        <f>data!A14637</f>
        <v>14636</v>
      </c>
      <c r="B14639" s="3">
        <f>data!B14637</f>
        <v>3</v>
      </c>
      <c r="C14639" s="3">
        <f t="shared" si="1368"/>
        <v>0</v>
      </c>
      <c r="D14639" s="3">
        <f t="shared" si="1369"/>
        <v>0</v>
      </c>
      <c r="E14639" s="3">
        <f t="shared" si="1370"/>
        <v>1</v>
      </c>
      <c r="F14639" s="3">
        <f t="shared" si="1371"/>
        <v>0</v>
      </c>
      <c r="G14639" s="5">
        <f>data!D14637</f>
        <v>25857.740111350999</v>
      </c>
      <c r="H14639" s="7">
        <f>data!L14637</f>
        <v>2.2475693614488999E-2</v>
      </c>
      <c r="I14639" s="8">
        <f>data!M14637</f>
        <v>1.0238058669943173</v>
      </c>
      <c r="J14639" s="7" t="str">
        <f>data!N14637</f>
        <v>V</v>
      </c>
      <c r="K14639" s="8">
        <f t="shared" si="1372"/>
        <v>1.1547534828669703</v>
      </c>
      <c r="L14639" s="6">
        <f t="shared" si="1373"/>
        <v>443.38986079750106</v>
      </c>
    </row>
    <row r="14640" spans="1:12" x14ac:dyDescent="0.3">
      <c r="A14640" s="3">
        <f>data!A14638</f>
        <v>14637</v>
      </c>
      <c r="B14640" s="3">
        <f>data!B14638</f>
        <v>3</v>
      </c>
      <c r="C14640" s="3">
        <f t="shared" si="1368"/>
        <v>0</v>
      </c>
      <c r="D14640" s="3">
        <f t="shared" si="1369"/>
        <v>0</v>
      </c>
      <c r="E14640" s="3">
        <f t="shared" si="1370"/>
        <v>1</v>
      </c>
      <c r="F14640" s="3">
        <f t="shared" si="1371"/>
        <v>0</v>
      </c>
      <c r="G14640" s="5">
        <f>data!D14638</f>
        <v>25161.450120974299</v>
      </c>
      <c r="H14640" s="7">
        <f>data!L14638</f>
        <v>3.4967968630718001E-2</v>
      </c>
      <c r="I14640" s="8">
        <f>data!M14638</f>
        <v>1.077269800386349</v>
      </c>
      <c r="J14640" s="7" t="str">
        <f>data!N14638</f>
        <v>V</v>
      </c>
      <c r="K14640" s="8">
        <f t="shared" si="1372"/>
        <v>1.171684616866387</v>
      </c>
      <c r="L14640" s="6">
        <f t="shared" si="1373"/>
        <v>224.29313109219683</v>
      </c>
    </row>
    <row r="14641" spans="1:12" x14ac:dyDescent="0.3">
      <c r="A14641" s="3">
        <f>data!A14639</f>
        <v>14638</v>
      </c>
      <c r="B14641" s="3">
        <f>data!B14639</f>
        <v>3</v>
      </c>
      <c r="C14641" s="3">
        <f t="shared" si="1368"/>
        <v>0</v>
      </c>
      <c r="D14641" s="3">
        <f t="shared" si="1369"/>
        <v>0</v>
      </c>
      <c r="E14641" s="3">
        <f t="shared" si="1370"/>
        <v>1</v>
      </c>
      <c r="F14641" s="3">
        <f t="shared" si="1371"/>
        <v>0</v>
      </c>
      <c r="G14641" s="5">
        <f>data!D14639</f>
        <v>12604.020058631901</v>
      </c>
      <c r="H14641" s="7">
        <f>data!L14639</f>
        <v>5.1302877694863001E-3</v>
      </c>
      <c r="I14641" s="8">
        <f>data!M14639</f>
        <v>1.0092622165442351</v>
      </c>
      <c r="J14641" s="7" t="str">
        <f>data!N14639</f>
        <v>V</v>
      </c>
      <c r="K14641" s="8">
        <f t="shared" si="1372"/>
        <v>1.1316496957069515</v>
      </c>
      <c r="L14641" s="6">
        <f t="shared" si="1373"/>
        <v>188.79177293548844</v>
      </c>
    </row>
    <row r="14642" spans="1:12" x14ac:dyDescent="0.3">
      <c r="A14642" s="3">
        <f>data!A14640</f>
        <v>14639</v>
      </c>
      <c r="B14642" s="3">
        <f>data!B14640</f>
        <v>3</v>
      </c>
      <c r="C14642" s="3">
        <f t="shared" si="1368"/>
        <v>0</v>
      </c>
      <c r="D14642" s="3">
        <f t="shared" si="1369"/>
        <v>0</v>
      </c>
      <c r="E14642" s="3">
        <f t="shared" si="1370"/>
        <v>1</v>
      </c>
      <c r="F14642" s="3">
        <f t="shared" si="1371"/>
        <v>0</v>
      </c>
      <c r="G14642" s="5">
        <f>data!D14640</f>
        <v>12250.3750538528</v>
      </c>
      <c r="H14642" s="7">
        <f>data!L14640</f>
        <v>-7.4495647817424196E-3</v>
      </c>
      <c r="I14642" s="8">
        <f>data!M14640</f>
        <v>1.0157697935295074</v>
      </c>
      <c r="J14642" s="7" t="str">
        <f>data!N14640</f>
        <v>T</v>
      </c>
      <c r="K14642" s="8">
        <f t="shared" si="1372"/>
        <v>1.1151832737732388</v>
      </c>
      <c r="L14642" s="6">
        <f t="shared" si="1373"/>
        <v>121.07094733584172</v>
      </c>
    </row>
    <row r="14643" spans="1:12" x14ac:dyDescent="0.3">
      <c r="A14643" s="3">
        <f>data!A14641</f>
        <v>14640</v>
      </c>
      <c r="B14643" s="3">
        <f>data!B14641</f>
        <v>3</v>
      </c>
      <c r="C14643" s="3">
        <f t="shared" si="1368"/>
        <v>0</v>
      </c>
      <c r="D14643" s="3">
        <f t="shared" si="1369"/>
        <v>0</v>
      </c>
      <c r="E14643" s="3">
        <f t="shared" si="1370"/>
        <v>1</v>
      </c>
      <c r="F14643" s="3">
        <f t="shared" si="1371"/>
        <v>0</v>
      </c>
      <c r="G14643" s="5">
        <f>data!D14641</f>
        <v>23807.220102906202</v>
      </c>
      <c r="H14643" s="7">
        <f>data!L14641</f>
        <v>4.20667948234923E-2</v>
      </c>
      <c r="I14643" s="8">
        <f>data!M14641</f>
        <v>1.330220713073005</v>
      </c>
      <c r="J14643" s="7" t="str">
        <f>data!N14641</f>
        <v>V</v>
      </c>
      <c r="K14643" s="8">
        <f t="shared" si="1372"/>
        <v>1.1814162400724355</v>
      </c>
      <c r="L14643" s="6">
        <f t="shared" si="1373"/>
        <v>527.15782728904207</v>
      </c>
    </row>
    <row r="14644" spans="1:12" x14ac:dyDescent="0.3">
      <c r="A14644" s="3">
        <f>data!A14642</f>
        <v>14641</v>
      </c>
      <c r="B14644" s="3">
        <f>data!B14642</f>
        <v>3</v>
      </c>
      <c r="C14644" s="3">
        <f t="shared" si="1368"/>
        <v>0</v>
      </c>
      <c r="D14644" s="3">
        <f t="shared" si="1369"/>
        <v>0</v>
      </c>
      <c r="E14644" s="3">
        <f t="shared" si="1370"/>
        <v>1</v>
      </c>
      <c r="F14644" s="3">
        <f t="shared" si="1371"/>
        <v>0</v>
      </c>
      <c r="G14644" s="5">
        <f>data!D14642</f>
        <v>17463.900000000001</v>
      </c>
      <c r="H14644" s="7">
        <f>data!L14642</f>
        <v>4.15986548391454E-3</v>
      </c>
      <c r="I14644" s="8">
        <f>data!M14642</f>
        <v>1.2148285449490268</v>
      </c>
      <c r="J14644" s="7" t="str">
        <f>data!N14642</f>
        <v>V</v>
      </c>
      <c r="K14644" s="8">
        <f t="shared" si="1372"/>
        <v>1.1303708506272379</v>
      </c>
      <c r="L14644" s="6">
        <f t="shared" si="1373"/>
        <v>124.57178229077449</v>
      </c>
    </row>
    <row r="14645" spans="1:12" x14ac:dyDescent="0.3">
      <c r="A14645" s="3">
        <f>data!A14643</f>
        <v>14642</v>
      </c>
      <c r="B14645" s="3">
        <f>data!B14643</f>
        <v>3</v>
      </c>
      <c r="C14645" s="3">
        <f t="shared" si="1368"/>
        <v>0</v>
      </c>
      <c r="D14645" s="3">
        <f t="shared" si="1369"/>
        <v>0</v>
      </c>
      <c r="E14645" s="3">
        <f t="shared" si="1370"/>
        <v>1</v>
      </c>
      <c r="F14645" s="3">
        <f t="shared" si="1371"/>
        <v>0</v>
      </c>
      <c r="G14645" s="5">
        <f>data!D14643</f>
        <v>19533.305</v>
      </c>
      <c r="H14645" s="7">
        <f>data!L14643</f>
        <v>6.0035782585445103E-3</v>
      </c>
      <c r="I14645" s="8">
        <f>data!M14643</f>
        <v>1.228528876385901</v>
      </c>
      <c r="J14645" s="7" t="str">
        <f>data!N14643</f>
        <v>T</v>
      </c>
      <c r="K14645" s="8">
        <f t="shared" si="1372"/>
        <v>1.1328017750426336</v>
      </c>
      <c r="L14645" s="6">
        <f t="shared" si="1373"/>
        <v>178.99691595940325</v>
      </c>
    </row>
    <row r="14646" spans="1:12" x14ac:dyDescent="0.3">
      <c r="A14646" s="3">
        <f>data!A14644</f>
        <v>14643</v>
      </c>
      <c r="B14646" s="3">
        <f>data!B14644</f>
        <v>3</v>
      </c>
      <c r="C14646" s="3">
        <f t="shared" si="1368"/>
        <v>0</v>
      </c>
      <c r="D14646" s="3">
        <f t="shared" si="1369"/>
        <v>0</v>
      </c>
      <c r="E14646" s="3">
        <f t="shared" si="1370"/>
        <v>1</v>
      </c>
      <c r="F14646" s="3">
        <f t="shared" si="1371"/>
        <v>0</v>
      </c>
      <c r="G14646" s="5">
        <f>data!D14644</f>
        <v>3255.5</v>
      </c>
      <c r="H14646" s="7">
        <f>data!L14644</f>
        <v>0.109368191721133</v>
      </c>
      <c r="I14646" s="8">
        <f>data!M14644</f>
        <v>1.1984334203655354</v>
      </c>
      <c r="J14646" s="7" t="str">
        <f>data!N14644</f>
        <v>T</v>
      </c>
      <c r="K14646" s="8">
        <f t="shared" si="1372"/>
        <v>1.2777896376941149</v>
      </c>
      <c r="L14646" s="6">
        <f t="shared" si="1373"/>
        <v>20.501215744035292</v>
      </c>
    </row>
    <row r="14647" spans="1:12" x14ac:dyDescent="0.3">
      <c r="A14647" s="3">
        <f>data!A14645</f>
        <v>14644</v>
      </c>
      <c r="B14647" s="3">
        <f>data!B14645</f>
        <v>3</v>
      </c>
      <c r="C14647" s="3">
        <f t="shared" si="1368"/>
        <v>0</v>
      </c>
      <c r="D14647" s="3">
        <f t="shared" si="1369"/>
        <v>0</v>
      </c>
      <c r="E14647" s="3">
        <f t="shared" si="1370"/>
        <v>1</v>
      </c>
      <c r="F14647" s="3">
        <f t="shared" si="1371"/>
        <v>0</v>
      </c>
      <c r="G14647" s="5">
        <f>data!D14645</f>
        <v>40886.32</v>
      </c>
      <c r="H14647" s="7">
        <f>data!L14645</f>
        <v>2.2740927213193401E-2</v>
      </c>
      <c r="I14647" s="8">
        <f>data!M14645</f>
        <v>1.3354801774724487</v>
      </c>
      <c r="J14647" s="7" t="str">
        <f>data!N14645</f>
        <v>V</v>
      </c>
      <c r="K14647" s="8">
        <f t="shared" si="1372"/>
        <v>1.1551104067427325</v>
      </c>
      <c r="L14647" s="6">
        <f t="shared" si="1373"/>
        <v>1330.1650415800366</v>
      </c>
    </row>
    <row r="14648" spans="1:12" x14ac:dyDescent="0.3">
      <c r="A14648" s="3">
        <f>data!A14646</f>
        <v>14645</v>
      </c>
      <c r="B14648" s="3">
        <f>data!B14646</f>
        <v>3</v>
      </c>
      <c r="C14648" s="3">
        <f t="shared" si="1368"/>
        <v>0</v>
      </c>
      <c r="D14648" s="3">
        <f t="shared" si="1369"/>
        <v>0</v>
      </c>
      <c r="E14648" s="3">
        <f t="shared" si="1370"/>
        <v>1</v>
      </c>
      <c r="F14648" s="3">
        <f t="shared" si="1371"/>
        <v>0</v>
      </c>
      <c r="G14648" s="5">
        <f>data!D14646</f>
        <v>23989.15</v>
      </c>
      <c r="H14648" s="7">
        <f>data!L14646</f>
        <v>1.31846508333264E-2</v>
      </c>
      <c r="I14648" s="8">
        <f>data!M14646</f>
        <v>1.1341907304052414</v>
      </c>
      <c r="J14648" s="7" t="str">
        <f>data!N14646</f>
        <v>T</v>
      </c>
      <c r="K14648" s="8">
        <f t="shared" si="1372"/>
        <v>1.142319915062221</v>
      </c>
      <c r="L14648" s="6">
        <f t="shared" si="1373"/>
        <v>1.5852904289659346</v>
      </c>
    </row>
    <row r="14649" spans="1:12" x14ac:dyDescent="0.3">
      <c r="A14649" s="3">
        <f>data!A14647</f>
        <v>14646</v>
      </c>
      <c r="B14649" s="3">
        <f>data!B14647</f>
        <v>3</v>
      </c>
      <c r="C14649" s="3">
        <f t="shared" si="1368"/>
        <v>0</v>
      </c>
      <c r="D14649" s="3">
        <f t="shared" si="1369"/>
        <v>0</v>
      </c>
      <c r="E14649" s="3">
        <f t="shared" si="1370"/>
        <v>1</v>
      </c>
      <c r="F14649" s="3">
        <f t="shared" si="1371"/>
        <v>0</v>
      </c>
      <c r="G14649" s="5">
        <f>data!D14647</f>
        <v>31327.08</v>
      </c>
      <c r="H14649" s="7">
        <f>data!L14647</f>
        <v>2.30421923342637E-2</v>
      </c>
      <c r="I14649" s="8">
        <f>data!M14647</f>
        <v>1.35173180218559</v>
      </c>
      <c r="J14649" s="7" t="str">
        <f>data!N14647</f>
        <v>V</v>
      </c>
      <c r="K14649" s="8">
        <f t="shared" si="1372"/>
        <v>1.1555159519276494</v>
      </c>
      <c r="L14649" s="6">
        <f t="shared" si="1373"/>
        <v>1206.1132525034643</v>
      </c>
    </row>
    <row r="14650" spans="1:12" x14ac:dyDescent="0.3">
      <c r="A14650" s="3">
        <f>data!A14648</f>
        <v>14647</v>
      </c>
      <c r="B14650" s="3">
        <f>data!B14648</f>
        <v>3</v>
      </c>
      <c r="C14650" s="3">
        <f t="shared" si="1368"/>
        <v>0</v>
      </c>
      <c r="D14650" s="3">
        <f t="shared" si="1369"/>
        <v>0</v>
      </c>
      <c r="E14650" s="3">
        <f t="shared" si="1370"/>
        <v>1</v>
      </c>
      <c r="F14650" s="3">
        <f t="shared" si="1371"/>
        <v>0</v>
      </c>
      <c r="G14650" s="5">
        <f>data!D14648</f>
        <v>15122.184999999999</v>
      </c>
      <c r="H14650" s="7">
        <f>data!L14648</f>
        <v>8.1501943640181294E-3</v>
      </c>
      <c r="I14650" s="8">
        <f>data!M14648</f>
        <v>0.93409090909090908</v>
      </c>
      <c r="J14650" s="7" t="str">
        <f>data!N14648</f>
        <v>V</v>
      </c>
      <c r="K14650" s="8">
        <f t="shared" si="1372"/>
        <v>1.1356386631975066</v>
      </c>
      <c r="L14650" s="6">
        <f t="shared" si="1373"/>
        <v>614.28579541480224</v>
      </c>
    </row>
    <row r="14651" spans="1:12" x14ac:dyDescent="0.3">
      <c r="A14651" s="3">
        <f>data!A14649</f>
        <v>14648</v>
      </c>
      <c r="B14651" s="3">
        <f>data!B14649</f>
        <v>3</v>
      </c>
      <c r="C14651" s="3">
        <f t="shared" si="1368"/>
        <v>0</v>
      </c>
      <c r="D14651" s="3">
        <f t="shared" si="1369"/>
        <v>0</v>
      </c>
      <c r="E14651" s="3">
        <f t="shared" si="1370"/>
        <v>1</v>
      </c>
      <c r="F14651" s="3">
        <f t="shared" si="1371"/>
        <v>0</v>
      </c>
      <c r="G14651" s="5">
        <f>data!D14649</f>
        <v>25462.67</v>
      </c>
      <c r="H14651" s="7">
        <f>data!L14649</f>
        <v>2.0753938268009E-2</v>
      </c>
      <c r="I14651" s="8">
        <f>data!M14649</f>
        <v>1.2482853223593964</v>
      </c>
      <c r="J14651" s="7" t="str">
        <f>data!N14649</f>
        <v>T</v>
      </c>
      <c r="K14651" s="8">
        <f t="shared" si="1372"/>
        <v>1.1524392032132174</v>
      </c>
      <c r="L14651" s="6">
        <f t="shared" si="1373"/>
        <v>233.91227191780789</v>
      </c>
    </row>
    <row r="14652" spans="1:12" x14ac:dyDescent="0.3">
      <c r="A14652" s="3">
        <f>data!A14650</f>
        <v>14649</v>
      </c>
      <c r="B14652" s="3">
        <f>data!B14650</f>
        <v>3</v>
      </c>
      <c r="C14652" s="3">
        <f t="shared" si="1368"/>
        <v>0</v>
      </c>
      <c r="D14652" s="3">
        <f t="shared" si="1369"/>
        <v>0</v>
      </c>
      <c r="E14652" s="3">
        <f t="shared" si="1370"/>
        <v>1</v>
      </c>
      <c r="F14652" s="3">
        <f t="shared" si="1371"/>
        <v>0</v>
      </c>
      <c r="G14652" s="5">
        <f>data!D14650</f>
        <v>4828.6749818027001</v>
      </c>
      <c r="H14652" s="7">
        <f>data!L14650</f>
        <v>2.0925101470152499E-3</v>
      </c>
      <c r="I14652" s="8">
        <f>data!M14650</f>
        <v>0.76278631942265451</v>
      </c>
      <c r="J14652" s="7" t="str">
        <f>data!N14650</f>
        <v>T</v>
      </c>
      <c r="K14652" s="8">
        <f t="shared" si="1372"/>
        <v>1.1276512584341905</v>
      </c>
      <c r="L14652" s="6">
        <f t="shared" si="1373"/>
        <v>642.82423163310727</v>
      </c>
    </row>
    <row r="14653" spans="1:12" x14ac:dyDescent="0.3">
      <c r="A14653" s="3">
        <f>data!A14651</f>
        <v>14650</v>
      </c>
      <c r="B14653" s="3">
        <f>data!B14651</f>
        <v>3</v>
      </c>
      <c r="C14653" s="3">
        <f t="shared" si="1368"/>
        <v>0</v>
      </c>
      <c r="D14653" s="3">
        <f t="shared" si="1369"/>
        <v>0</v>
      </c>
      <c r="E14653" s="3">
        <f t="shared" si="1370"/>
        <v>1</v>
      </c>
      <c r="F14653" s="3">
        <f t="shared" si="1371"/>
        <v>0</v>
      </c>
      <c r="G14653" s="5">
        <f>data!D14651</f>
        <v>159743.910007</v>
      </c>
      <c r="H14653" s="7">
        <f>data!L14651</f>
        <v>-5.0777055723524595E-4</v>
      </c>
      <c r="I14653" s="8">
        <f>data!M14651</f>
        <v>0.95183474334354079</v>
      </c>
      <c r="J14653" s="7" t="str">
        <f>data!N14651</f>
        <v>V</v>
      </c>
      <c r="K14653" s="8">
        <f t="shared" si="1372"/>
        <v>1.1242398951402301</v>
      </c>
      <c r="L14653" s="6">
        <f t="shared" si="1373"/>
        <v>4748.1539183464056</v>
      </c>
    </row>
    <row r="14654" spans="1:12" x14ac:dyDescent="0.3">
      <c r="A14654" s="3">
        <f>data!A14652</f>
        <v>14651</v>
      </c>
      <c r="B14654" s="3">
        <f>data!B14652</f>
        <v>3</v>
      </c>
      <c r="C14654" s="3">
        <f t="shared" si="1368"/>
        <v>0</v>
      </c>
      <c r="D14654" s="3">
        <f t="shared" si="1369"/>
        <v>0</v>
      </c>
      <c r="E14654" s="3">
        <f t="shared" si="1370"/>
        <v>1</v>
      </c>
      <c r="F14654" s="3">
        <f t="shared" si="1371"/>
        <v>0</v>
      </c>
      <c r="G14654" s="5">
        <f>data!D14652</f>
        <v>152476.59999573199</v>
      </c>
      <c r="H14654" s="7">
        <f>data!L14652</f>
        <v>6.4554250562190198E-3</v>
      </c>
      <c r="I14654" s="8">
        <f>data!M14652</f>
        <v>1.0707342971493914</v>
      </c>
      <c r="J14654" s="7" t="str">
        <f>data!N14652</f>
        <v>T</v>
      </c>
      <c r="K14654" s="8">
        <f t="shared" si="1372"/>
        <v>1.133398329548353</v>
      </c>
      <c r="L14654" s="6">
        <f t="shared" si="1373"/>
        <v>598.74220917481944</v>
      </c>
    </row>
    <row r="14655" spans="1:12" x14ac:dyDescent="0.3">
      <c r="A14655" s="3">
        <f>data!A14653</f>
        <v>14652</v>
      </c>
      <c r="B14655" s="3">
        <f>data!B14653</f>
        <v>3</v>
      </c>
      <c r="C14655" s="3">
        <f t="shared" si="1368"/>
        <v>0</v>
      </c>
      <c r="D14655" s="3">
        <f t="shared" si="1369"/>
        <v>0</v>
      </c>
      <c r="E14655" s="3">
        <f t="shared" si="1370"/>
        <v>1</v>
      </c>
      <c r="F14655" s="3">
        <f t="shared" si="1371"/>
        <v>0</v>
      </c>
      <c r="G14655" s="5">
        <f>data!D14653</f>
        <v>159454.28999391201</v>
      </c>
      <c r="H14655" s="7">
        <f>data!L14653</f>
        <v>1.02582667142487E-2</v>
      </c>
      <c r="I14655" s="8">
        <f>data!M14653</f>
        <v>1.0386433283124707</v>
      </c>
      <c r="J14655" s="7" t="str">
        <f>data!N14653</f>
        <v>V</v>
      </c>
      <c r="K14655" s="8">
        <f t="shared" si="1372"/>
        <v>1.1384315275018571</v>
      </c>
      <c r="L14655" s="6">
        <f t="shared" si="1373"/>
        <v>1587.7955434168284</v>
      </c>
    </row>
    <row r="14656" spans="1:12" x14ac:dyDescent="0.3">
      <c r="A14656" s="3">
        <f>data!A14654</f>
        <v>14653</v>
      </c>
      <c r="B14656" s="3">
        <f>data!B14654</f>
        <v>3</v>
      </c>
      <c r="C14656" s="3">
        <f t="shared" si="1368"/>
        <v>0</v>
      </c>
      <c r="D14656" s="3">
        <f t="shared" si="1369"/>
        <v>0</v>
      </c>
      <c r="E14656" s="3">
        <f t="shared" si="1370"/>
        <v>1</v>
      </c>
      <c r="F14656" s="3">
        <f t="shared" si="1371"/>
        <v>0</v>
      </c>
      <c r="G14656" s="5">
        <f>data!D14654</f>
        <v>76160.989999294499</v>
      </c>
      <c r="H14656" s="7">
        <f>data!L14654</f>
        <v>3.7196585612499403E-2</v>
      </c>
      <c r="I14656" s="8">
        <f>data!M14654</f>
        <v>1.1139894963128247</v>
      </c>
      <c r="J14656" s="7" t="str">
        <f>data!N14654</f>
        <v>T</v>
      </c>
      <c r="K14656" s="8">
        <f t="shared" si="1372"/>
        <v>1.174731114389735</v>
      </c>
      <c r="L14656" s="6">
        <f t="shared" si="1373"/>
        <v>280.99933637447168</v>
      </c>
    </row>
    <row r="14657" spans="1:12" x14ac:dyDescent="0.3">
      <c r="A14657" s="3">
        <f>data!A14655</f>
        <v>14654</v>
      </c>
      <c r="B14657" s="3">
        <f>data!B14655</f>
        <v>3</v>
      </c>
      <c r="C14657" s="3">
        <f t="shared" si="1368"/>
        <v>0</v>
      </c>
      <c r="D14657" s="3">
        <f t="shared" si="1369"/>
        <v>0</v>
      </c>
      <c r="E14657" s="3">
        <f t="shared" si="1370"/>
        <v>1</v>
      </c>
      <c r="F14657" s="3">
        <f t="shared" si="1371"/>
        <v>0</v>
      </c>
      <c r="G14657" s="5">
        <f>data!D14655</f>
        <v>33838.639999999999</v>
      </c>
      <c r="H14657" s="7">
        <f>data!L14655</f>
        <v>1.52607540906891E-3</v>
      </c>
      <c r="I14657" s="8">
        <f>data!M14655</f>
        <v>1.1079909536373915</v>
      </c>
      <c r="J14657" s="7" t="str">
        <f>data!N14655</f>
        <v>T</v>
      </c>
      <c r="K14657" s="8">
        <f t="shared" si="1372"/>
        <v>1.1269072599472305</v>
      </c>
      <c r="L14657" s="6">
        <f t="shared" si="1373"/>
        <v>12.108367002518619</v>
      </c>
    </row>
    <row r="14658" spans="1:12" x14ac:dyDescent="0.3">
      <c r="A14658" s="3">
        <f>data!A14656</f>
        <v>14655</v>
      </c>
      <c r="B14658" s="3">
        <f>data!B14656</f>
        <v>3</v>
      </c>
      <c r="C14658" s="3">
        <f t="shared" si="1368"/>
        <v>0</v>
      </c>
      <c r="D14658" s="3">
        <f t="shared" si="1369"/>
        <v>0</v>
      </c>
      <c r="E14658" s="3">
        <f t="shared" si="1370"/>
        <v>1</v>
      </c>
      <c r="F14658" s="3">
        <f t="shared" si="1371"/>
        <v>0</v>
      </c>
      <c r="G14658" s="5">
        <f>data!D14656</f>
        <v>19835.77</v>
      </c>
      <c r="H14658" s="7">
        <f>data!L14656</f>
        <v>2.2196782223455901E-2</v>
      </c>
      <c r="I14658" s="8">
        <f>data!M14656</f>
        <v>1.6602440590879897</v>
      </c>
      <c r="J14658" s="7" t="str">
        <f>data!N14656</f>
        <v>T</v>
      </c>
      <c r="K14658" s="8">
        <f t="shared" si="1372"/>
        <v>1.1543782718015076</v>
      </c>
      <c r="L14658" s="6">
        <f t="shared" si="1373"/>
        <v>5075.9774059561505</v>
      </c>
    </row>
    <row r="14659" spans="1:12" x14ac:dyDescent="0.3">
      <c r="A14659" s="3">
        <f>data!A14657</f>
        <v>14656</v>
      </c>
      <c r="B14659" s="3">
        <f>data!B14657</f>
        <v>3</v>
      </c>
      <c r="C14659" s="3">
        <f t="shared" si="1368"/>
        <v>0</v>
      </c>
      <c r="D14659" s="3">
        <f t="shared" si="1369"/>
        <v>0</v>
      </c>
      <c r="E14659" s="3">
        <f t="shared" si="1370"/>
        <v>1</v>
      </c>
      <c r="F14659" s="3">
        <f t="shared" si="1371"/>
        <v>0</v>
      </c>
      <c r="G14659" s="5">
        <f>data!D14657</f>
        <v>17596.87</v>
      </c>
      <c r="H14659" s="7">
        <f>data!L14657</f>
        <v>0.12285956512301301</v>
      </c>
      <c r="I14659" s="8">
        <f>data!M14657</f>
        <v>0.97734513274336288</v>
      </c>
      <c r="J14659" s="7" t="str">
        <f>data!N14657</f>
        <v>V</v>
      </c>
      <c r="K14659" s="8">
        <f t="shared" si="1372"/>
        <v>1.2980349358795873</v>
      </c>
      <c r="L14659" s="6">
        <f t="shared" si="1373"/>
        <v>1809.696421802701</v>
      </c>
    </row>
    <row r="14660" spans="1:12" x14ac:dyDescent="0.3">
      <c r="A14660" s="3">
        <f>data!A14658</f>
        <v>14657</v>
      </c>
      <c r="B14660" s="3">
        <f>data!B14658</f>
        <v>3</v>
      </c>
      <c r="C14660" s="3">
        <f t="shared" si="1368"/>
        <v>0</v>
      </c>
      <c r="D14660" s="3">
        <f t="shared" si="1369"/>
        <v>0</v>
      </c>
      <c r="E14660" s="3">
        <f t="shared" si="1370"/>
        <v>1</v>
      </c>
      <c r="F14660" s="3">
        <f t="shared" si="1371"/>
        <v>0</v>
      </c>
      <c r="G14660" s="5">
        <f>data!D14658</f>
        <v>7020.2950000000001</v>
      </c>
      <c r="H14660" s="7">
        <f>data!L14658</f>
        <v>-7.1344488734720003E-3</v>
      </c>
      <c r="I14660" s="8">
        <f>data!M14658</f>
        <v>0.82251579551981624</v>
      </c>
      <c r="J14660" s="7" t="str">
        <f>data!N14658</f>
        <v>V</v>
      </c>
      <c r="K14660" s="8">
        <f t="shared" si="1372"/>
        <v>1.1155928049589705</v>
      </c>
      <c r="L14660" s="6">
        <f t="shared" si="1373"/>
        <v>603.00215567119403</v>
      </c>
    </row>
    <row r="14661" spans="1:12" x14ac:dyDescent="0.3">
      <c r="A14661" s="3">
        <f>data!A14659</f>
        <v>14658</v>
      </c>
      <c r="B14661" s="3">
        <f>data!B14659</f>
        <v>3</v>
      </c>
      <c r="C14661" s="3">
        <f t="shared" ref="C14661:C14724" si="1374">IF(B14661=1,1,0)</f>
        <v>0</v>
      </c>
      <c r="D14661" s="3">
        <f t="shared" ref="D14661:D14724" si="1375">IF(B14661=2,1,0)</f>
        <v>0</v>
      </c>
      <c r="E14661" s="3">
        <f t="shared" ref="E14661:E14724" si="1376">IF(B14661=3,1,0)</f>
        <v>1</v>
      </c>
      <c r="F14661" s="3">
        <f t="shared" ref="F14661:F14724" si="1377">IF(B14661=4,1,0)</f>
        <v>0</v>
      </c>
      <c r="G14661" s="5">
        <f>data!D14659</f>
        <v>5557.3100001215998</v>
      </c>
      <c r="H14661" s="7">
        <f>data!L14659</f>
        <v>1.2994129010140401E-3</v>
      </c>
      <c r="I14661" s="8">
        <f>data!M14659</f>
        <v>0.97638078132016171</v>
      </c>
      <c r="J14661" s="7" t="str">
        <f>data!N14659</f>
        <v>V</v>
      </c>
      <c r="K14661" s="8">
        <f t="shared" ref="K14661:K14724" si="1378">$G$2*EXP(SUMPRODUCT($C$2:$F$2*C14661:F14661)*H14661)</f>
        <v>1.1266096816933042</v>
      </c>
      <c r="L14661" s="6">
        <f t="shared" ref="L14661:L14724" si="1379">G14661*(I14661-K14661)^2</f>
        <v>125.42138727991875</v>
      </c>
    </row>
    <row r="14662" spans="1:12" x14ac:dyDescent="0.3">
      <c r="A14662" s="3">
        <f>data!A14660</f>
        <v>14659</v>
      </c>
      <c r="B14662" s="3">
        <f>data!B14660</f>
        <v>3</v>
      </c>
      <c r="C14662" s="3">
        <f t="shared" si="1374"/>
        <v>0</v>
      </c>
      <c r="D14662" s="3">
        <f t="shared" si="1375"/>
        <v>0</v>
      </c>
      <c r="E14662" s="3">
        <f t="shared" si="1376"/>
        <v>1</v>
      </c>
      <c r="F14662" s="3">
        <f t="shared" si="1377"/>
        <v>0</v>
      </c>
      <c r="G14662" s="5">
        <f>data!D14660</f>
        <v>6877.6099995970499</v>
      </c>
      <c r="H14662" s="7">
        <f>data!L14660</f>
        <v>-3.0797103261285398E-3</v>
      </c>
      <c r="I14662" s="8">
        <f>data!M14660</f>
        <v>1.1229822656532755</v>
      </c>
      <c r="J14662" s="7" t="str">
        <f>data!N14660</f>
        <v>V</v>
      </c>
      <c r="K14662" s="8">
        <f t="shared" si="1378"/>
        <v>1.1208758649581287</v>
      </c>
      <c r="L14662" s="6">
        <f t="shared" si="1379"/>
        <v>3.0515432103100728E-2</v>
      </c>
    </row>
    <row r="14663" spans="1:12" x14ac:dyDescent="0.3">
      <c r="A14663" s="3">
        <f>data!A14661</f>
        <v>14660</v>
      </c>
      <c r="B14663" s="3">
        <f>data!B14661</f>
        <v>3</v>
      </c>
      <c r="C14663" s="3">
        <f t="shared" si="1374"/>
        <v>0</v>
      </c>
      <c r="D14663" s="3">
        <f t="shared" si="1375"/>
        <v>0</v>
      </c>
      <c r="E14663" s="3">
        <f t="shared" si="1376"/>
        <v>1</v>
      </c>
      <c r="F14663" s="3">
        <f t="shared" si="1377"/>
        <v>0</v>
      </c>
      <c r="G14663" s="5">
        <f>data!D14661</f>
        <v>20035.479998826999</v>
      </c>
      <c r="H14663" s="7">
        <f>data!L14661</f>
        <v>-3.72993702642235E-3</v>
      </c>
      <c r="I14663" s="8">
        <f>data!M14661</f>
        <v>0.92092469491020934</v>
      </c>
      <c r="J14663" s="7" t="str">
        <f>data!N14661</f>
        <v>T</v>
      </c>
      <c r="K14663" s="8">
        <f t="shared" si="1378"/>
        <v>1.120026980694889</v>
      </c>
      <c r="L14663" s="6">
        <f t="shared" si="1379"/>
        <v>794.24089228004777</v>
      </c>
    </row>
    <row r="14664" spans="1:12" x14ac:dyDescent="0.3">
      <c r="A14664" s="3">
        <f>data!A14662</f>
        <v>14661</v>
      </c>
      <c r="B14664" s="3">
        <f>data!B14662</f>
        <v>3</v>
      </c>
      <c r="C14664" s="3">
        <f t="shared" si="1374"/>
        <v>0</v>
      </c>
      <c r="D14664" s="3">
        <f t="shared" si="1375"/>
        <v>0</v>
      </c>
      <c r="E14664" s="3">
        <f t="shared" si="1376"/>
        <v>1</v>
      </c>
      <c r="F14664" s="3">
        <f t="shared" si="1377"/>
        <v>0</v>
      </c>
      <c r="G14664" s="5">
        <f>data!D14662</f>
        <v>5722.4849999845001</v>
      </c>
      <c r="H14664" s="7">
        <f>data!L14662</f>
        <v>2.8124777566026598E-4</v>
      </c>
      <c r="I14664" s="8">
        <f>data!M14662</f>
        <v>1.0184070487655936</v>
      </c>
      <c r="J14664" s="7" t="str">
        <f>data!N14662</f>
        <v>V</v>
      </c>
      <c r="K14664" s="8">
        <f t="shared" si="1378"/>
        <v>1.1252739329214105</v>
      </c>
      <c r="L14664" s="6">
        <f t="shared" si="1379"/>
        <v>65.353816934050343</v>
      </c>
    </row>
    <row r="14665" spans="1:12" x14ac:dyDescent="0.3">
      <c r="A14665" s="3">
        <f>data!A14663</f>
        <v>14662</v>
      </c>
      <c r="B14665" s="3">
        <f>data!B14663</f>
        <v>3</v>
      </c>
      <c r="C14665" s="3">
        <f t="shared" si="1374"/>
        <v>0</v>
      </c>
      <c r="D14665" s="3">
        <f t="shared" si="1375"/>
        <v>0</v>
      </c>
      <c r="E14665" s="3">
        <f t="shared" si="1376"/>
        <v>1</v>
      </c>
      <c r="F14665" s="3">
        <f t="shared" si="1377"/>
        <v>0</v>
      </c>
      <c r="G14665" s="5">
        <f>data!D14663</f>
        <v>5196.4999997318</v>
      </c>
      <c r="H14665" s="7">
        <f>data!L14663</f>
        <v>-3.46565154703204E-3</v>
      </c>
      <c r="I14665" s="8">
        <f>data!M14663</f>
        <v>0.97587131367292224</v>
      </c>
      <c r="J14665" s="7" t="str">
        <f>data!N14663</f>
        <v>T</v>
      </c>
      <c r="K14665" s="8">
        <f t="shared" si="1378"/>
        <v>1.1203719332202655</v>
      </c>
      <c r="L14665" s="6">
        <f t="shared" si="1379"/>
        <v>108.50514955046984</v>
      </c>
    </row>
    <row r="14666" spans="1:12" x14ac:dyDescent="0.3">
      <c r="A14666" s="3">
        <f>data!A14664</f>
        <v>14663</v>
      </c>
      <c r="B14666" s="3">
        <f>data!B14664</f>
        <v>3</v>
      </c>
      <c r="C14666" s="3">
        <f t="shared" si="1374"/>
        <v>0</v>
      </c>
      <c r="D14666" s="3">
        <f t="shared" si="1375"/>
        <v>0</v>
      </c>
      <c r="E14666" s="3">
        <f t="shared" si="1376"/>
        <v>1</v>
      </c>
      <c r="F14666" s="3">
        <f t="shared" si="1377"/>
        <v>0</v>
      </c>
      <c r="G14666" s="5">
        <f>data!D14664</f>
        <v>12366.989998876999</v>
      </c>
      <c r="H14666" s="7">
        <f>data!L14664</f>
        <v>-4.0751801676661096E-3</v>
      </c>
      <c r="I14666" s="8">
        <f>data!M14664</f>
        <v>0.98265756724207143</v>
      </c>
      <c r="J14666" s="7" t="str">
        <f>data!N14664</f>
        <v>T</v>
      </c>
      <c r="K14666" s="8">
        <f t="shared" si="1378"/>
        <v>1.1195765200361674</v>
      </c>
      <c r="L14666" s="6">
        <f t="shared" si="1379"/>
        <v>231.84148358749655</v>
      </c>
    </row>
    <row r="14667" spans="1:12" x14ac:dyDescent="0.3">
      <c r="A14667" s="3">
        <f>data!A14665</f>
        <v>14664</v>
      </c>
      <c r="B14667" s="3">
        <f>data!B14665</f>
        <v>3</v>
      </c>
      <c r="C14667" s="3">
        <f t="shared" si="1374"/>
        <v>0</v>
      </c>
      <c r="D14667" s="3">
        <f t="shared" si="1375"/>
        <v>0</v>
      </c>
      <c r="E14667" s="3">
        <f t="shared" si="1376"/>
        <v>1</v>
      </c>
      <c r="F14667" s="3">
        <f t="shared" si="1377"/>
        <v>0</v>
      </c>
      <c r="G14667" s="5">
        <f>data!D14665</f>
        <v>22834.44000139835</v>
      </c>
      <c r="H14667" s="7">
        <f>data!L14665</f>
        <v>1.4392116638288401E-4</v>
      </c>
      <c r="I14667" s="8">
        <f>data!M14665</f>
        <v>0.98714810281517751</v>
      </c>
      <c r="J14667" s="7" t="str">
        <f>data!N14665</f>
        <v>T</v>
      </c>
      <c r="K14667" s="8">
        <f t="shared" si="1378"/>
        <v>1.1250938929719227</v>
      </c>
      <c r="L14667" s="6">
        <f t="shared" si="1379"/>
        <v>434.51749550029433</v>
      </c>
    </row>
    <row r="14668" spans="1:12" x14ac:dyDescent="0.3">
      <c r="A14668" s="3">
        <f>data!A14666</f>
        <v>14665</v>
      </c>
      <c r="B14668" s="3">
        <f>data!B14666</f>
        <v>3</v>
      </c>
      <c r="C14668" s="3">
        <f t="shared" si="1374"/>
        <v>0</v>
      </c>
      <c r="D14668" s="3">
        <f t="shared" si="1375"/>
        <v>0</v>
      </c>
      <c r="E14668" s="3">
        <f t="shared" si="1376"/>
        <v>1</v>
      </c>
      <c r="F14668" s="3">
        <f t="shared" si="1377"/>
        <v>0</v>
      </c>
      <c r="G14668" s="5">
        <f>data!D14666</f>
        <v>18588.210001826301</v>
      </c>
      <c r="H14668" s="7">
        <f>data!L14666</f>
        <v>-2.2886481624829402E-3</v>
      </c>
      <c r="I14668" s="8">
        <f>data!M14666</f>
        <v>1.0068074614065181</v>
      </c>
      <c r="J14668" s="7" t="str">
        <f>data!N14666</f>
        <v>V</v>
      </c>
      <c r="K14668" s="8">
        <f t="shared" si="1378"/>
        <v>1.1219094803503356</v>
      </c>
      <c r="L14668" s="6">
        <f t="shared" si="1379"/>
        <v>246.26543113465513</v>
      </c>
    </row>
    <row r="14669" spans="1:12" x14ac:dyDescent="0.3">
      <c r="A14669" s="3">
        <f>data!A14667</f>
        <v>14666</v>
      </c>
      <c r="B14669" s="3">
        <f>data!B14667</f>
        <v>3</v>
      </c>
      <c r="C14669" s="3">
        <f t="shared" si="1374"/>
        <v>0</v>
      </c>
      <c r="D14669" s="3">
        <f t="shared" si="1375"/>
        <v>0</v>
      </c>
      <c r="E14669" s="3">
        <f t="shared" si="1376"/>
        <v>1</v>
      </c>
      <c r="F14669" s="3">
        <f t="shared" si="1377"/>
        <v>0</v>
      </c>
      <c r="G14669" s="5">
        <f>data!D14667</f>
        <v>43118.129992187001</v>
      </c>
      <c r="H14669" s="7">
        <f>data!L14667</f>
        <v>-5.21132301388151E-3</v>
      </c>
      <c r="I14669" s="8">
        <f>data!M14667</f>
        <v>0.9124260627402242</v>
      </c>
      <c r="J14669" s="7" t="str">
        <f>data!N14667</f>
        <v>T</v>
      </c>
      <c r="K14669" s="8">
        <f t="shared" si="1378"/>
        <v>1.1180954010012409</v>
      </c>
      <c r="L14669" s="6">
        <f t="shared" si="1379"/>
        <v>1823.8915822353224</v>
      </c>
    </row>
    <row r="14670" spans="1:12" x14ac:dyDescent="0.3">
      <c r="A14670" s="3">
        <f>data!A14668</f>
        <v>14667</v>
      </c>
      <c r="B14670" s="3">
        <f>data!B14668</f>
        <v>3</v>
      </c>
      <c r="C14670" s="3">
        <f t="shared" si="1374"/>
        <v>0</v>
      </c>
      <c r="D14670" s="3">
        <f t="shared" si="1375"/>
        <v>0</v>
      </c>
      <c r="E14670" s="3">
        <f t="shared" si="1376"/>
        <v>1</v>
      </c>
      <c r="F14670" s="3">
        <f t="shared" si="1377"/>
        <v>0</v>
      </c>
      <c r="G14670" s="5">
        <f>data!D14668</f>
        <v>2782.9199995547551</v>
      </c>
      <c r="H14670" s="7">
        <f>data!L14668</f>
        <v>-3.8497718928241199E-3</v>
      </c>
      <c r="I14670" s="8">
        <f>data!M14668</f>
        <v>0.98462088698140204</v>
      </c>
      <c r="J14670" s="7" t="str">
        <f>data!N14668</f>
        <v>T</v>
      </c>
      <c r="K14670" s="8">
        <f t="shared" si="1378"/>
        <v>1.1198706039988213</v>
      </c>
      <c r="L14670" s="6">
        <f t="shared" si="1379"/>
        <v>50.906525000990719</v>
      </c>
    </row>
    <row r="14671" spans="1:12" x14ac:dyDescent="0.3">
      <c r="A14671" s="3">
        <f>data!A14669</f>
        <v>14668</v>
      </c>
      <c r="B14671" s="3">
        <f>data!B14669</f>
        <v>3</v>
      </c>
      <c r="C14671" s="3">
        <f t="shared" si="1374"/>
        <v>0</v>
      </c>
      <c r="D14671" s="3">
        <f t="shared" si="1375"/>
        <v>0</v>
      </c>
      <c r="E14671" s="3">
        <f t="shared" si="1376"/>
        <v>1</v>
      </c>
      <c r="F14671" s="3">
        <f t="shared" si="1377"/>
        <v>0</v>
      </c>
      <c r="G14671" s="5">
        <f>data!D14669</f>
        <v>45</v>
      </c>
      <c r="H14671" s="7">
        <f>data!L14669</f>
        <v>0.33333333333333298</v>
      </c>
      <c r="I14671" s="8">
        <f>data!M14669</f>
        <v>1.2</v>
      </c>
      <c r="J14671" s="7" t="str">
        <f>data!N14669</f>
        <v>V</v>
      </c>
      <c r="K14671" s="8">
        <f t="shared" si="1378"/>
        <v>1.6587926717927575</v>
      </c>
      <c r="L14671" s="6">
        <f t="shared" si="1379"/>
        <v>9.4720822060831615</v>
      </c>
    </row>
    <row r="14672" spans="1:12" x14ac:dyDescent="0.3">
      <c r="A14672" s="3">
        <f>data!A14670</f>
        <v>14669</v>
      </c>
      <c r="B14672" s="3">
        <f>data!B14670</f>
        <v>3</v>
      </c>
      <c r="C14672" s="3">
        <f t="shared" si="1374"/>
        <v>0</v>
      </c>
      <c r="D14672" s="3">
        <f t="shared" si="1375"/>
        <v>0</v>
      </c>
      <c r="E14672" s="3">
        <f t="shared" si="1376"/>
        <v>1</v>
      </c>
      <c r="F14672" s="3">
        <f t="shared" si="1377"/>
        <v>0</v>
      </c>
      <c r="G14672" s="5">
        <f>data!D14670</f>
        <v>29610.810258984598</v>
      </c>
      <c r="H14672" s="7">
        <f>data!L14670</f>
        <v>1.5440221341621999E-3</v>
      </c>
      <c r="I14672" s="8">
        <f>data!M14670</f>
        <v>0.96797708929966153</v>
      </c>
      <c r="J14672" s="7" t="str">
        <f>data!N14670</f>
        <v>V</v>
      </c>
      <c r="K14672" s="8">
        <f t="shared" si="1378"/>
        <v>1.1269308250099459</v>
      </c>
      <c r="L14672" s="6">
        <f t="shared" si="1379"/>
        <v>748.15532198866651</v>
      </c>
    </row>
    <row r="14673" spans="1:12" x14ac:dyDescent="0.3">
      <c r="A14673" s="3">
        <f>data!A14671</f>
        <v>14670</v>
      </c>
      <c r="B14673" s="3">
        <f>data!B14671</f>
        <v>3</v>
      </c>
      <c r="C14673" s="3">
        <f t="shared" si="1374"/>
        <v>0</v>
      </c>
      <c r="D14673" s="3">
        <f t="shared" si="1375"/>
        <v>0</v>
      </c>
      <c r="E14673" s="3">
        <f t="shared" si="1376"/>
        <v>1</v>
      </c>
      <c r="F14673" s="3">
        <f t="shared" si="1377"/>
        <v>0</v>
      </c>
      <c r="G14673" s="5">
        <f>data!D14671</f>
        <v>24497.550197720499</v>
      </c>
      <c r="H14673" s="7">
        <f>data!L14671</f>
        <v>1.10642714054926E-2</v>
      </c>
      <c r="I14673" s="8">
        <f>data!M14671</f>
        <v>1.2097127937336816</v>
      </c>
      <c r="J14673" s="7" t="str">
        <f>data!N14671</f>
        <v>T</v>
      </c>
      <c r="K14673" s="8">
        <f t="shared" si="1378"/>
        <v>1.1395011711158838</v>
      </c>
      <c r="L14673" s="6">
        <f t="shared" si="1379"/>
        <v>120.76488606870748</v>
      </c>
    </row>
    <row r="14674" spans="1:12" x14ac:dyDescent="0.3">
      <c r="A14674" s="3">
        <f>data!A14672</f>
        <v>14671</v>
      </c>
      <c r="B14674" s="3">
        <f>data!B14672</f>
        <v>3</v>
      </c>
      <c r="C14674" s="3">
        <f t="shared" si="1374"/>
        <v>0</v>
      </c>
      <c r="D14674" s="3">
        <f t="shared" si="1375"/>
        <v>0</v>
      </c>
      <c r="E14674" s="3">
        <f t="shared" si="1376"/>
        <v>1</v>
      </c>
      <c r="F14674" s="3">
        <f t="shared" si="1377"/>
        <v>0</v>
      </c>
      <c r="G14674" s="5">
        <f>data!D14672</f>
        <v>25122.420185685201</v>
      </c>
      <c r="H14674" s="7">
        <f>data!L14672</f>
        <v>7.0034401913997802E-3</v>
      </c>
      <c r="I14674" s="8">
        <f>data!M14672</f>
        <v>1.1825637910085054</v>
      </c>
      <c r="J14674" s="7" t="str">
        <f>data!N14672</f>
        <v>V</v>
      </c>
      <c r="K14674" s="8">
        <f t="shared" si="1378"/>
        <v>1.1341222726869384</v>
      </c>
      <c r="L14674" s="6">
        <f t="shared" si="1379"/>
        <v>58.951786277156295</v>
      </c>
    </row>
    <row r="14675" spans="1:12" x14ac:dyDescent="0.3">
      <c r="A14675" s="3">
        <f>data!A14673</f>
        <v>14672</v>
      </c>
      <c r="B14675" s="3">
        <f>data!B14673</f>
        <v>3</v>
      </c>
      <c r="C14675" s="3">
        <f t="shared" si="1374"/>
        <v>0</v>
      </c>
      <c r="D14675" s="3">
        <f t="shared" si="1375"/>
        <v>0</v>
      </c>
      <c r="E14675" s="3">
        <f t="shared" si="1376"/>
        <v>1</v>
      </c>
      <c r="F14675" s="3">
        <f t="shared" si="1377"/>
        <v>0</v>
      </c>
      <c r="G14675" s="5">
        <f>data!D14673</f>
        <v>22599.7301732302</v>
      </c>
      <c r="H14675" s="7">
        <f>data!L14673</f>
        <v>9.1123362969739094E-3</v>
      </c>
      <c r="I14675" s="8">
        <f>data!M14673</f>
        <v>1.0542193232776191</v>
      </c>
      <c r="J14675" s="7" t="str">
        <f>data!N14673</f>
        <v>V</v>
      </c>
      <c r="K14675" s="8">
        <f t="shared" si="1378"/>
        <v>1.1369124989765664</v>
      </c>
      <c r="L14675" s="6">
        <f t="shared" si="1379"/>
        <v>154.54060042322257</v>
      </c>
    </row>
    <row r="14676" spans="1:12" x14ac:dyDescent="0.3">
      <c r="A14676" s="3">
        <f>data!A14674</f>
        <v>14673</v>
      </c>
      <c r="B14676" s="3">
        <f>data!B14674</f>
        <v>3</v>
      </c>
      <c r="C14676" s="3">
        <f t="shared" si="1374"/>
        <v>0</v>
      </c>
      <c r="D14676" s="3">
        <f t="shared" si="1375"/>
        <v>0</v>
      </c>
      <c r="E14676" s="3">
        <f t="shared" si="1376"/>
        <v>1</v>
      </c>
      <c r="F14676" s="3">
        <f t="shared" si="1377"/>
        <v>0</v>
      </c>
      <c r="G14676" s="5">
        <f>data!D14674</f>
        <v>26101.060150146499</v>
      </c>
      <c r="H14676" s="7">
        <f>data!L14674</f>
        <v>-3.1574507891831498E-3</v>
      </c>
      <c r="I14676" s="8">
        <f>data!M14674</f>
        <v>1.004436660828955</v>
      </c>
      <c r="J14676" s="7" t="str">
        <f>data!N14674</f>
        <v>V</v>
      </c>
      <c r="K14676" s="8">
        <f t="shared" si="1378"/>
        <v>1.1207743393396727</v>
      </c>
      <c r="L14676" s="6">
        <f t="shared" si="1379"/>
        <v>353.2636355718862</v>
      </c>
    </row>
    <row r="14677" spans="1:12" x14ac:dyDescent="0.3">
      <c r="A14677" s="3">
        <f>data!A14675</f>
        <v>14674</v>
      </c>
      <c r="B14677" s="3">
        <f>data!B14675</f>
        <v>3</v>
      </c>
      <c r="C14677" s="3">
        <f t="shared" si="1374"/>
        <v>0</v>
      </c>
      <c r="D14677" s="3">
        <f t="shared" si="1375"/>
        <v>0</v>
      </c>
      <c r="E14677" s="3">
        <f t="shared" si="1376"/>
        <v>1</v>
      </c>
      <c r="F14677" s="3">
        <f t="shared" si="1377"/>
        <v>0</v>
      </c>
      <c r="G14677" s="5">
        <f>data!D14675</f>
        <v>26682.470162630099</v>
      </c>
      <c r="H14677" s="7">
        <f>data!L14675</f>
        <v>2.0932767332411902E-2</v>
      </c>
      <c r="I14677" s="8">
        <f>data!M14675</f>
        <v>1.1215650797240755</v>
      </c>
      <c r="J14677" s="7" t="str">
        <f>data!N14675</f>
        <v>V</v>
      </c>
      <c r="K14677" s="8">
        <f t="shared" si="1378"/>
        <v>1.1526793584421318</v>
      </c>
      <c r="L14677" s="6">
        <f t="shared" si="1379"/>
        <v>25.831255075407746</v>
      </c>
    </row>
    <row r="14678" spans="1:12" x14ac:dyDescent="0.3">
      <c r="A14678" s="3">
        <f>data!A14676</f>
        <v>14675</v>
      </c>
      <c r="B14678" s="3">
        <f>data!B14676</f>
        <v>3</v>
      </c>
      <c r="C14678" s="3">
        <f t="shared" si="1374"/>
        <v>0</v>
      </c>
      <c r="D14678" s="3">
        <f t="shared" si="1375"/>
        <v>0</v>
      </c>
      <c r="E14678" s="3">
        <f t="shared" si="1376"/>
        <v>1</v>
      </c>
      <c r="F14678" s="3">
        <f t="shared" si="1377"/>
        <v>0</v>
      </c>
      <c r="G14678" s="5">
        <f>data!D14676</f>
        <v>32784.779838979201</v>
      </c>
      <c r="H14678" s="7">
        <f>data!L14676</f>
        <v>-3.9115889295190803E-3</v>
      </c>
      <c r="I14678" s="8">
        <f>data!M14676</f>
        <v>1.078656391355336</v>
      </c>
      <c r="J14678" s="7" t="str">
        <f>data!N14676</f>
        <v>V</v>
      </c>
      <c r="K14678" s="8">
        <f t="shared" si="1378"/>
        <v>1.119789945328391</v>
      </c>
      <c r="L14678" s="6">
        <f t="shared" si="1379"/>
        <v>55.470839763882097</v>
      </c>
    </row>
    <row r="14679" spans="1:12" x14ac:dyDescent="0.3">
      <c r="A14679" s="3">
        <f>data!A14677</f>
        <v>14676</v>
      </c>
      <c r="B14679" s="3">
        <f>data!B14677</f>
        <v>3</v>
      </c>
      <c r="C14679" s="3">
        <f t="shared" si="1374"/>
        <v>0</v>
      </c>
      <c r="D14679" s="3">
        <f t="shared" si="1375"/>
        <v>0</v>
      </c>
      <c r="E14679" s="3">
        <f t="shared" si="1376"/>
        <v>1</v>
      </c>
      <c r="F14679" s="3">
        <f t="shared" si="1377"/>
        <v>0</v>
      </c>
      <c r="G14679" s="5">
        <f>data!D14677</f>
        <v>39119.050003171003</v>
      </c>
      <c r="H14679" s="7">
        <f>data!L14677</f>
        <v>0.19389768906355301</v>
      </c>
      <c r="I14679" s="8">
        <f>data!M14677</f>
        <v>1.2077903978816806</v>
      </c>
      <c r="J14679" s="7" t="str">
        <f>data!N14677</f>
        <v>T</v>
      </c>
      <c r="K14679" s="8">
        <f t="shared" si="1378"/>
        <v>1.4100473516345498</v>
      </c>
      <c r="L14679" s="6">
        <f t="shared" si="1379"/>
        <v>1600.2772210033309</v>
      </c>
    </row>
    <row r="14680" spans="1:12" x14ac:dyDescent="0.3">
      <c r="A14680" s="3">
        <f>data!A14678</f>
        <v>14677</v>
      </c>
      <c r="B14680" s="3">
        <f>data!B14678</f>
        <v>3</v>
      </c>
      <c r="C14680" s="3">
        <f t="shared" si="1374"/>
        <v>0</v>
      </c>
      <c r="D14680" s="3">
        <f t="shared" si="1375"/>
        <v>0</v>
      </c>
      <c r="E14680" s="3">
        <f t="shared" si="1376"/>
        <v>1</v>
      </c>
      <c r="F14680" s="3">
        <f t="shared" si="1377"/>
        <v>0</v>
      </c>
      <c r="G14680" s="5">
        <f>data!D14678</f>
        <v>28443.260060906399</v>
      </c>
      <c r="H14680" s="7">
        <f>data!L14678</f>
        <v>4.2258388118245199E-3</v>
      </c>
      <c r="I14680" s="8">
        <f>data!M14678</f>
        <v>0.92147659520487124</v>
      </c>
      <c r="J14680" s="7" t="str">
        <f>data!N14678</f>
        <v>V</v>
      </c>
      <c r="K14680" s="8">
        <f t="shared" si="1378"/>
        <v>1.1304577460110441</v>
      </c>
      <c r="L14680" s="6">
        <f t="shared" si="1379"/>
        <v>1242.2059494319374</v>
      </c>
    </row>
    <row r="14681" spans="1:12" x14ac:dyDescent="0.3">
      <c r="A14681" s="3">
        <f>data!A14679</f>
        <v>14678</v>
      </c>
      <c r="B14681" s="3">
        <f>data!B14679</f>
        <v>3</v>
      </c>
      <c r="C14681" s="3">
        <f t="shared" si="1374"/>
        <v>0</v>
      </c>
      <c r="D14681" s="3">
        <f t="shared" si="1375"/>
        <v>0</v>
      </c>
      <c r="E14681" s="3">
        <f t="shared" si="1376"/>
        <v>1</v>
      </c>
      <c r="F14681" s="3">
        <f t="shared" si="1377"/>
        <v>0</v>
      </c>
      <c r="G14681" s="5">
        <f>data!D14679</f>
        <v>25537.840039014802</v>
      </c>
      <c r="H14681" s="7">
        <f>data!L14679</f>
        <v>4.51316397022491E-2</v>
      </c>
      <c r="I14681" s="8">
        <f>data!M14679</f>
        <v>1.1457750419697819</v>
      </c>
      <c r="J14681" s="7" t="str">
        <f>data!N14679</f>
        <v>T</v>
      </c>
      <c r="K14681" s="8">
        <f t="shared" si="1378"/>
        <v>1.1856427100379918</v>
      </c>
      <c r="L14681" s="6">
        <f t="shared" si="1379"/>
        <v>40.590633537954353</v>
      </c>
    </row>
    <row r="14682" spans="1:12" x14ac:dyDescent="0.3">
      <c r="A14682" s="3">
        <f>data!A14680</f>
        <v>14679</v>
      </c>
      <c r="B14682" s="3">
        <f>data!B14680</f>
        <v>3</v>
      </c>
      <c r="C14682" s="3">
        <f t="shared" si="1374"/>
        <v>0</v>
      </c>
      <c r="D14682" s="3">
        <f t="shared" si="1375"/>
        <v>0</v>
      </c>
      <c r="E14682" s="3">
        <f t="shared" si="1376"/>
        <v>1</v>
      </c>
      <c r="F14682" s="3">
        <f t="shared" si="1377"/>
        <v>0</v>
      </c>
      <c r="G14682" s="5">
        <f>data!D14680</f>
        <v>34524.300000905998</v>
      </c>
      <c r="H14682" s="7">
        <f>data!L14680</f>
        <v>1.9370272600523601E-3</v>
      </c>
      <c r="I14682" s="8">
        <f>data!M14680</f>
        <v>0.97514511087959521</v>
      </c>
      <c r="J14682" s="7" t="str">
        <f>data!N14680</f>
        <v>T</v>
      </c>
      <c r="K14682" s="8">
        <f t="shared" si="1378"/>
        <v>1.1274469864826606</v>
      </c>
      <c r="L14682" s="6">
        <f t="shared" si="1379"/>
        <v>800.82087472220269</v>
      </c>
    </row>
    <row r="14683" spans="1:12" x14ac:dyDescent="0.3">
      <c r="A14683" s="3">
        <f>data!A14681</f>
        <v>14680</v>
      </c>
      <c r="B14683" s="3">
        <f>data!B14681</f>
        <v>3</v>
      </c>
      <c r="C14683" s="3">
        <f t="shared" si="1374"/>
        <v>0</v>
      </c>
      <c r="D14683" s="3">
        <f t="shared" si="1375"/>
        <v>0</v>
      </c>
      <c r="E14683" s="3">
        <f t="shared" si="1376"/>
        <v>1</v>
      </c>
      <c r="F14683" s="3">
        <f t="shared" si="1377"/>
        <v>0</v>
      </c>
      <c r="G14683" s="5">
        <f>data!D14681</f>
        <v>34134.640007018999</v>
      </c>
      <c r="H14683" s="7">
        <f>data!L14681</f>
        <v>-2.2806703334106301E-3</v>
      </c>
      <c r="I14683" s="8">
        <f>data!M14681</f>
        <v>0.93872033643736863</v>
      </c>
      <c r="J14683" s="7" t="str">
        <f>data!N14681</f>
        <v>V</v>
      </c>
      <c r="K14683" s="8">
        <f t="shared" si="1378"/>
        <v>1.1219199091718701</v>
      </c>
      <c r="L14683" s="6">
        <f t="shared" si="1379"/>
        <v>1145.6296364548271</v>
      </c>
    </row>
    <row r="14684" spans="1:12" x14ac:dyDescent="0.3">
      <c r="A14684" s="3">
        <f>data!A14682</f>
        <v>14681</v>
      </c>
      <c r="B14684" s="3">
        <f>data!B14682</f>
        <v>3</v>
      </c>
      <c r="C14684" s="3">
        <f t="shared" si="1374"/>
        <v>0</v>
      </c>
      <c r="D14684" s="3">
        <f t="shared" si="1375"/>
        <v>0</v>
      </c>
      <c r="E14684" s="3">
        <f t="shared" si="1376"/>
        <v>1</v>
      </c>
      <c r="F14684" s="3">
        <f t="shared" si="1377"/>
        <v>0</v>
      </c>
      <c r="G14684" s="5">
        <f>data!D14682</f>
        <v>33292.849995493903</v>
      </c>
      <c r="H14684" s="7">
        <f>data!L14682</f>
        <v>-1.25510308594606E-3</v>
      </c>
      <c r="I14684" s="8">
        <f>data!M14682</f>
        <v>0.97998460354118555</v>
      </c>
      <c r="J14684" s="7" t="str">
        <f>data!N14682</f>
        <v>V</v>
      </c>
      <c r="K14684" s="8">
        <f t="shared" si="1378"/>
        <v>1.1232613643883147</v>
      </c>
      <c r="L14684" s="6">
        <f t="shared" si="1379"/>
        <v>683.44328868312925</v>
      </c>
    </row>
    <row r="14685" spans="1:12" x14ac:dyDescent="0.3">
      <c r="A14685" s="3">
        <f>data!A14683</f>
        <v>14682</v>
      </c>
      <c r="B14685" s="3">
        <f>data!B14683</f>
        <v>3</v>
      </c>
      <c r="C14685" s="3">
        <f t="shared" si="1374"/>
        <v>0</v>
      </c>
      <c r="D14685" s="3">
        <f t="shared" si="1375"/>
        <v>0</v>
      </c>
      <c r="E14685" s="3">
        <f t="shared" si="1376"/>
        <v>1</v>
      </c>
      <c r="F14685" s="3">
        <f t="shared" si="1377"/>
        <v>0</v>
      </c>
      <c r="G14685" s="5">
        <f>data!D14683</f>
        <v>33183.180001258901</v>
      </c>
      <c r="H14685" s="7">
        <f>data!L14683</f>
        <v>-1.1786296870982E-3</v>
      </c>
      <c r="I14685" s="8">
        <f>data!M14683</f>
        <v>0.94097755917614512</v>
      </c>
      <c r="J14685" s="7" t="str">
        <f>data!N14683</f>
        <v>V</v>
      </c>
      <c r="K14685" s="8">
        <f t="shared" si="1378"/>
        <v>1.1233614568187626</v>
      </c>
      <c r="L14685" s="6">
        <f t="shared" si="1379"/>
        <v>1103.8015206385337</v>
      </c>
    </row>
    <row r="14686" spans="1:12" x14ac:dyDescent="0.3">
      <c r="A14686" s="3">
        <f>data!A14684</f>
        <v>14683</v>
      </c>
      <c r="B14686" s="3">
        <f>data!B14684</f>
        <v>3</v>
      </c>
      <c r="C14686" s="3">
        <f t="shared" si="1374"/>
        <v>0</v>
      </c>
      <c r="D14686" s="3">
        <f t="shared" si="1375"/>
        <v>0</v>
      </c>
      <c r="E14686" s="3">
        <f t="shared" si="1376"/>
        <v>1</v>
      </c>
      <c r="F14686" s="3">
        <f t="shared" si="1377"/>
        <v>0</v>
      </c>
      <c r="G14686" s="5">
        <f>data!D14684</f>
        <v>29414.380002498601</v>
      </c>
      <c r="H14686" s="7">
        <f>data!L14684</f>
        <v>2.7382469691048902E-2</v>
      </c>
      <c r="I14686" s="8">
        <f>data!M14684</f>
        <v>1.3343733749349973</v>
      </c>
      <c r="J14686" s="7" t="str">
        <f>data!N14684</f>
        <v>V</v>
      </c>
      <c r="K14686" s="8">
        <f t="shared" si="1378"/>
        <v>1.1613744017594176</v>
      </c>
      <c r="L14686" s="6">
        <f t="shared" si="1379"/>
        <v>880.33252874811558</v>
      </c>
    </row>
    <row r="14687" spans="1:12" x14ac:dyDescent="0.3">
      <c r="A14687" s="3">
        <f>data!A14685</f>
        <v>14684</v>
      </c>
      <c r="B14687" s="3">
        <f>data!B14685</f>
        <v>3</v>
      </c>
      <c r="C14687" s="3">
        <f t="shared" si="1374"/>
        <v>0</v>
      </c>
      <c r="D14687" s="3">
        <f t="shared" si="1375"/>
        <v>0</v>
      </c>
      <c r="E14687" s="3">
        <f t="shared" si="1376"/>
        <v>1</v>
      </c>
      <c r="F14687" s="3">
        <f t="shared" si="1377"/>
        <v>0</v>
      </c>
      <c r="G14687" s="5">
        <f>data!D14685</f>
        <v>20708.460000038151</v>
      </c>
      <c r="H14687" s="7">
        <f>data!L14685</f>
        <v>3.1702930874207701E-3</v>
      </c>
      <c r="I14687" s="8">
        <f>data!M14685</f>
        <v>0.98973356147641167</v>
      </c>
      <c r="J14687" s="7" t="str">
        <f>data!N14685</f>
        <v>V</v>
      </c>
      <c r="K14687" s="8">
        <f t="shared" si="1378"/>
        <v>1.1290682573207569</v>
      </c>
      <c r="L14687" s="6">
        <f t="shared" si="1379"/>
        <v>402.03730331985247</v>
      </c>
    </row>
    <row r="14688" spans="1:12" x14ac:dyDescent="0.3">
      <c r="A14688" s="3">
        <f>data!A14686</f>
        <v>14685</v>
      </c>
      <c r="B14688" s="3">
        <f>data!B14686</f>
        <v>3</v>
      </c>
      <c r="C14688" s="3">
        <f t="shared" si="1374"/>
        <v>0</v>
      </c>
      <c r="D14688" s="3">
        <f t="shared" si="1375"/>
        <v>0</v>
      </c>
      <c r="E14688" s="3">
        <f t="shared" si="1376"/>
        <v>1</v>
      </c>
      <c r="F14688" s="3">
        <f t="shared" si="1377"/>
        <v>0</v>
      </c>
      <c r="G14688" s="5">
        <f>data!D14686</f>
        <v>18790.195000350501</v>
      </c>
      <c r="H14688" s="7">
        <f>data!L14686</f>
        <v>-2.15539662541658E-3</v>
      </c>
      <c r="I14688" s="8">
        <f>data!M14686</f>
        <v>0.94533152909336937</v>
      </c>
      <c r="J14688" s="7" t="str">
        <f>data!N14686</f>
        <v>V</v>
      </c>
      <c r="K14688" s="8">
        <f t="shared" si="1378"/>
        <v>1.1220836828699439</v>
      </c>
      <c r="L14688" s="6">
        <f t="shared" si="1379"/>
        <v>587.03056748602444</v>
      </c>
    </row>
    <row r="14689" spans="1:12" x14ac:dyDescent="0.3">
      <c r="A14689" s="3">
        <f>data!A14687</f>
        <v>14686</v>
      </c>
      <c r="B14689" s="3">
        <f>data!B14687</f>
        <v>3</v>
      </c>
      <c r="C14689" s="3">
        <f t="shared" si="1374"/>
        <v>0</v>
      </c>
      <c r="D14689" s="3">
        <f t="shared" si="1375"/>
        <v>0</v>
      </c>
      <c r="E14689" s="3">
        <f t="shared" si="1376"/>
        <v>1</v>
      </c>
      <c r="F14689" s="3">
        <f t="shared" si="1377"/>
        <v>0</v>
      </c>
      <c r="G14689" s="5">
        <f>data!D14687</f>
        <v>24380.790001869202</v>
      </c>
      <c r="H14689" s="7">
        <f>data!L14687</f>
        <v>7.7309674074608201E-4</v>
      </c>
      <c r="I14689" s="8">
        <f>data!M14687</f>
        <v>0.96284568292168038</v>
      </c>
      <c r="J14689" s="7" t="str">
        <f>data!N14687</f>
        <v>T</v>
      </c>
      <c r="K14689" s="8">
        <f t="shared" si="1378"/>
        <v>1.1259190003938879</v>
      </c>
      <c r="L14689" s="6">
        <f t="shared" si="1379"/>
        <v>648.35607797065802</v>
      </c>
    </row>
    <row r="14690" spans="1:12" x14ac:dyDescent="0.3">
      <c r="A14690" s="3">
        <f>data!A14688</f>
        <v>14687</v>
      </c>
      <c r="B14690" s="3">
        <f>data!B14688</f>
        <v>3</v>
      </c>
      <c r="C14690" s="3">
        <f t="shared" si="1374"/>
        <v>0</v>
      </c>
      <c r="D14690" s="3">
        <f t="shared" si="1375"/>
        <v>0</v>
      </c>
      <c r="E14690" s="3">
        <f t="shared" si="1376"/>
        <v>1</v>
      </c>
      <c r="F14690" s="3">
        <f t="shared" si="1377"/>
        <v>0</v>
      </c>
      <c r="G14690" s="5">
        <f>data!D14688</f>
        <v>25788.589999675802</v>
      </c>
      <c r="H14690" s="7">
        <f>data!L14688</f>
        <v>1.13874342234469E-2</v>
      </c>
      <c r="I14690" s="8">
        <f>data!M14688</f>
        <v>1.0588464536243181</v>
      </c>
      <c r="J14690" s="7" t="str">
        <f>data!N14688</f>
        <v>T</v>
      </c>
      <c r="K14690" s="8">
        <f t="shared" si="1378"/>
        <v>1.1399303206068205</v>
      </c>
      <c r="L14690" s="6">
        <f t="shared" si="1379"/>
        <v>169.54949579497935</v>
      </c>
    </row>
    <row r="14691" spans="1:12" x14ac:dyDescent="0.3">
      <c r="A14691" s="3">
        <f>data!A14689</f>
        <v>14688</v>
      </c>
      <c r="B14691" s="3">
        <f>data!B14689</f>
        <v>3</v>
      </c>
      <c r="C14691" s="3">
        <f t="shared" si="1374"/>
        <v>0</v>
      </c>
      <c r="D14691" s="3">
        <f t="shared" si="1375"/>
        <v>0</v>
      </c>
      <c r="E14691" s="3">
        <f t="shared" si="1376"/>
        <v>1</v>
      </c>
      <c r="F14691" s="3">
        <f t="shared" si="1377"/>
        <v>0</v>
      </c>
      <c r="G14691" s="5">
        <f>data!D14689</f>
        <v>30531.4100065231</v>
      </c>
      <c r="H14691" s="7">
        <f>data!L14689</f>
        <v>-3.2544569401009799E-3</v>
      </c>
      <c r="I14691" s="8">
        <f>data!M14689</f>
        <v>0.94657258064516125</v>
      </c>
      <c r="J14691" s="7" t="str">
        <f>data!N14689</f>
        <v>T</v>
      </c>
      <c r="K14691" s="8">
        <f t="shared" si="1378"/>
        <v>1.1206476664785463</v>
      </c>
      <c r="L14691" s="6">
        <f t="shared" si="1379"/>
        <v>925.1669232649283</v>
      </c>
    </row>
    <row r="14692" spans="1:12" x14ac:dyDescent="0.3">
      <c r="A14692" s="3">
        <f>data!A14690</f>
        <v>14689</v>
      </c>
      <c r="B14692" s="3">
        <f>data!B14690</f>
        <v>3</v>
      </c>
      <c r="C14692" s="3">
        <f t="shared" si="1374"/>
        <v>0</v>
      </c>
      <c r="D14692" s="3">
        <f t="shared" si="1375"/>
        <v>0</v>
      </c>
      <c r="E14692" s="3">
        <f t="shared" si="1376"/>
        <v>1</v>
      </c>
      <c r="F14692" s="3">
        <f t="shared" si="1377"/>
        <v>0</v>
      </c>
      <c r="G14692" s="5">
        <f>data!D14690</f>
        <v>42052.300002455697</v>
      </c>
      <c r="H14692" s="7">
        <f>data!L14690</f>
        <v>2.41290154601186E-2</v>
      </c>
      <c r="I14692" s="8">
        <f>data!M14690</f>
        <v>1.117462729085557</v>
      </c>
      <c r="J14692" s="7" t="str">
        <f>data!N14690</f>
        <v>T</v>
      </c>
      <c r="K14692" s="8">
        <f t="shared" si="1378"/>
        <v>1.1569801522528635</v>
      </c>
      <c r="L14692" s="6">
        <f t="shared" si="1379"/>
        <v>65.669995900938801</v>
      </c>
    </row>
    <row r="14693" spans="1:12" x14ac:dyDescent="0.3">
      <c r="A14693" s="3">
        <f>data!A14691</f>
        <v>14690</v>
      </c>
      <c r="B14693" s="3">
        <f>data!B14691</f>
        <v>3</v>
      </c>
      <c r="C14693" s="3">
        <f t="shared" si="1374"/>
        <v>0</v>
      </c>
      <c r="D14693" s="3">
        <f t="shared" si="1375"/>
        <v>0</v>
      </c>
      <c r="E14693" s="3">
        <f t="shared" si="1376"/>
        <v>1</v>
      </c>
      <c r="F14693" s="3">
        <f t="shared" si="1377"/>
        <v>0</v>
      </c>
      <c r="G14693" s="5">
        <f>data!D14691</f>
        <v>41200.3200001121</v>
      </c>
      <c r="H14693" s="7">
        <f>data!L14691</f>
        <v>8.1562608188270706E-3</v>
      </c>
      <c r="I14693" s="8">
        <f>data!M14691</f>
        <v>0.9221021515797635</v>
      </c>
      <c r="J14693" s="7" t="str">
        <f>data!N14691</f>
        <v>T</v>
      </c>
      <c r="K14693" s="8">
        <f t="shared" si="1378"/>
        <v>1.1356466904577576</v>
      </c>
      <c r="L14693" s="6">
        <f t="shared" si="1379"/>
        <v>1878.7869198976819</v>
      </c>
    </row>
    <row r="14694" spans="1:12" x14ac:dyDescent="0.3">
      <c r="A14694" s="3">
        <f>data!A14692</f>
        <v>14691</v>
      </c>
      <c r="B14694" s="3">
        <f>data!B14692</f>
        <v>3</v>
      </c>
      <c r="C14694" s="3">
        <f t="shared" si="1374"/>
        <v>0</v>
      </c>
      <c r="D14694" s="3">
        <f t="shared" si="1375"/>
        <v>0</v>
      </c>
      <c r="E14694" s="3">
        <f t="shared" si="1376"/>
        <v>1</v>
      </c>
      <c r="F14694" s="3">
        <f t="shared" si="1377"/>
        <v>0</v>
      </c>
      <c r="G14694" s="5">
        <f>data!D14692</f>
        <v>32638.910002529599</v>
      </c>
      <c r="H14694" s="7">
        <f>data!L14692</f>
        <v>0.112498001185837</v>
      </c>
      <c r="I14694" s="8">
        <f>data!M14692</f>
        <v>1.3570292912615423</v>
      </c>
      <c r="J14694" s="7" t="str">
        <f>data!N14692</f>
        <v>V</v>
      </c>
      <c r="K14694" s="8">
        <f t="shared" si="1378"/>
        <v>1.2824579517005548</v>
      </c>
      <c r="L14694" s="6">
        <f t="shared" si="1379"/>
        <v>181.50121473291333</v>
      </c>
    </row>
    <row r="14695" spans="1:12" x14ac:dyDescent="0.3">
      <c r="A14695" s="3">
        <f>data!A14693</f>
        <v>14692</v>
      </c>
      <c r="B14695" s="3">
        <f>data!B14693</f>
        <v>3</v>
      </c>
      <c r="C14695" s="3">
        <f t="shared" si="1374"/>
        <v>0</v>
      </c>
      <c r="D14695" s="3">
        <f t="shared" si="1375"/>
        <v>0</v>
      </c>
      <c r="E14695" s="3">
        <f t="shared" si="1376"/>
        <v>1</v>
      </c>
      <c r="F14695" s="3">
        <f t="shared" si="1377"/>
        <v>0</v>
      </c>
      <c r="G14695" s="5">
        <f>data!D14693</f>
        <v>31227.7099975944</v>
      </c>
      <c r="H14695" s="7">
        <f>data!L14693</f>
        <v>-2.3692486611640601E-3</v>
      </c>
      <c r="I14695" s="8">
        <f>data!M14693</f>
        <v>0.94948145320353761</v>
      </c>
      <c r="J14695" s="7" t="str">
        <f>data!N14693</f>
        <v>T</v>
      </c>
      <c r="K14695" s="8">
        <f t="shared" si="1378"/>
        <v>1.1218041227608226</v>
      </c>
      <c r="L14695" s="6">
        <f t="shared" si="1379"/>
        <v>927.31004744976724</v>
      </c>
    </row>
    <row r="14696" spans="1:12" x14ac:dyDescent="0.3">
      <c r="A14696" s="3">
        <f>data!A14694</f>
        <v>14693</v>
      </c>
      <c r="B14696" s="3">
        <f>data!B14694</f>
        <v>3</v>
      </c>
      <c r="C14696" s="3">
        <f t="shared" si="1374"/>
        <v>0</v>
      </c>
      <c r="D14696" s="3">
        <f t="shared" si="1375"/>
        <v>0</v>
      </c>
      <c r="E14696" s="3">
        <f t="shared" si="1376"/>
        <v>1</v>
      </c>
      <c r="F14696" s="3">
        <f t="shared" si="1377"/>
        <v>0</v>
      </c>
      <c r="G14696" s="5">
        <f>data!D14694</f>
        <v>25805.0300015211</v>
      </c>
      <c r="H14696" s="7">
        <f>data!L14694</f>
        <v>1.18343321007621E-4</v>
      </c>
      <c r="I14696" s="8">
        <f>data!M14694</f>
        <v>0.91569420373579824</v>
      </c>
      <c r="J14696" s="7" t="str">
        <f>data!N14694</f>
        <v>V</v>
      </c>
      <c r="K14696" s="8">
        <f t="shared" si="1378"/>
        <v>1.1250603627115874</v>
      </c>
      <c r="L14696" s="6">
        <f t="shared" si="1379"/>
        <v>1131.142549961259</v>
      </c>
    </row>
    <row r="14697" spans="1:12" x14ac:dyDescent="0.3">
      <c r="A14697" s="3">
        <f>data!A14695</f>
        <v>14694</v>
      </c>
      <c r="B14697" s="3">
        <f>data!B14695</f>
        <v>3</v>
      </c>
      <c r="C14697" s="3">
        <f t="shared" si="1374"/>
        <v>0</v>
      </c>
      <c r="D14697" s="3">
        <f t="shared" si="1375"/>
        <v>0</v>
      </c>
      <c r="E14697" s="3">
        <f t="shared" si="1376"/>
        <v>1</v>
      </c>
      <c r="F14697" s="3">
        <f t="shared" si="1377"/>
        <v>0</v>
      </c>
      <c r="G14697" s="5">
        <f>data!D14695</f>
        <v>14721.4</v>
      </c>
      <c r="H14697" s="7">
        <f>data!L14695</f>
        <v>8.7509198964462603E-3</v>
      </c>
      <c r="I14697" s="8">
        <f>data!M14695</f>
        <v>1.2656923814087206</v>
      </c>
      <c r="J14697" s="7" t="str">
        <f>data!N14695</f>
        <v>T</v>
      </c>
      <c r="K14697" s="8">
        <f t="shared" si="1378"/>
        <v>1.1364338312696143</v>
      </c>
      <c r="L14697" s="6">
        <f t="shared" si="1379"/>
        <v>245.96180626331792</v>
      </c>
    </row>
    <row r="14698" spans="1:12" x14ac:dyDescent="0.3">
      <c r="A14698" s="3">
        <f>data!A14696</f>
        <v>14695</v>
      </c>
      <c r="B14698" s="3">
        <f>data!B14696</f>
        <v>3</v>
      </c>
      <c r="C14698" s="3">
        <f t="shared" si="1374"/>
        <v>0</v>
      </c>
      <c r="D14698" s="3">
        <f t="shared" si="1375"/>
        <v>0</v>
      </c>
      <c r="E14698" s="3">
        <f t="shared" si="1376"/>
        <v>1</v>
      </c>
      <c r="F14698" s="3">
        <f t="shared" si="1377"/>
        <v>0</v>
      </c>
      <c r="G14698" s="5">
        <f>data!D14696</f>
        <v>7612.2</v>
      </c>
      <c r="H14698" s="7">
        <f>data!L14696</f>
        <v>3.65525245157306E-2</v>
      </c>
      <c r="I14698" s="8">
        <f>data!M14696</f>
        <v>1.2356020942408377</v>
      </c>
      <c r="J14698" s="7" t="str">
        <f>data!N14696</f>
        <v>V</v>
      </c>
      <c r="K14698" s="8">
        <f t="shared" si="1378"/>
        <v>1.1738498762914777</v>
      </c>
      <c r="L14698" s="6">
        <f t="shared" si="1379"/>
        <v>29.027879509000211</v>
      </c>
    </row>
    <row r="14699" spans="1:12" x14ac:dyDescent="0.3">
      <c r="A14699" s="3">
        <f>data!A14697</f>
        <v>14696</v>
      </c>
      <c r="B14699" s="3">
        <f>data!B14697</f>
        <v>3</v>
      </c>
      <c r="C14699" s="3">
        <f t="shared" si="1374"/>
        <v>0</v>
      </c>
      <c r="D14699" s="3">
        <f t="shared" si="1375"/>
        <v>0</v>
      </c>
      <c r="E14699" s="3">
        <f t="shared" si="1376"/>
        <v>1</v>
      </c>
      <c r="F14699" s="3">
        <f t="shared" si="1377"/>
        <v>0</v>
      </c>
      <c r="G14699" s="5">
        <f>data!D14697</f>
        <v>5361.37</v>
      </c>
      <c r="H14699" s="7">
        <f>data!L14697</f>
        <v>1.43934688922363E-2</v>
      </c>
      <c r="I14699" s="8">
        <f>data!M14697</f>
        <v>1.2732595966167859</v>
      </c>
      <c r="J14699" s="7" t="str">
        <f>data!N14697</f>
        <v>T</v>
      </c>
      <c r="K14699" s="8">
        <f t="shared" si="1378"/>
        <v>1.1439299868633281</v>
      </c>
      <c r="L14699" s="6">
        <f t="shared" si="1379"/>
        <v>89.675067882845582</v>
      </c>
    </row>
    <row r="14700" spans="1:12" x14ac:dyDescent="0.3">
      <c r="A14700" s="3">
        <f>data!A14698</f>
        <v>14697</v>
      </c>
      <c r="B14700" s="3">
        <f>data!B14698</f>
        <v>3</v>
      </c>
      <c r="C14700" s="3">
        <f t="shared" si="1374"/>
        <v>0</v>
      </c>
      <c r="D14700" s="3">
        <f t="shared" si="1375"/>
        <v>0</v>
      </c>
      <c r="E14700" s="3">
        <f t="shared" si="1376"/>
        <v>1</v>
      </c>
      <c r="F14700" s="3">
        <f t="shared" si="1377"/>
        <v>0</v>
      </c>
      <c r="G14700" s="5">
        <f>data!D14698</f>
        <v>12133.48</v>
      </c>
      <c r="H14700" s="7">
        <f>data!L14698</f>
        <v>1.3881348962137E-2</v>
      </c>
      <c r="I14700" s="8">
        <f>data!M14698</f>
        <v>1.139778683750728</v>
      </c>
      <c r="J14700" s="7" t="str">
        <f>data!N14698</f>
        <v>T</v>
      </c>
      <c r="K14700" s="8">
        <f t="shared" si="1378"/>
        <v>1.1432475975340601</v>
      </c>
      <c r="L14700" s="6">
        <f t="shared" si="1379"/>
        <v>0.14600656730567521</v>
      </c>
    </row>
    <row r="14701" spans="1:12" x14ac:dyDescent="0.3">
      <c r="A14701" s="3">
        <f>data!A14699</f>
        <v>14698</v>
      </c>
      <c r="B14701" s="3">
        <f>data!B14699</f>
        <v>3</v>
      </c>
      <c r="C14701" s="3">
        <f t="shared" si="1374"/>
        <v>0</v>
      </c>
      <c r="D14701" s="3">
        <f t="shared" si="1375"/>
        <v>0</v>
      </c>
      <c r="E14701" s="3">
        <f t="shared" si="1376"/>
        <v>1</v>
      </c>
      <c r="F14701" s="3">
        <f t="shared" si="1377"/>
        <v>0</v>
      </c>
      <c r="G14701" s="5">
        <f>data!D14699</f>
        <v>10900.55</v>
      </c>
      <c r="H14701" s="7">
        <f>data!L14699</f>
        <v>9.3040358823225106E-3</v>
      </c>
      <c r="I14701" s="8">
        <f>data!M14699</f>
        <v>1.2457650652596501</v>
      </c>
      <c r="J14701" s="7" t="str">
        <f>data!N14699</f>
        <v>V</v>
      </c>
      <c r="K14701" s="8">
        <f t="shared" si="1378"/>
        <v>1.1371664718836698</v>
      </c>
      <c r="L14701" s="6">
        <f t="shared" si="1379"/>
        <v>128.55732037729831</v>
      </c>
    </row>
    <row r="14702" spans="1:12" x14ac:dyDescent="0.3">
      <c r="A14702" s="3">
        <f>data!A14700</f>
        <v>14699</v>
      </c>
      <c r="B14702" s="3">
        <f>data!B14700</f>
        <v>3</v>
      </c>
      <c r="C14702" s="3">
        <f t="shared" si="1374"/>
        <v>0</v>
      </c>
      <c r="D14702" s="3">
        <f t="shared" si="1375"/>
        <v>0</v>
      </c>
      <c r="E14702" s="3">
        <f t="shared" si="1376"/>
        <v>1</v>
      </c>
      <c r="F14702" s="3">
        <f t="shared" si="1377"/>
        <v>0</v>
      </c>
      <c r="G14702" s="5">
        <f>data!D14700</f>
        <v>13672.24</v>
      </c>
      <c r="H14702" s="7">
        <f>data!L14700</f>
        <v>-6.5558926841235001E-4</v>
      </c>
      <c r="I14702" s="8">
        <f>data!M14700</f>
        <v>1.4993929583164711</v>
      </c>
      <c r="J14702" s="7" t="str">
        <f>data!N14700</f>
        <v>T</v>
      </c>
      <c r="K14702" s="8">
        <f t="shared" si="1378"/>
        <v>1.124046278947282</v>
      </c>
      <c r="L14702" s="6">
        <f t="shared" si="1379"/>
        <v>1926.2153058737865</v>
      </c>
    </row>
    <row r="14703" spans="1:12" x14ac:dyDescent="0.3">
      <c r="A14703" s="3">
        <f>data!A14701</f>
        <v>14700</v>
      </c>
      <c r="B14703" s="3">
        <f>data!B14701</f>
        <v>3</v>
      </c>
      <c r="C14703" s="3">
        <f t="shared" si="1374"/>
        <v>0</v>
      </c>
      <c r="D14703" s="3">
        <f t="shared" si="1375"/>
        <v>0</v>
      </c>
      <c r="E14703" s="3">
        <f t="shared" si="1376"/>
        <v>1</v>
      </c>
      <c r="F14703" s="3">
        <f t="shared" si="1377"/>
        <v>0</v>
      </c>
      <c r="G14703" s="5">
        <f>data!D14701</f>
        <v>6022.91</v>
      </c>
      <c r="H14703" s="7">
        <f>data!L14701</f>
        <v>1.7969062104130198E-2</v>
      </c>
      <c r="I14703" s="8">
        <f>data!M14701</f>
        <v>1.3949874686716792</v>
      </c>
      <c r="J14703" s="7" t="str">
        <f>data!N14701</f>
        <v>T</v>
      </c>
      <c r="K14703" s="8">
        <f t="shared" si="1378"/>
        <v>1.1487057547500525</v>
      </c>
      <c r="L14703" s="6">
        <f t="shared" si="1379"/>
        <v>365.31769445168868</v>
      </c>
    </row>
    <row r="14704" spans="1:12" x14ac:dyDescent="0.3">
      <c r="A14704" s="3">
        <f>data!A14702</f>
        <v>14701</v>
      </c>
      <c r="B14704" s="3">
        <f>data!B14702</f>
        <v>3</v>
      </c>
      <c r="C14704" s="3">
        <f t="shared" si="1374"/>
        <v>0</v>
      </c>
      <c r="D14704" s="3">
        <f t="shared" si="1375"/>
        <v>0</v>
      </c>
      <c r="E14704" s="3">
        <f t="shared" si="1376"/>
        <v>1</v>
      </c>
      <c r="F14704" s="3">
        <f t="shared" si="1377"/>
        <v>0</v>
      </c>
      <c r="G14704" s="5">
        <f>data!D14702</f>
        <v>10459.75</v>
      </c>
      <c r="H14704" s="7">
        <f>data!L14702</f>
        <v>2.0080997044417199E-2</v>
      </c>
      <c r="I14704" s="8">
        <f>data!M14702</f>
        <v>1.1902485659655833</v>
      </c>
      <c r="J14704" s="7" t="str">
        <f>data!N14702</f>
        <v>V</v>
      </c>
      <c r="K14704" s="8">
        <f t="shared" si="1378"/>
        <v>1.1515359373937355</v>
      </c>
      <c r="L14704" s="6">
        <f t="shared" si="1379"/>
        <v>15.675688543548951</v>
      </c>
    </row>
    <row r="14705" spans="1:12" x14ac:dyDescent="0.3">
      <c r="A14705" s="3">
        <f>data!A14703</f>
        <v>14702</v>
      </c>
      <c r="B14705" s="3">
        <f>data!B14703</f>
        <v>3</v>
      </c>
      <c r="C14705" s="3">
        <f t="shared" si="1374"/>
        <v>0</v>
      </c>
      <c r="D14705" s="3">
        <f t="shared" si="1375"/>
        <v>0</v>
      </c>
      <c r="E14705" s="3">
        <f t="shared" si="1376"/>
        <v>1</v>
      </c>
      <c r="F14705" s="3">
        <f t="shared" si="1377"/>
        <v>0</v>
      </c>
      <c r="G14705" s="5">
        <f>data!D14703</f>
        <v>41629.699999999997</v>
      </c>
      <c r="H14705" s="7">
        <f>data!L14703</f>
        <v>1.2254901241163E-3</v>
      </c>
      <c r="I14705" s="8">
        <f>data!M14703</f>
        <v>1.0137139212246851</v>
      </c>
      <c r="J14705" s="7" t="str">
        <f>data!N14703</f>
        <v>V</v>
      </c>
      <c r="K14705" s="8">
        <f t="shared" si="1378"/>
        <v>1.1265126477411429</v>
      </c>
      <c r="L14705" s="6">
        <f t="shared" si="1379"/>
        <v>529.67768199066222</v>
      </c>
    </row>
    <row r="14706" spans="1:12" x14ac:dyDescent="0.3">
      <c r="A14706" s="3">
        <f>data!A14704</f>
        <v>14703</v>
      </c>
      <c r="B14706" s="3">
        <f>data!B14704</f>
        <v>3</v>
      </c>
      <c r="C14706" s="3">
        <f t="shared" si="1374"/>
        <v>0</v>
      </c>
      <c r="D14706" s="3">
        <f t="shared" si="1375"/>
        <v>0</v>
      </c>
      <c r="E14706" s="3">
        <f t="shared" si="1376"/>
        <v>1</v>
      </c>
      <c r="F14706" s="3">
        <f t="shared" si="1377"/>
        <v>0</v>
      </c>
      <c r="G14706" s="5">
        <f>data!D14704</f>
        <v>43748.160000000003</v>
      </c>
      <c r="H14706" s="7">
        <f>data!L14704</f>
        <v>3.5482654136024601E-3</v>
      </c>
      <c r="I14706" s="8">
        <f>data!M14704</f>
        <v>1.1244997776789685</v>
      </c>
      <c r="J14706" s="7" t="str">
        <f>data!N14704</f>
        <v>V</v>
      </c>
      <c r="K14706" s="8">
        <f t="shared" si="1378"/>
        <v>1.1295656123445827</v>
      </c>
      <c r="L14706" s="6">
        <f t="shared" si="1379"/>
        <v>1.1226950682633139</v>
      </c>
    </row>
    <row r="14707" spans="1:12" x14ac:dyDescent="0.3">
      <c r="A14707" s="3">
        <f>data!A14705</f>
        <v>14704</v>
      </c>
      <c r="B14707" s="3">
        <f>data!B14705</f>
        <v>3</v>
      </c>
      <c r="C14707" s="3">
        <f t="shared" si="1374"/>
        <v>0</v>
      </c>
      <c r="D14707" s="3">
        <f t="shared" si="1375"/>
        <v>0</v>
      </c>
      <c r="E14707" s="3">
        <f t="shared" si="1376"/>
        <v>1</v>
      </c>
      <c r="F14707" s="3">
        <f t="shared" si="1377"/>
        <v>0</v>
      </c>
      <c r="G14707" s="5">
        <f>data!D14705</f>
        <v>33030.120000000003</v>
      </c>
      <c r="H14707" s="7">
        <f>data!L14705</f>
        <v>9.4148305032097507E-2</v>
      </c>
      <c r="I14707" s="8">
        <f>data!M14705</f>
        <v>1.1888648435963014</v>
      </c>
      <c r="J14707" s="7" t="str">
        <f>data!N14705</f>
        <v>V</v>
      </c>
      <c r="K14707" s="8">
        <f t="shared" si="1378"/>
        <v>1.2553292992795335</v>
      </c>
      <c r="L14707" s="6">
        <f t="shared" si="1379"/>
        <v>145.91134350479714</v>
      </c>
    </row>
    <row r="14708" spans="1:12" x14ac:dyDescent="0.3">
      <c r="A14708" s="3">
        <f>data!A14706</f>
        <v>14705</v>
      </c>
      <c r="B14708" s="3">
        <f>data!B14706</f>
        <v>3</v>
      </c>
      <c r="C14708" s="3">
        <f t="shared" si="1374"/>
        <v>0</v>
      </c>
      <c r="D14708" s="3">
        <f t="shared" si="1375"/>
        <v>0</v>
      </c>
      <c r="E14708" s="3">
        <f t="shared" si="1376"/>
        <v>1</v>
      </c>
      <c r="F14708" s="3">
        <f t="shared" si="1377"/>
        <v>0</v>
      </c>
      <c r="G14708" s="5">
        <f>data!D14706</f>
        <v>32649.49</v>
      </c>
      <c r="H14708" s="7">
        <f>data!L14706</f>
        <v>-1.6080527279513101E-2</v>
      </c>
      <c r="I14708" s="8">
        <f>data!M14706</f>
        <v>0.98273520853540253</v>
      </c>
      <c r="J14708" s="7" t="str">
        <f>data!N14706</f>
        <v>V</v>
      </c>
      <c r="K14708" s="8">
        <f t="shared" si="1378"/>
        <v>1.1040245578355803</v>
      </c>
      <c r="L14708" s="6">
        <f t="shared" si="1379"/>
        <v>480.310116517827</v>
      </c>
    </row>
    <row r="14709" spans="1:12" x14ac:dyDescent="0.3">
      <c r="A14709" s="3">
        <f>data!A14707</f>
        <v>14706</v>
      </c>
      <c r="B14709" s="3">
        <f>data!B14707</f>
        <v>3</v>
      </c>
      <c r="C14709" s="3">
        <f t="shared" si="1374"/>
        <v>0</v>
      </c>
      <c r="D14709" s="3">
        <f t="shared" si="1375"/>
        <v>0</v>
      </c>
      <c r="E14709" s="3">
        <f t="shared" si="1376"/>
        <v>1</v>
      </c>
      <c r="F14709" s="3">
        <f t="shared" si="1377"/>
        <v>0</v>
      </c>
      <c r="G14709" s="5">
        <f>data!D14707</f>
        <v>14073.465</v>
      </c>
      <c r="H14709" s="7">
        <f>data!L14707</f>
        <v>2.40127666134127E-2</v>
      </c>
      <c r="I14709" s="8">
        <f>data!M14707</f>
        <v>1.4862514688601645</v>
      </c>
      <c r="J14709" s="7" t="str">
        <f>data!N14707</f>
        <v>V</v>
      </c>
      <c r="K14709" s="8">
        <f t="shared" si="1378"/>
        <v>1.1568234497902798</v>
      </c>
      <c r="L14709" s="6">
        <f t="shared" si="1379"/>
        <v>1527.2921054291251</v>
      </c>
    </row>
    <row r="14710" spans="1:12" x14ac:dyDescent="0.3">
      <c r="A14710" s="3">
        <f>data!A14708</f>
        <v>14707</v>
      </c>
      <c r="B14710" s="3">
        <f>data!B14708</f>
        <v>3</v>
      </c>
      <c r="C14710" s="3">
        <f t="shared" si="1374"/>
        <v>0</v>
      </c>
      <c r="D14710" s="3">
        <f t="shared" si="1375"/>
        <v>0</v>
      </c>
      <c r="E14710" s="3">
        <f t="shared" si="1376"/>
        <v>1</v>
      </c>
      <c r="F14710" s="3">
        <f t="shared" si="1377"/>
        <v>0</v>
      </c>
      <c r="G14710" s="5">
        <f>data!D14708</f>
        <v>42417.36</v>
      </c>
      <c r="H14710" s="7">
        <f>data!L14708</f>
        <v>0.34181993514760201</v>
      </c>
      <c r="I14710" s="8">
        <f>data!M14708</f>
        <v>1.2769835596854897</v>
      </c>
      <c r="J14710" s="7" t="str">
        <f>data!N14708</f>
        <v>T</v>
      </c>
      <c r="K14710" s="8">
        <f t="shared" si="1378"/>
        <v>1.67527678568526</v>
      </c>
      <c r="L14710" s="6">
        <f t="shared" si="1379"/>
        <v>6728.983687291402</v>
      </c>
    </row>
    <row r="14711" spans="1:12" x14ac:dyDescent="0.3">
      <c r="A14711" s="3">
        <f>data!A14709</f>
        <v>14708</v>
      </c>
      <c r="B14711" s="3">
        <f>data!B14709</f>
        <v>3</v>
      </c>
      <c r="C14711" s="3">
        <f t="shared" si="1374"/>
        <v>0</v>
      </c>
      <c r="D14711" s="3">
        <f t="shared" si="1375"/>
        <v>0</v>
      </c>
      <c r="E14711" s="3">
        <f t="shared" si="1376"/>
        <v>1</v>
      </c>
      <c r="F14711" s="3">
        <f t="shared" si="1377"/>
        <v>0</v>
      </c>
      <c r="G14711" s="5">
        <f>data!D14709</f>
        <v>44668.590001583099</v>
      </c>
      <c r="H14711" s="7">
        <f>data!L14709</f>
        <v>9.9067808305551203E-2</v>
      </c>
      <c r="I14711" s="8">
        <f>data!M14709</f>
        <v>1.0266227528475367</v>
      </c>
      <c r="J14711" s="7" t="str">
        <f>data!N14709</f>
        <v>V</v>
      </c>
      <c r="K14711" s="8">
        <f t="shared" si="1378"/>
        <v>1.2625456044401515</v>
      </c>
      <c r="L14711" s="6">
        <f t="shared" si="1379"/>
        <v>2486.235490396939</v>
      </c>
    </row>
    <row r="14712" spans="1:12" x14ac:dyDescent="0.3">
      <c r="A14712" s="3">
        <f>data!A14710</f>
        <v>14709</v>
      </c>
      <c r="B14712" s="3">
        <f>data!B14710</f>
        <v>3</v>
      </c>
      <c r="C14712" s="3">
        <f t="shared" si="1374"/>
        <v>0</v>
      </c>
      <c r="D14712" s="3">
        <f t="shared" si="1375"/>
        <v>0</v>
      </c>
      <c r="E14712" s="3">
        <f t="shared" si="1376"/>
        <v>1</v>
      </c>
      <c r="F14712" s="3">
        <f t="shared" si="1377"/>
        <v>0</v>
      </c>
      <c r="G14712" s="5">
        <f>data!D14710</f>
        <v>47624.529997825601</v>
      </c>
      <c r="H14712" s="7">
        <f>data!L14710</f>
        <v>1.3797677887743599E-3</v>
      </c>
      <c r="I14712" s="8">
        <f>data!M14710</f>
        <v>0.99964655984919892</v>
      </c>
      <c r="J14712" s="7" t="str">
        <f>data!N14710</f>
        <v>V</v>
      </c>
      <c r="K14712" s="8">
        <f t="shared" si="1378"/>
        <v>1.1267151681685583</v>
      </c>
      <c r="L14712" s="6">
        <f t="shared" si="1379"/>
        <v>768.96619800513679</v>
      </c>
    </row>
    <row r="14713" spans="1:12" x14ac:dyDescent="0.3">
      <c r="A14713" s="3">
        <f>data!A14711</f>
        <v>14710</v>
      </c>
      <c r="B14713" s="3">
        <f>data!B14711</f>
        <v>3</v>
      </c>
      <c r="C14713" s="3">
        <f t="shared" si="1374"/>
        <v>0</v>
      </c>
      <c r="D14713" s="3">
        <f t="shared" si="1375"/>
        <v>0</v>
      </c>
      <c r="E14713" s="3">
        <f t="shared" si="1376"/>
        <v>1</v>
      </c>
      <c r="F14713" s="3">
        <f t="shared" si="1377"/>
        <v>0</v>
      </c>
      <c r="G14713" s="5">
        <f>data!D14711</f>
        <v>15942.430000305199</v>
      </c>
      <c r="H14713" s="7">
        <f>data!L14711</f>
        <v>2.2151877853199001E-2</v>
      </c>
      <c r="I14713" s="8">
        <f>data!M14711</f>
        <v>1.0285077241598981</v>
      </c>
      <c r="J14713" s="7" t="str">
        <f>data!N14711</f>
        <v>V</v>
      </c>
      <c r="K14713" s="8">
        <f t="shared" si="1378"/>
        <v>1.1543178747045366</v>
      </c>
      <c r="L14713" s="6">
        <f t="shared" si="1379"/>
        <v>252.33987455843214</v>
      </c>
    </row>
    <row r="14714" spans="1:12" x14ac:dyDescent="0.3">
      <c r="A14714" s="3">
        <f>data!A14712</f>
        <v>14711</v>
      </c>
      <c r="B14714" s="3">
        <f>data!B14712</f>
        <v>3</v>
      </c>
      <c r="C14714" s="3">
        <f t="shared" si="1374"/>
        <v>0</v>
      </c>
      <c r="D14714" s="3">
        <f t="shared" si="1375"/>
        <v>0</v>
      </c>
      <c r="E14714" s="3">
        <f t="shared" si="1376"/>
        <v>1</v>
      </c>
      <c r="F14714" s="3">
        <f t="shared" si="1377"/>
        <v>0</v>
      </c>
      <c r="G14714" s="5">
        <f>data!D14712</f>
        <v>15573.43499806525</v>
      </c>
      <c r="H14714" s="7">
        <f>data!L14712</f>
        <v>-8.17159783527629E-3</v>
      </c>
      <c r="I14714" s="8">
        <f>data!M14712</f>
        <v>0.8918063903827903</v>
      </c>
      <c r="J14714" s="7" t="str">
        <f>data!N14712</f>
        <v>V</v>
      </c>
      <c r="K14714" s="8">
        <f t="shared" si="1378"/>
        <v>1.1142454714021446</v>
      </c>
      <c r="L14714" s="6">
        <f t="shared" si="1379"/>
        <v>770.56024475345873</v>
      </c>
    </row>
    <row r="14715" spans="1:12" x14ac:dyDescent="0.3">
      <c r="A14715" s="3">
        <f>data!A14713</f>
        <v>14712</v>
      </c>
      <c r="B14715" s="3">
        <f>data!B14713</f>
        <v>3</v>
      </c>
      <c r="C14715" s="3">
        <f t="shared" si="1374"/>
        <v>0</v>
      </c>
      <c r="D14715" s="3">
        <f t="shared" si="1375"/>
        <v>0</v>
      </c>
      <c r="E14715" s="3">
        <f t="shared" si="1376"/>
        <v>1</v>
      </c>
      <c r="F14715" s="3">
        <f t="shared" si="1377"/>
        <v>0</v>
      </c>
      <c r="G14715" s="5">
        <f>data!D14713</f>
        <v>15118.4949994087</v>
      </c>
      <c r="H14715" s="7">
        <f>data!L14713</f>
        <v>6.0337513508416998E-3</v>
      </c>
      <c r="I14715" s="8">
        <f>data!M14713</f>
        <v>0.97706944218572123</v>
      </c>
      <c r="J14715" s="7" t="str">
        <f>data!N14713</f>
        <v>V</v>
      </c>
      <c r="K14715" s="8">
        <f t="shared" si="1378"/>
        <v>1.1328416015340643</v>
      </c>
      <c r="L14715" s="6">
        <f t="shared" si="1379"/>
        <v>366.8497615084313</v>
      </c>
    </row>
    <row r="14716" spans="1:12" x14ac:dyDescent="0.3">
      <c r="A14716" s="3">
        <f>data!A14714</f>
        <v>14713</v>
      </c>
      <c r="B14716" s="3">
        <f>data!B14714</f>
        <v>3</v>
      </c>
      <c r="C14716" s="3">
        <f t="shared" si="1374"/>
        <v>0</v>
      </c>
      <c r="D14716" s="3">
        <f t="shared" si="1375"/>
        <v>0</v>
      </c>
      <c r="E14716" s="3">
        <f t="shared" si="1376"/>
        <v>1</v>
      </c>
      <c r="F14716" s="3">
        <f t="shared" si="1377"/>
        <v>0</v>
      </c>
      <c r="G14716" s="5">
        <f>data!D14714</f>
        <v>15094.654997825601</v>
      </c>
      <c r="H14716" s="7">
        <f>data!L14714</f>
        <v>1.6755824286320501E-2</v>
      </c>
      <c r="I14716" s="8">
        <f>data!M14714</f>
        <v>1.6420711974110032</v>
      </c>
      <c r="J14716" s="7" t="str">
        <f>data!N14714</f>
        <v>V</v>
      </c>
      <c r="K14716" s="8">
        <f t="shared" si="1378"/>
        <v>1.1470830538475583</v>
      </c>
      <c r="L14716" s="6">
        <f t="shared" si="1379"/>
        <v>3698.3906638330404</v>
      </c>
    </row>
    <row r="14717" spans="1:12" x14ac:dyDescent="0.3">
      <c r="A14717" s="3">
        <f>data!A14715</f>
        <v>14714</v>
      </c>
      <c r="B14717" s="3">
        <f>data!B14715</f>
        <v>3</v>
      </c>
      <c r="C14717" s="3">
        <f t="shared" si="1374"/>
        <v>0</v>
      </c>
      <c r="D14717" s="3">
        <f t="shared" si="1375"/>
        <v>0</v>
      </c>
      <c r="E14717" s="3">
        <f t="shared" si="1376"/>
        <v>1</v>
      </c>
      <c r="F14717" s="3">
        <f t="shared" si="1377"/>
        <v>0</v>
      </c>
      <c r="G14717" s="5">
        <f>data!D14715</f>
        <v>9812.6450000000004</v>
      </c>
      <c r="H14717" s="7">
        <f>data!L14715</f>
        <v>1.1665223239077701E-3</v>
      </c>
      <c r="I14717" s="8">
        <f>data!M14715</f>
        <v>1.2101010101010101</v>
      </c>
      <c r="J14717" s="7" t="str">
        <f>data!N14715</f>
        <v>V</v>
      </c>
      <c r="K14717" s="8">
        <f t="shared" si="1378"/>
        <v>1.1264352502735215</v>
      </c>
      <c r="L14717" s="6">
        <f t="shared" si="1379"/>
        <v>68.688116287810004</v>
      </c>
    </row>
    <row r="14718" spans="1:12" x14ac:dyDescent="0.3">
      <c r="A14718" s="3">
        <f>data!A14716</f>
        <v>14715</v>
      </c>
      <c r="B14718" s="3">
        <f>data!B14716</f>
        <v>3</v>
      </c>
      <c r="C14718" s="3">
        <f t="shared" si="1374"/>
        <v>0</v>
      </c>
      <c r="D14718" s="3">
        <f t="shared" si="1375"/>
        <v>0</v>
      </c>
      <c r="E14718" s="3">
        <f t="shared" si="1376"/>
        <v>1</v>
      </c>
      <c r="F14718" s="3">
        <f t="shared" si="1377"/>
        <v>0</v>
      </c>
      <c r="G14718" s="5">
        <f>data!D14716</f>
        <v>28520.29</v>
      </c>
      <c r="H14718" s="7">
        <f>data!L14716</f>
        <v>2.5594717354139301E-3</v>
      </c>
      <c r="I14718" s="8">
        <f>data!M14716</f>
        <v>0.80434858601041703</v>
      </c>
      <c r="J14718" s="7" t="str">
        <f>data!N14716</f>
        <v>T</v>
      </c>
      <c r="K14718" s="8">
        <f t="shared" si="1378"/>
        <v>1.1282649706837142</v>
      </c>
      <c r="L14718" s="6">
        <f t="shared" si="1379"/>
        <v>2992.4008552190858</v>
      </c>
    </row>
    <row r="14719" spans="1:12" x14ac:dyDescent="0.3">
      <c r="A14719" s="3">
        <f>data!A14717</f>
        <v>14716</v>
      </c>
      <c r="B14719" s="3">
        <f>data!B14717</f>
        <v>3</v>
      </c>
      <c r="C14719" s="3">
        <f t="shared" si="1374"/>
        <v>0</v>
      </c>
      <c r="D14719" s="3">
        <f t="shared" si="1375"/>
        <v>0</v>
      </c>
      <c r="E14719" s="3">
        <f t="shared" si="1376"/>
        <v>1</v>
      </c>
      <c r="F14719" s="3">
        <f t="shared" si="1377"/>
        <v>0</v>
      </c>
      <c r="G14719" s="5">
        <f>data!D14717</f>
        <v>22254.45</v>
      </c>
      <c r="H14719" s="7">
        <f>data!L14717</f>
        <v>-2.9370498764274599E-3</v>
      </c>
      <c r="I14719" s="8">
        <f>data!M14717</f>
        <v>1.0152518114321496</v>
      </c>
      <c r="J14719" s="7" t="str">
        <f>data!N14717</f>
        <v>V</v>
      </c>
      <c r="K14719" s="8">
        <f t="shared" si="1378"/>
        <v>1.1210621971420602</v>
      </c>
      <c r="L14719" s="6">
        <f t="shared" si="1379"/>
        <v>249.15721083865353</v>
      </c>
    </row>
    <row r="14720" spans="1:12" x14ac:dyDescent="0.3">
      <c r="A14720" s="3">
        <f>data!A14718</f>
        <v>14717</v>
      </c>
      <c r="B14720" s="3">
        <f>data!B14718</f>
        <v>3</v>
      </c>
      <c r="C14720" s="3">
        <f t="shared" si="1374"/>
        <v>0</v>
      </c>
      <c r="D14720" s="3">
        <f t="shared" si="1375"/>
        <v>0</v>
      </c>
      <c r="E14720" s="3">
        <f t="shared" si="1376"/>
        <v>1</v>
      </c>
      <c r="F14720" s="3">
        <f t="shared" si="1377"/>
        <v>0</v>
      </c>
      <c r="G14720" s="5">
        <f>data!D14718</f>
        <v>17721.16</v>
      </c>
      <c r="H14720" s="7">
        <f>data!L14718</f>
        <v>2.5620241156458301E-3</v>
      </c>
      <c r="I14720" s="8">
        <f>data!M14718</f>
        <v>1.1145145822756248</v>
      </c>
      <c r="J14720" s="7" t="str">
        <f>data!N14718</f>
        <v>V</v>
      </c>
      <c r="K14720" s="8">
        <f t="shared" si="1378"/>
        <v>1.1282683261107149</v>
      </c>
      <c r="L14720" s="6">
        <f t="shared" si="1379"/>
        <v>3.3522315511528573</v>
      </c>
    </row>
    <row r="14721" spans="1:12" x14ac:dyDescent="0.3">
      <c r="A14721" s="3">
        <f>data!A14719</f>
        <v>14718</v>
      </c>
      <c r="B14721" s="3">
        <f>data!B14719</f>
        <v>3</v>
      </c>
      <c r="C14721" s="3">
        <f t="shared" si="1374"/>
        <v>0</v>
      </c>
      <c r="D14721" s="3">
        <f t="shared" si="1375"/>
        <v>0</v>
      </c>
      <c r="E14721" s="3">
        <f t="shared" si="1376"/>
        <v>1</v>
      </c>
      <c r="F14721" s="3">
        <f t="shared" si="1377"/>
        <v>0</v>
      </c>
      <c r="G14721" s="5">
        <f>data!D14719</f>
        <v>17003.715</v>
      </c>
      <c r="H14721" s="7">
        <f>data!L14719</f>
        <v>2.4687071327017399E-3</v>
      </c>
      <c r="I14721" s="8">
        <f>data!M14719</f>
        <v>1.2002343292325717</v>
      </c>
      <c r="J14721" s="7" t="str">
        <f>data!N14719</f>
        <v>V</v>
      </c>
      <c r="K14721" s="8">
        <f t="shared" si="1378"/>
        <v>1.1281456556074263</v>
      </c>
      <c r="L14721" s="6">
        <f t="shared" si="1379"/>
        <v>88.364512731610006</v>
      </c>
    </row>
    <row r="14722" spans="1:12" x14ac:dyDescent="0.3">
      <c r="A14722" s="3">
        <f>data!A14720</f>
        <v>14719</v>
      </c>
      <c r="B14722" s="3">
        <f>data!B14720</f>
        <v>3</v>
      </c>
      <c r="C14722" s="3">
        <f t="shared" si="1374"/>
        <v>0</v>
      </c>
      <c r="D14722" s="3">
        <f t="shared" si="1375"/>
        <v>0</v>
      </c>
      <c r="E14722" s="3">
        <f t="shared" si="1376"/>
        <v>1</v>
      </c>
      <c r="F14722" s="3">
        <f t="shared" si="1377"/>
        <v>0</v>
      </c>
      <c r="G14722" s="5">
        <f>data!D14720</f>
        <v>16527.1200406551</v>
      </c>
      <c r="H14722" s="7">
        <f>data!L14720</f>
        <v>3.2249382364195403E-2</v>
      </c>
      <c r="I14722" s="8">
        <f>data!M14720</f>
        <v>1.1833553500660503</v>
      </c>
      <c r="J14722" s="7" t="str">
        <f>data!N14720</f>
        <v>T</v>
      </c>
      <c r="K14722" s="8">
        <f t="shared" si="1378"/>
        <v>1.1679790311882434</v>
      </c>
      <c r="L14722" s="6">
        <f t="shared" si="1379"/>
        <v>3.9075265301022704</v>
      </c>
    </row>
    <row r="14723" spans="1:12" x14ac:dyDescent="0.3">
      <c r="A14723" s="3">
        <f>data!A14721</f>
        <v>14720</v>
      </c>
      <c r="B14723" s="3">
        <f>data!B14721</f>
        <v>3</v>
      </c>
      <c r="C14723" s="3">
        <f t="shared" si="1374"/>
        <v>0</v>
      </c>
      <c r="D14723" s="3">
        <f t="shared" si="1375"/>
        <v>0</v>
      </c>
      <c r="E14723" s="3">
        <f t="shared" si="1376"/>
        <v>1</v>
      </c>
      <c r="F14723" s="3">
        <f t="shared" si="1377"/>
        <v>0</v>
      </c>
      <c r="G14723" s="5">
        <f>data!D14721</f>
        <v>20798.980048418001</v>
      </c>
      <c r="H14723" s="7">
        <f>data!L14721</f>
        <v>9.3424615283087802E-3</v>
      </c>
      <c r="I14723" s="8">
        <f>data!M14721</f>
        <v>1.0733389051399918</v>
      </c>
      <c r="J14723" s="7" t="str">
        <f>data!N14721</f>
        <v>T</v>
      </c>
      <c r="K14723" s="8">
        <f t="shared" si="1378"/>
        <v>1.1372173868684241</v>
      </c>
      <c r="L14723" s="6">
        <f t="shared" si="1379"/>
        <v>84.869415028868318</v>
      </c>
    </row>
    <row r="14724" spans="1:12" x14ac:dyDescent="0.3">
      <c r="A14724" s="3">
        <f>data!A14722</f>
        <v>14721</v>
      </c>
      <c r="B14724" s="3">
        <f>data!B14722</f>
        <v>3</v>
      </c>
      <c r="C14724" s="3">
        <f t="shared" si="1374"/>
        <v>0</v>
      </c>
      <c r="D14724" s="3">
        <f t="shared" si="1375"/>
        <v>0</v>
      </c>
      <c r="E14724" s="3">
        <f t="shared" si="1376"/>
        <v>1</v>
      </c>
      <c r="F14724" s="3">
        <f t="shared" si="1377"/>
        <v>0</v>
      </c>
      <c r="G14724" s="5">
        <f>data!D14722</f>
        <v>19519.150046020699</v>
      </c>
      <c r="H14724" s="7">
        <f>data!L14722</f>
        <v>7.5244947173538704E-3</v>
      </c>
      <c r="I14724" s="8">
        <f>data!M14722</f>
        <v>1.1350869371377619</v>
      </c>
      <c r="J14724" s="7" t="str">
        <f>data!N14722</f>
        <v>T</v>
      </c>
      <c r="K14724" s="8">
        <f t="shared" si="1378"/>
        <v>1.1348110289562259</v>
      </c>
      <c r="L14724" s="6">
        <f t="shared" si="1379"/>
        <v>1.4859016339209615E-3</v>
      </c>
    </row>
    <row r="14725" spans="1:12" x14ac:dyDescent="0.3">
      <c r="A14725" s="3">
        <f>data!A14723</f>
        <v>14722</v>
      </c>
      <c r="B14725" s="3">
        <f>data!B14723</f>
        <v>3</v>
      </c>
      <c r="C14725" s="3">
        <f t="shared" ref="C14725:C14788" si="1380">IF(B14725=1,1,0)</f>
        <v>0</v>
      </c>
      <c r="D14725" s="3">
        <f t="shared" ref="D14725:D14788" si="1381">IF(B14725=2,1,0)</f>
        <v>0</v>
      </c>
      <c r="E14725" s="3">
        <f t="shared" ref="E14725:E14788" si="1382">IF(B14725=3,1,0)</f>
        <v>1</v>
      </c>
      <c r="F14725" s="3">
        <f t="shared" ref="F14725:F14788" si="1383">IF(B14725=4,1,0)</f>
        <v>0</v>
      </c>
      <c r="G14725" s="5">
        <f>data!D14723</f>
        <v>22316.980048179601</v>
      </c>
      <c r="H14725" s="7">
        <f>data!L14723</f>
        <v>1.6564941289817399E-2</v>
      </c>
      <c r="I14725" s="8">
        <f>data!M14723</f>
        <v>1.1377699941622883</v>
      </c>
      <c r="J14725" s="7" t="str">
        <f>data!N14723</f>
        <v>V</v>
      </c>
      <c r="K14725" s="8">
        <f t="shared" ref="K14725:K14788" si="1384">$G$2*EXP(SUMPRODUCT($C$2:$F$2*C14725:F14725)*H14725)</f>
        <v>1.1468279573566</v>
      </c>
      <c r="L14725" s="6">
        <f t="shared" ref="L14725:L14788" si="1385">G14725*(I14725-K14725)^2</f>
        <v>1.8310345050899193</v>
      </c>
    </row>
    <row r="14726" spans="1:12" x14ac:dyDescent="0.3">
      <c r="A14726" s="3">
        <f>data!A14724</f>
        <v>14723</v>
      </c>
      <c r="B14726" s="3">
        <f>data!B14724</f>
        <v>3</v>
      </c>
      <c r="C14726" s="3">
        <f t="shared" si="1380"/>
        <v>0</v>
      </c>
      <c r="D14726" s="3">
        <f t="shared" si="1381"/>
        <v>0</v>
      </c>
      <c r="E14726" s="3">
        <f t="shared" si="1382"/>
        <v>1</v>
      </c>
      <c r="F14726" s="3">
        <f t="shared" si="1383"/>
        <v>0</v>
      </c>
      <c r="G14726" s="5">
        <f>data!D14724</f>
        <v>10230.250021547099</v>
      </c>
      <c r="H14726" s="7">
        <f>data!L14724</f>
        <v>1.26996838823872E-2</v>
      </c>
      <c r="I14726" s="8">
        <f>data!M14724</f>
        <v>1.1407469930365055</v>
      </c>
      <c r="J14726" s="7" t="str">
        <f>data!N14724</f>
        <v>T</v>
      </c>
      <c r="K14726" s="8">
        <f t="shared" si="1384"/>
        <v>1.1416746058481628</v>
      </c>
      <c r="L14726" s="6">
        <f t="shared" si="1385"/>
        <v>8.8027774899512752E-3</v>
      </c>
    </row>
    <row r="14727" spans="1:12" x14ac:dyDescent="0.3">
      <c r="A14727" s="3">
        <f>data!A14725</f>
        <v>14724</v>
      </c>
      <c r="B14727" s="3">
        <f>data!B14725</f>
        <v>3</v>
      </c>
      <c r="C14727" s="3">
        <f t="shared" si="1380"/>
        <v>0</v>
      </c>
      <c r="D14727" s="3">
        <f t="shared" si="1381"/>
        <v>0</v>
      </c>
      <c r="E14727" s="3">
        <f t="shared" si="1382"/>
        <v>1</v>
      </c>
      <c r="F14727" s="3">
        <f t="shared" si="1383"/>
        <v>0</v>
      </c>
      <c r="G14727" s="5">
        <f>data!D14725</f>
        <v>13237.0750270635</v>
      </c>
      <c r="H14727" s="7">
        <f>data!L14725</f>
        <v>2.0534446672876499E-2</v>
      </c>
      <c r="I14727" s="8">
        <f>data!M14725</f>
        <v>1.0550024481801861</v>
      </c>
      <c r="J14727" s="7" t="str">
        <f>data!N14725</f>
        <v>T</v>
      </c>
      <c r="K14727" s="8">
        <f t="shared" si="1384"/>
        <v>1.1521445093738858</v>
      </c>
      <c r="L14727" s="6">
        <f t="shared" si="1385"/>
        <v>124.91271815992903</v>
      </c>
    </row>
    <row r="14728" spans="1:12" x14ac:dyDescent="0.3">
      <c r="A14728" s="3">
        <f>data!A14726</f>
        <v>14725</v>
      </c>
      <c r="B14728" s="3">
        <f>data!B14726</f>
        <v>3</v>
      </c>
      <c r="C14728" s="3">
        <f t="shared" si="1380"/>
        <v>0</v>
      </c>
      <c r="D14728" s="3">
        <f t="shared" si="1381"/>
        <v>0</v>
      </c>
      <c r="E14728" s="3">
        <f t="shared" si="1382"/>
        <v>1</v>
      </c>
      <c r="F14728" s="3">
        <f t="shared" si="1383"/>
        <v>0</v>
      </c>
      <c r="G14728" s="5">
        <f>data!D14726</f>
        <v>13697.5100284815</v>
      </c>
      <c r="H14728" s="7">
        <f>data!L14726</f>
        <v>2.9166677481181999E-2</v>
      </c>
      <c r="I14728" s="8">
        <f>data!M14726</f>
        <v>1.2392443244959517</v>
      </c>
      <c r="J14728" s="7" t="str">
        <f>data!N14726</f>
        <v>V</v>
      </c>
      <c r="K14728" s="8">
        <f t="shared" si="1384"/>
        <v>1.1637913083212037</v>
      </c>
      <c r="L14728" s="6">
        <f t="shared" si="1385"/>
        <v>77.982084002776389</v>
      </c>
    </row>
    <row r="14729" spans="1:12" x14ac:dyDescent="0.3">
      <c r="A14729" s="3">
        <f>data!A14727</f>
        <v>14726</v>
      </c>
      <c r="B14729" s="3">
        <f>data!B14727</f>
        <v>3</v>
      </c>
      <c r="C14729" s="3">
        <f t="shared" si="1380"/>
        <v>0</v>
      </c>
      <c r="D14729" s="3">
        <f t="shared" si="1381"/>
        <v>0</v>
      </c>
      <c r="E14729" s="3">
        <f t="shared" si="1382"/>
        <v>1</v>
      </c>
      <c r="F14729" s="3">
        <f t="shared" si="1383"/>
        <v>0</v>
      </c>
      <c r="G14729" s="5">
        <f>data!D14727</f>
        <v>19356.8500466347</v>
      </c>
      <c r="H14729" s="7">
        <f>data!L14727</f>
        <v>3.5112046791039901E-2</v>
      </c>
      <c r="I14729" s="8">
        <f>data!M14727</f>
        <v>1.1683592868426991</v>
      </c>
      <c r="J14729" s="7" t="str">
        <f>data!N14727</f>
        <v>V</v>
      </c>
      <c r="K14729" s="8">
        <f t="shared" si="1384"/>
        <v>1.1718813312013194</v>
      </c>
      <c r="L14729" s="6">
        <f t="shared" si="1385"/>
        <v>0.24011778501440453</v>
      </c>
    </row>
    <row r="14730" spans="1:12" x14ac:dyDescent="0.3">
      <c r="A14730" s="3">
        <f>data!A14728</f>
        <v>14727</v>
      </c>
      <c r="B14730" s="3">
        <f>data!B14728</f>
        <v>3</v>
      </c>
      <c r="C14730" s="3">
        <f t="shared" si="1380"/>
        <v>0</v>
      </c>
      <c r="D14730" s="3">
        <f t="shared" si="1381"/>
        <v>0</v>
      </c>
      <c r="E14730" s="3">
        <f t="shared" si="1382"/>
        <v>1</v>
      </c>
      <c r="F14730" s="3">
        <f t="shared" si="1383"/>
        <v>0</v>
      </c>
      <c r="G14730" s="5">
        <f>data!D14728</f>
        <v>23517.9000537395</v>
      </c>
      <c r="H14730" s="7">
        <f>data!L14728</f>
        <v>9.2520776778960007E-3</v>
      </c>
      <c r="I14730" s="8">
        <f>data!M14728</f>
        <v>1.1476683937823835</v>
      </c>
      <c r="J14730" s="7" t="str">
        <f>data!N14728</f>
        <v>T</v>
      </c>
      <c r="K14730" s="8">
        <f t="shared" si="1384"/>
        <v>1.1370976295305448</v>
      </c>
      <c r="L14730" s="6">
        <f t="shared" si="1385"/>
        <v>2.6279150073196789</v>
      </c>
    </row>
    <row r="14731" spans="1:12" x14ac:dyDescent="0.3">
      <c r="A14731" s="3">
        <f>data!A14729</f>
        <v>14728</v>
      </c>
      <c r="B14731" s="3">
        <f>data!B14729</f>
        <v>3</v>
      </c>
      <c r="C14731" s="3">
        <f t="shared" si="1380"/>
        <v>0</v>
      </c>
      <c r="D14731" s="3">
        <f t="shared" si="1381"/>
        <v>0</v>
      </c>
      <c r="E14731" s="3">
        <f t="shared" si="1382"/>
        <v>1</v>
      </c>
      <c r="F14731" s="3">
        <f t="shared" si="1383"/>
        <v>0</v>
      </c>
      <c r="G14731" s="5">
        <f>data!D14729</f>
        <v>23578.380048751798</v>
      </c>
      <c r="H14731" s="7">
        <f>data!L14729</f>
        <v>6.9508238174400801E-3</v>
      </c>
      <c r="I14731" s="8">
        <f>data!M14729</f>
        <v>1.1685144124168514</v>
      </c>
      <c r="J14731" s="7" t="str">
        <f>data!N14729</f>
        <v>V</v>
      </c>
      <c r="K14731" s="8">
        <f t="shared" si="1384"/>
        <v>1.1340527449402928</v>
      </c>
      <c r="L14731" s="6">
        <f t="shared" si="1385"/>
        <v>28.0018380010732</v>
      </c>
    </row>
    <row r="14732" spans="1:12" x14ac:dyDescent="0.3">
      <c r="A14732" s="3">
        <f>data!A14730</f>
        <v>14729</v>
      </c>
      <c r="B14732" s="3">
        <f>data!B14730</f>
        <v>3</v>
      </c>
      <c r="C14732" s="3">
        <f t="shared" si="1380"/>
        <v>0</v>
      </c>
      <c r="D14732" s="3">
        <f t="shared" si="1381"/>
        <v>0</v>
      </c>
      <c r="E14732" s="3">
        <f t="shared" si="1382"/>
        <v>1</v>
      </c>
      <c r="F14732" s="3">
        <f t="shared" si="1383"/>
        <v>0</v>
      </c>
      <c r="G14732" s="5">
        <f>data!D14730</f>
        <v>27236.9700528383</v>
      </c>
      <c r="H14732" s="7">
        <f>data!L14730</f>
        <v>1.3423643934707999E-2</v>
      </c>
      <c r="I14732" s="8">
        <f>data!M14730</f>
        <v>1.102486452024227</v>
      </c>
      <c r="J14732" s="7" t="str">
        <f>data!N14730</f>
        <v>T</v>
      </c>
      <c r="K14732" s="8">
        <f t="shared" si="1384"/>
        <v>1.1426380594418941</v>
      </c>
      <c r="L14732" s="6">
        <f t="shared" si="1385"/>
        <v>43.910124256681137</v>
      </c>
    </row>
    <row r="14733" spans="1:12" x14ac:dyDescent="0.3">
      <c r="A14733" s="3">
        <f>data!A14731</f>
        <v>14730</v>
      </c>
      <c r="B14733" s="3">
        <f>data!B14731</f>
        <v>3</v>
      </c>
      <c r="C14733" s="3">
        <f t="shared" si="1380"/>
        <v>0</v>
      </c>
      <c r="D14733" s="3">
        <f t="shared" si="1381"/>
        <v>0</v>
      </c>
      <c r="E14733" s="3">
        <f t="shared" si="1382"/>
        <v>1</v>
      </c>
      <c r="F14733" s="3">
        <f t="shared" si="1383"/>
        <v>0</v>
      </c>
      <c r="G14733" s="5">
        <f>data!D14731</f>
        <v>12252.680021822451</v>
      </c>
      <c r="H14733" s="7">
        <f>data!L14731</f>
        <v>6.7460608163046002E-3</v>
      </c>
      <c r="I14733" s="8">
        <f>data!M14731</f>
        <v>1.1448688611160007</v>
      </c>
      <c r="J14733" s="7" t="str">
        <f>data!N14731</f>
        <v>V</v>
      </c>
      <c r="K14733" s="8">
        <f t="shared" si="1384"/>
        <v>1.133782209849213</v>
      </c>
      <c r="L14733" s="6">
        <f t="shared" si="1385"/>
        <v>1.5060239065778374</v>
      </c>
    </row>
    <row r="14734" spans="1:12" x14ac:dyDescent="0.3">
      <c r="A14734" s="3">
        <f>data!A14732</f>
        <v>14731</v>
      </c>
      <c r="B14734" s="3">
        <f>data!B14732</f>
        <v>3</v>
      </c>
      <c r="C14734" s="3">
        <f t="shared" si="1380"/>
        <v>0</v>
      </c>
      <c r="D14734" s="3">
        <f t="shared" si="1381"/>
        <v>0</v>
      </c>
      <c r="E14734" s="3">
        <f t="shared" si="1382"/>
        <v>1</v>
      </c>
      <c r="F14734" s="3">
        <f t="shared" si="1383"/>
        <v>0</v>
      </c>
      <c r="G14734" s="5">
        <f>data!D14732</f>
        <v>15943.77503353355</v>
      </c>
      <c r="H14734" s="7">
        <f>data!L14732</f>
        <v>1.7218124729595899E-2</v>
      </c>
      <c r="I14734" s="8">
        <f>data!M14732</f>
        <v>1.0666666666666667</v>
      </c>
      <c r="J14734" s="7" t="str">
        <f>data!N14732</f>
        <v>V</v>
      </c>
      <c r="K14734" s="8">
        <f t="shared" si="1384"/>
        <v>1.1477011084140558</v>
      </c>
      <c r="L14734" s="6">
        <f t="shared" si="1385"/>
        <v>104.69608620654688</v>
      </c>
    </row>
    <row r="14735" spans="1:12" x14ac:dyDescent="0.3">
      <c r="A14735" s="3">
        <f>data!A14733</f>
        <v>14732</v>
      </c>
      <c r="B14735" s="3">
        <f>data!B14733</f>
        <v>3</v>
      </c>
      <c r="C14735" s="3">
        <f t="shared" si="1380"/>
        <v>0</v>
      </c>
      <c r="D14735" s="3">
        <f t="shared" si="1381"/>
        <v>0</v>
      </c>
      <c r="E14735" s="3">
        <f t="shared" si="1382"/>
        <v>1</v>
      </c>
      <c r="F14735" s="3">
        <f t="shared" si="1383"/>
        <v>0</v>
      </c>
      <c r="G14735" s="5">
        <f>data!D14733</f>
        <v>15200.8400338888</v>
      </c>
      <c r="H14735" s="7">
        <f>data!L14733</f>
        <v>2.7687125008724101E-2</v>
      </c>
      <c r="I14735" s="8">
        <f>data!M14733</f>
        <v>1.2520720205773077</v>
      </c>
      <c r="J14735" s="7" t="str">
        <f>data!N14733</f>
        <v>V</v>
      </c>
      <c r="K14735" s="8">
        <f t="shared" si="1384"/>
        <v>1.1617867354002538</v>
      </c>
      <c r="L14735" s="6">
        <f t="shared" si="1385"/>
        <v>123.90862481615635</v>
      </c>
    </row>
    <row r="14736" spans="1:12" x14ac:dyDescent="0.3">
      <c r="A14736" s="3">
        <f>data!A14734</f>
        <v>14733</v>
      </c>
      <c r="B14736" s="3">
        <f>data!B14734</f>
        <v>3</v>
      </c>
      <c r="C14736" s="3">
        <f t="shared" si="1380"/>
        <v>0</v>
      </c>
      <c r="D14736" s="3">
        <f t="shared" si="1381"/>
        <v>0</v>
      </c>
      <c r="E14736" s="3">
        <f t="shared" si="1382"/>
        <v>1</v>
      </c>
      <c r="F14736" s="3">
        <f t="shared" si="1383"/>
        <v>0</v>
      </c>
      <c r="G14736" s="5">
        <f>data!D14734</f>
        <v>40550.550048589699</v>
      </c>
      <c r="H14736" s="7">
        <f>data!L14734</f>
        <v>2.4592354726360199E-3</v>
      </c>
      <c r="I14736" s="8">
        <f>data!M14734</f>
        <v>0.99216167721220139</v>
      </c>
      <c r="J14736" s="7" t="str">
        <f>data!N14734</f>
        <v>T</v>
      </c>
      <c r="K14736" s="8">
        <f t="shared" si="1384"/>
        <v>1.1281332053149493</v>
      </c>
      <c r="L14736" s="6">
        <f t="shared" si="1385"/>
        <v>749.70896867327156</v>
      </c>
    </row>
    <row r="14737" spans="1:12" x14ac:dyDescent="0.3">
      <c r="A14737" s="3">
        <f>data!A14735</f>
        <v>14734</v>
      </c>
      <c r="B14737" s="3">
        <f>data!B14735</f>
        <v>3</v>
      </c>
      <c r="C14737" s="3">
        <f t="shared" si="1380"/>
        <v>0</v>
      </c>
      <c r="D14737" s="3">
        <f t="shared" si="1381"/>
        <v>0</v>
      </c>
      <c r="E14737" s="3">
        <f t="shared" si="1382"/>
        <v>1</v>
      </c>
      <c r="F14737" s="3">
        <f t="shared" si="1383"/>
        <v>0</v>
      </c>
      <c r="G14737" s="5">
        <f>data!D14735</f>
        <v>70358.009993314699</v>
      </c>
      <c r="H14737" s="7">
        <f>data!L14735</f>
        <v>4.6448016565905399E-4</v>
      </c>
      <c r="I14737" s="8">
        <f>data!M14735</f>
        <v>1.0134223318580859</v>
      </c>
      <c r="J14737" s="7" t="str">
        <f>data!N14735</f>
        <v>V</v>
      </c>
      <c r="K14737" s="8">
        <f t="shared" si="1384"/>
        <v>1.1255142018092403</v>
      </c>
      <c r="L14737" s="6">
        <f t="shared" si="1385"/>
        <v>884.01935945880496</v>
      </c>
    </row>
    <row r="14738" spans="1:12" x14ac:dyDescent="0.3">
      <c r="A14738" s="3">
        <f>data!A14736</f>
        <v>14735</v>
      </c>
      <c r="B14738" s="3">
        <f>data!B14736</f>
        <v>3</v>
      </c>
      <c r="C14738" s="3">
        <f t="shared" si="1380"/>
        <v>0</v>
      </c>
      <c r="D14738" s="3">
        <f t="shared" si="1381"/>
        <v>0</v>
      </c>
      <c r="E14738" s="3">
        <f t="shared" si="1382"/>
        <v>1</v>
      </c>
      <c r="F14738" s="3">
        <f t="shared" si="1383"/>
        <v>0</v>
      </c>
      <c r="G14738" s="5">
        <f>data!D14736</f>
        <v>28346.395002841949</v>
      </c>
      <c r="H14738" s="7">
        <f>data!L14736</f>
        <v>5.90117695835968E-3</v>
      </c>
      <c r="I14738" s="8">
        <f>data!M14736</f>
        <v>1.0432281836973127</v>
      </c>
      <c r="J14738" s="7" t="str">
        <f>data!N14736</f>
        <v>V</v>
      </c>
      <c r="K14738" s="8">
        <f t="shared" si="1384"/>
        <v>1.1326666225203885</v>
      </c>
      <c r="L14738" s="6">
        <f t="shared" si="1385"/>
        <v>226.74945629668306</v>
      </c>
    </row>
    <row r="14739" spans="1:12" x14ac:dyDescent="0.3">
      <c r="A14739" s="3">
        <f>data!A14737</f>
        <v>14736</v>
      </c>
      <c r="B14739" s="3">
        <f>data!B14737</f>
        <v>3</v>
      </c>
      <c r="C14739" s="3">
        <f t="shared" si="1380"/>
        <v>0</v>
      </c>
      <c r="D14739" s="3">
        <f t="shared" si="1381"/>
        <v>0</v>
      </c>
      <c r="E14739" s="3">
        <f t="shared" si="1382"/>
        <v>1</v>
      </c>
      <c r="F14739" s="3">
        <f t="shared" si="1383"/>
        <v>0</v>
      </c>
      <c r="G14739" s="5">
        <f>data!D14737</f>
        <v>27711.799999177449</v>
      </c>
      <c r="H14739" s="7">
        <f>data!L14737</f>
        <v>6.2217873918125602E-3</v>
      </c>
      <c r="I14739" s="8">
        <f>data!M14737</f>
        <v>1.0524956176769074</v>
      </c>
      <c r="J14739" s="7" t="str">
        <f>data!N14737</f>
        <v>V</v>
      </c>
      <c r="K14739" s="8">
        <f t="shared" si="1384"/>
        <v>1.133089828258631</v>
      </c>
      <c r="L14739" s="6">
        <f t="shared" si="1385"/>
        <v>179.99996781701961</v>
      </c>
    </row>
    <row r="14740" spans="1:12" x14ac:dyDescent="0.3">
      <c r="A14740" s="3">
        <f>data!A14738</f>
        <v>14737</v>
      </c>
      <c r="B14740" s="3">
        <f>data!B14738</f>
        <v>3</v>
      </c>
      <c r="C14740" s="3">
        <f t="shared" si="1380"/>
        <v>0</v>
      </c>
      <c r="D14740" s="3">
        <f t="shared" si="1381"/>
        <v>0</v>
      </c>
      <c r="E14740" s="3">
        <f t="shared" si="1382"/>
        <v>1</v>
      </c>
      <c r="F14740" s="3">
        <f t="shared" si="1383"/>
        <v>0</v>
      </c>
      <c r="G14740" s="5">
        <f>data!D14738</f>
        <v>28567.5499968529</v>
      </c>
      <c r="H14740" s="7">
        <f>data!L14738</f>
        <v>-6.37055440637831E-3</v>
      </c>
      <c r="I14740" s="8">
        <f>data!M14738</f>
        <v>0.90899433427762044</v>
      </c>
      <c r="J14740" s="7" t="str">
        <f>data!N14738</f>
        <v>T</v>
      </c>
      <c r="K14740" s="8">
        <f t="shared" si="1384"/>
        <v>1.1165862023876978</v>
      </c>
      <c r="L14740" s="6">
        <f t="shared" si="1385"/>
        <v>1231.1009610884844</v>
      </c>
    </row>
    <row r="14741" spans="1:12" x14ac:dyDescent="0.3">
      <c r="A14741" s="3">
        <f>data!A14739</f>
        <v>14738</v>
      </c>
      <c r="B14741" s="3">
        <f>data!B14739</f>
        <v>3</v>
      </c>
      <c r="C14741" s="3">
        <f t="shared" si="1380"/>
        <v>0</v>
      </c>
      <c r="D14741" s="3">
        <f t="shared" si="1381"/>
        <v>0</v>
      </c>
      <c r="E14741" s="3">
        <f t="shared" si="1382"/>
        <v>1</v>
      </c>
      <c r="F14741" s="3">
        <f t="shared" si="1383"/>
        <v>0</v>
      </c>
      <c r="G14741" s="5">
        <f>data!D14739</f>
        <v>26690.449999511249</v>
      </c>
      <c r="H14741" s="7">
        <f>data!L14739</f>
        <v>8.8490508628311908E-3</v>
      </c>
      <c r="I14741" s="8">
        <f>data!M14739</f>
        <v>1.0323998853101406</v>
      </c>
      <c r="J14741" s="7" t="str">
        <f>data!N14739</f>
        <v>V</v>
      </c>
      <c r="K14741" s="8">
        <f t="shared" si="1384"/>
        <v>1.1365637781118909</v>
      </c>
      <c r="L14741" s="6">
        <f t="shared" si="1385"/>
        <v>289.59449363002244</v>
      </c>
    </row>
    <row r="14742" spans="1:12" x14ac:dyDescent="0.3">
      <c r="A14742" s="3">
        <f>data!A14740</f>
        <v>14739</v>
      </c>
      <c r="B14742" s="3">
        <f>data!B14740</f>
        <v>3</v>
      </c>
      <c r="C14742" s="3">
        <f t="shared" si="1380"/>
        <v>0</v>
      </c>
      <c r="D14742" s="3">
        <f t="shared" si="1381"/>
        <v>0</v>
      </c>
      <c r="E14742" s="3">
        <f t="shared" si="1382"/>
        <v>1</v>
      </c>
      <c r="F14742" s="3">
        <f t="shared" si="1383"/>
        <v>0</v>
      </c>
      <c r="G14742" s="5">
        <f>data!D14740</f>
        <v>15221.369999999801</v>
      </c>
      <c r="H14742" s="7">
        <f>data!L14740</f>
        <v>1.0846331289498801E-3</v>
      </c>
      <c r="I14742" s="8">
        <f>data!M14740</f>
        <v>1.1171717171717173</v>
      </c>
      <c r="J14742" s="7" t="str">
        <f>data!N14740</f>
        <v>T</v>
      </c>
      <c r="K14742" s="8">
        <f t="shared" si="1384"/>
        <v>1.1263277764283268</v>
      </c>
      <c r="L14742" s="6">
        <f t="shared" si="1385"/>
        <v>1.2760595210894092</v>
      </c>
    </row>
    <row r="14743" spans="1:12" x14ac:dyDescent="0.3">
      <c r="A14743" s="3">
        <f>data!A14741</f>
        <v>14740</v>
      </c>
      <c r="B14743" s="3">
        <f>data!B14741</f>
        <v>3</v>
      </c>
      <c r="C14743" s="3">
        <f t="shared" si="1380"/>
        <v>0</v>
      </c>
      <c r="D14743" s="3">
        <f t="shared" si="1381"/>
        <v>0</v>
      </c>
      <c r="E14743" s="3">
        <f t="shared" si="1382"/>
        <v>1</v>
      </c>
      <c r="F14743" s="3">
        <f t="shared" si="1383"/>
        <v>0</v>
      </c>
      <c r="G14743" s="5">
        <f>data!D14741</f>
        <v>88652.6799952984</v>
      </c>
      <c r="H14743" s="7">
        <f>data!L14741</f>
        <v>5.4305352584949297E-3</v>
      </c>
      <c r="I14743" s="8">
        <f>data!M14741</f>
        <v>1.3274720728175424</v>
      </c>
      <c r="J14743" s="7" t="str">
        <f>data!N14741</f>
        <v>V</v>
      </c>
      <c r="K14743" s="8">
        <f t="shared" si="1384"/>
        <v>1.1320456618343318</v>
      </c>
      <c r="L14743" s="6">
        <f t="shared" si="1385"/>
        <v>3385.7772420243809</v>
      </c>
    </row>
    <row r="14744" spans="1:12" x14ac:dyDescent="0.3">
      <c r="A14744" s="3">
        <f>data!A14742</f>
        <v>14741</v>
      </c>
      <c r="B14744" s="3">
        <f>data!B14742</f>
        <v>3</v>
      </c>
      <c r="C14744" s="3">
        <f t="shared" si="1380"/>
        <v>0</v>
      </c>
      <c r="D14744" s="3">
        <f t="shared" si="1381"/>
        <v>0</v>
      </c>
      <c r="E14744" s="3">
        <f t="shared" si="1382"/>
        <v>1</v>
      </c>
      <c r="F14744" s="3">
        <f t="shared" si="1383"/>
        <v>0</v>
      </c>
      <c r="G14744" s="5">
        <f>data!D14742</f>
        <v>116378.540026188</v>
      </c>
      <c r="H14744" s="7">
        <f>data!L14742</f>
        <v>7.6924061038558603E-3</v>
      </c>
      <c r="I14744" s="8">
        <f>data!M14742</f>
        <v>1.0882491248236585</v>
      </c>
      <c r="J14744" s="7" t="str">
        <f>data!N14742</f>
        <v>T</v>
      </c>
      <c r="K14744" s="8">
        <f t="shared" si="1384"/>
        <v>1.1350330718365615</v>
      </c>
      <c r="L14744" s="6">
        <f t="shared" si="1385"/>
        <v>254.7220978058692</v>
      </c>
    </row>
    <row r="14745" spans="1:12" x14ac:dyDescent="0.3">
      <c r="A14745" s="3">
        <f>data!A14743</f>
        <v>14742</v>
      </c>
      <c r="B14745" s="3">
        <f>data!B14743</f>
        <v>3</v>
      </c>
      <c r="C14745" s="3">
        <f t="shared" si="1380"/>
        <v>0</v>
      </c>
      <c r="D14745" s="3">
        <f t="shared" si="1381"/>
        <v>0</v>
      </c>
      <c r="E14745" s="3">
        <f t="shared" si="1382"/>
        <v>1</v>
      </c>
      <c r="F14745" s="3">
        <f t="shared" si="1383"/>
        <v>0</v>
      </c>
      <c r="G14745" s="5">
        <f>data!D14743</f>
        <v>54916.9999976158</v>
      </c>
      <c r="H14745" s="7">
        <f>data!L14743</f>
        <v>1.3627295512358299E-2</v>
      </c>
      <c r="I14745" s="8">
        <f>data!M14743</f>
        <v>1.0819762323943662</v>
      </c>
      <c r="J14745" s="7" t="str">
        <f>data!N14743</f>
        <v>V</v>
      </c>
      <c r="K14745" s="8">
        <f t="shared" si="1384"/>
        <v>1.1429092275831414</v>
      </c>
      <c r="L14745" s="6">
        <f t="shared" si="1385"/>
        <v>203.89747975636709</v>
      </c>
    </row>
    <row r="14746" spans="1:12" x14ac:dyDescent="0.3">
      <c r="A14746" s="3">
        <f>data!A14744</f>
        <v>14743</v>
      </c>
      <c r="B14746" s="3">
        <f>data!B14744</f>
        <v>3</v>
      </c>
      <c r="C14746" s="3">
        <f t="shared" si="1380"/>
        <v>0</v>
      </c>
      <c r="D14746" s="3">
        <f t="shared" si="1381"/>
        <v>0</v>
      </c>
      <c r="E14746" s="3">
        <f t="shared" si="1382"/>
        <v>1</v>
      </c>
      <c r="F14746" s="3">
        <f t="shared" si="1383"/>
        <v>0</v>
      </c>
      <c r="G14746" s="5">
        <f>data!D14744</f>
        <v>23325.955000000002</v>
      </c>
      <c r="H14746" s="7">
        <f>data!L14744</f>
        <v>8.0623686358845901E-3</v>
      </c>
      <c r="I14746" s="8">
        <f>data!M14744</f>
        <v>1.1768306010928962</v>
      </c>
      <c r="J14746" s="7" t="str">
        <f>data!N14744</f>
        <v>T</v>
      </c>
      <c r="K14746" s="8">
        <f t="shared" si="1384"/>
        <v>1.1355224567084967</v>
      </c>
      <c r="L14746" s="6">
        <f t="shared" si="1385"/>
        <v>39.802541711118607</v>
      </c>
    </row>
    <row r="14747" spans="1:12" x14ac:dyDescent="0.3">
      <c r="A14747" s="3">
        <f>data!A14745</f>
        <v>14744</v>
      </c>
      <c r="B14747" s="3">
        <f>data!B14745</f>
        <v>3</v>
      </c>
      <c r="C14747" s="3">
        <f t="shared" si="1380"/>
        <v>0</v>
      </c>
      <c r="D14747" s="3">
        <f t="shared" si="1381"/>
        <v>0</v>
      </c>
      <c r="E14747" s="3">
        <f t="shared" si="1382"/>
        <v>1</v>
      </c>
      <c r="F14747" s="3">
        <f t="shared" si="1383"/>
        <v>0</v>
      </c>
      <c r="G14747" s="5">
        <f>data!D14745</f>
        <v>67451.350000000006</v>
      </c>
      <c r="H14747" s="7">
        <f>data!L14745</f>
        <v>1.8083402848929301E-3</v>
      </c>
      <c r="I14747" s="8">
        <f>data!M14745</f>
        <v>1.0326396167090881</v>
      </c>
      <c r="J14747" s="7" t="str">
        <f>data!N14745</f>
        <v>T</v>
      </c>
      <c r="K14747" s="8">
        <f t="shared" si="1384"/>
        <v>1.1272779467350502</v>
      </c>
      <c r="L14747" s="6">
        <f t="shared" si="1385"/>
        <v>604.12218241468076</v>
      </c>
    </row>
    <row r="14748" spans="1:12" x14ac:dyDescent="0.3">
      <c r="A14748" s="3">
        <f>data!A14746</f>
        <v>14745</v>
      </c>
      <c r="B14748" s="3">
        <f>data!B14746</f>
        <v>3</v>
      </c>
      <c r="C14748" s="3">
        <f t="shared" si="1380"/>
        <v>0</v>
      </c>
      <c r="D14748" s="3">
        <f t="shared" si="1381"/>
        <v>0</v>
      </c>
      <c r="E14748" s="3">
        <f t="shared" si="1382"/>
        <v>1</v>
      </c>
      <c r="F14748" s="3">
        <f t="shared" si="1383"/>
        <v>0</v>
      </c>
      <c r="G14748" s="5">
        <f>data!D14746</f>
        <v>28384.29</v>
      </c>
      <c r="H14748" s="7">
        <f>data!L14746</f>
        <v>-2.3782887323998102E-3</v>
      </c>
      <c r="I14748" s="8">
        <f>data!M14746</f>
        <v>0.99117117117117115</v>
      </c>
      <c r="J14748" s="7" t="str">
        <f>data!N14746</f>
        <v>V</v>
      </c>
      <c r="K14748" s="8">
        <f t="shared" si="1384"/>
        <v>1.1217923065761677</v>
      </c>
      <c r="L14748" s="6">
        <f t="shared" si="1385"/>
        <v>484.28937866079087</v>
      </c>
    </row>
    <row r="14749" spans="1:12" x14ac:dyDescent="0.3">
      <c r="A14749" s="3">
        <f>data!A14747</f>
        <v>14746</v>
      </c>
      <c r="B14749" s="3">
        <f>data!B14747</f>
        <v>3</v>
      </c>
      <c r="C14749" s="3">
        <f t="shared" si="1380"/>
        <v>0</v>
      </c>
      <c r="D14749" s="3">
        <f t="shared" si="1381"/>
        <v>0</v>
      </c>
      <c r="E14749" s="3">
        <f t="shared" si="1382"/>
        <v>1</v>
      </c>
      <c r="F14749" s="3">
        <f t="shared" si="1383"/>
        <v>0</v>
      </c>
      <c r="G14749" s="5">
        <f>data!D14747</f>
        <v>29763.47</v>
      </c>
      <c r="H14749" s="7">
        <f>data!L14747</f>
        <v>2.4297524072523401E-2</v>
      </c>
      <c r="I14749" s="8">
        <f>data!M14747</f>
        <v>1.1688736027515048</v>
      </c>
      <c r="J14749" s="7" t="str">
        <f>data!N14747</f>
        <v>V</v>
      </c>
      <c r="K14749" s="8">
        <f t="shared" si="1384"/>
        <v>1.1572073381240824</v>
      </c>
      <c r="L14749" s="6">
        <f t="shared" si="1385"/>
        <v>4.0508597684300431</v>
      </c>
    </row>
    <row r="14750" spans="1:12" x14ac:dyDescent="0.3">
      <c r="A14750" s="3">
        <f>data!A14748</f>
        <v>14747</v>
      </c>
      <c r="B14750" s="3">
        <f>data!B14748</f>
        <v>3</v>
      </c>
      <c r="C14750" s="3">
        <f t="shared" si="1380"/>
        <v>0</v>
      </c>
      <c r="D14750" s="3">
        <f t="shared" si="1381"/>
        <v>0</v>
      </c>
      <c r="E14750" s="3">
        <f t="shared" si="1382"/>
        <v>1</v>
      </c>
      <c r="F14750" s="3">
        <f t="shared" si="1383"/>
        <v>0</v>
      </c>
      <c r="G14750" s="5">
        <f>data!D14748</f>
        <v>39542.58</v>
      </c>
      <c r="H14750" s="7">
        <f>data!L14748</f>
        <v>0.109000721435805</v>
      </c>
      <c r="I14750" s="8">
        <f>data!M14748</f>
        <v>1.1898609745822215</v>
      </c>
      <c r="J14750" s="7" t="str">
        <f>data!N14748</f>
        <v>T</v>
      </c>
      <c r="K14750" s="8">
        <f t="shared" si="1384"/>
        <v>1.277242647817747</v>
      </c>
      <c r="L14750" s="6">
        <f t="shared" si="1385"/>
        <v>301.92961629817256</v>
      </c>
    </row>
    <row r="14751" spans="1:12" x14ac:dyDescent="0.3">
      <c r="A14751" s="3">
        <f>data!A14749</f>
        <v>14748</v>
      </c>
      <c r="B14751" s="3">
        <f>data!B14749</f>
        <v>3</v>
      </c>
      <c r="C14751" s="3">
        <f t="shared" si="1380"/>
        <v>0</v>
      </c>
      <c r="D14751" s="3">
        <f t="shared" si="1381"/>
        <v>0</v>
      </c>
      <c r="E14751" s="3">
        <f t="shared" si="1382"/>
        <v>1</v>
      </c>
      <c r="F14751" s="3">
        <f t="shared" si="1383"/>
        <v>0</v>
      </c>
      <c r="G14751" s="5">
        <f>data!D14749</f>
        <v>35379.53</v>
      </c>
      <c r="H14751" s="7">
        <f>data!L14749</f>
        <v>1.12028957776148E-2</v>
      </c>
      <c r="I14751" s="8">
        <f>data!M14749</f>
        <v>1.1728971962616823</v>
      </c>
      <c r="J14751" s="7" t="str">
        <f>data!N14749</f>
        <v>T</v>
      </c>
      <c r="K14751" s="8">
        <f t="shared" si="1384"/>
        <v>1.1396852398876216</v>
      </c>
      <c r="L14751" s="6">
        <f t="shared" si="1385"/>
        <v>39.024826128289362</v>
      </c>
    </row>
    <row r="14752" spans="1:12" x14ac:dyDescent="0.3">
      <c r="A14752" s="3">
        <f>data!A14750</f>
        <v>14749</v>
      </c>
      <c r="B14752" s="3">
        <f>data!B14750</f>
        <v>3</v>
      </c>
      <c r="C14752" s="3">
        <f t="shared" si="1380"/>
        <v>0</v>
      </c>
      <c r="D14752" s="3">
        <f t="shared" si="1381"/>
        <v>0</v>
      </c>
      <c r="E14752" s="3">
        <f t="shared" si="1382"/>
        <v>1</v>
      </c>
      <c r="F14752" s="3">
        <f t="shared" si="1383"/>
        <v>0</v>
      </c>
      <c r="G14752" s="5">
        <f>data!D14750</f>
        <v>53125.66</v>
      </c>
      <c r="H14752" s="7">
        <f>data!L14750</f>
        <v>2.3284921272154001E-2</v>
      </c>
      <c r="I14752" s="8">
        <f>data!M14750</f>
        <v>1.0788530465949822</v>
      </c>
      <c r="J14752" s="7" t="str">
        <f>data!N14750</f>
        <v>T</v>
      </c>
      <c r="K14752" s="8">
        <f t="shared" si="1384"/>
        <v>1.1558428027546546</v>
      </c>
      <c r="L14752" s="6">
        <f t="shared" si="1385"/>
        <v>314.89823525494427</v>
      </c>
    </row>
    <row r="14753" spans="1:12" x14ac:dyDescent="0.3">
      <c r="A14753" s="3">
        <f>data!A14751</f>
        <v>14750</v>
      </c>
      <c r="B14753" s="3">
        <f>data!B14751</f>
        <v>3</v>
      </c>
      <c r="C14753" s="3">
        <f t="shared" si="1380"/>
        <v>0</v>
      </c>
      <c r="D14753" s="3">
        <f t="shared" si="1381"/>
        <v>0</v>
      </c>
      <c r="E14753" s="3">
        <f t="shared" si="1382"/>
        <v>1</v>
      </c>
      <c r="F14753" s="3">
        <f t="shared" si="1383"/>
        <v>0</v>
      </c>
      <c r="G14753" s="5">
        <f>data!D14751</f>
        <v>42041.06</v>
      </c>
      <c r="H14753" s="7">
        <f>data!L14751</f>
        <v>3.19755042777767E-3</v>
      </c>
      <c r="I14753" s="8">
        <f>data!M14751</f>
        <v>1.1067821067821069</v>
      </c>
      <c r="J14753" s="7" t="str">
        <f>data!N14751</f>
        <v>T</v>
      </c>
      <c r="K14753" s="8">
        <f t="shared" si="1384"/>
        <v>1.1291041165741786</v>
      </c>
      <c r="L14753" s="6">
        <f t="shared" si="1385"/>
        <v>20.947888141903341</v>
      </c>
    </row>
    <row r="14754" spans="1:12" x14ac:dyDescent="0.3">
      <c r="A14754" s="3">
        <f>data!A14752</f>
        <v>14751</v>
      </c>
      <c r="B14754" s="3">
        <f>data!B14752</f>
        <v>3</v>
      </c>
      <c r="C14754" s="3">
        <f t="shared" si="1380"/>
        <v>0</v>
      </c>
      <c r="D14754" s="3">
        <f t="shared" si="1381"/>
        <v>0</v>
      </c>
      <c r="E14754" s="3">
        <f t="shared" si="1382"/>
        <v>1</v>
      </c>
      <c r="F14754" s="3">
        <f t="shared" si="1383"/>
        <v>0</v>
      </c>
      <c r="G14754" s="5">
        <f>data!D14752</f>
        <v>97401.8</v>
      </c>
      <c r="H14754" s="7">
        <f>data!L14752</f>
        <v>1.5129714265553399E-2</v>
      </c>
      <c r="I14754" s="8">
        <f>data!M14752</f>
        <v>0.61223766935269641</v>
      </c>
      <c r="J14754" s="7" t="str">
        <f>data!N14752</f>
        <v>T</v>
      </c>
      <c r="K14754" s="8">
        <f t="shared" si="1384"/>
        <v>1.1449117325213616</v>
      </c>
      <c r="L14754" s="6">
        <f t="shared" si="1385"/>
        <v>27636.948182556342</v>
      </c>
    </row>
    <row r="14755" spans="1:12" x14ac:dyDescent="0.3">
      <c r="A14755" s="3">
        <f>data!A14753</f>
        <v>14752</v>
      </c>
      <c r="B14755" s="3">
        <f>data!B14753</f>
        <v>3</v>
      </c>
      <c r="C14755" s="3">
        <f t="shared" si="1380"/>
        <v>0</v>
      </c>
      <c r="D14755" s="3">
        <f t="shared" si="1381"/>
        <v>0</v>
      </c>
      <c r="E14755" s="3">
        <f t="shared" si="1382"/>
        <v>1</v>
      </c>
      <c r="F14755" s="3">
        <f t="shared" si="1383"/>
        <v>0</v>
      </c>
      <c r="G14755" s="5">
        <f>data!D14753</f>
        <v>19714.8200000002</v>
      </c>
      <c r="H14755" s="7">
        <f>data!L14753</f>
        <v>0.18583656404101401</v>
      </c>
      <c r="I14755" s="8">
        <f>data!M14753</f>
        <v>1.1203036641103106</v>
      </c>
      <c r="J14755" s="7" t="str">
        <f>data!N14753</f>
        <v>T</v>
      </c>
      <c r="K14755" s="8">
        <f t="shared" si="1384"/>
        <v>1.3968653293078144</v>
      </c>
      <c r="L14755" s="6">
        <f t="shared" si="1385"/>
        <v>1507.9147145153083</v>
      </c>
    </row>
    <row r="14756" spans="1:12" x14ac:dyDescent="0.3">
      <c r="A14756" s="3">
        <f>data!A14754</f>
        <v>14753</v>
      </c>
      <c r="B14756" s="3">
        <f>data!B14754</f>
        <v>3</v>
      </c>
      <c r="C14756" s="3">
        <f t="shared" si="1380"/>
        <v>0</v>
      </c>
      <c r="D14756" s="3">
        <f t="shared" si="1381"/>
        <v>0</v>
      </c>
      <c r="E14756" s="3">
        <f t="shared" si="1382"/>
        <v>1</v>
      </c>
      <c r="F14756" s="3">
        <f t="shared" si="1383"/>
        <v>0</v>
      </c>
      <c r="G14756" s="5">
        <f>data!D14754</f>
        <v>22924.254996538151</v>
      </c>
      <c r="H14756" s="7">
        <f>data!L14754</f>
        <v>1.30112812341295E-2</v>
      </c>
      <c r="I14756" s="8">
        <f>data!M14754</f>
        <v>1.1886185142268573</v>
      </c>
      <c r="J14756" s="7" t="str">
        <f>data!N14754</f>
        <v>T</v>
      </c>
      <c r="K14756" s="8">
        <f t="shared" si="1384"/>
        <v>1.1420891832372144</v>
      </c>
      <c r="L14756" s="6">
        <f t="shared" si="1385"/>
        <v>49.630522459146825</v>
      </c>
    </row>
    <row r="14757" spans="1:12" x14ac:dyDescent="0.3">
      <c r="A14757" s="3">
        <f>data!A14755</f>
        <v>14754</v>
      </c>
      <c r="B14757" s="3">
        <f>data!B14755</f>
        <v>3</v>
      </c>
      <c r="C14757" s="3">
        <f t="shared" si="1380"/>
        <v>0</v>
      </c>
      <c r="D14757" s="3">
        <f t="shared" si="1381"/>
        <v>0</v>
      </c>
      <c r="E14757" s="3">
        <f t="shared" si="1382"/>
        <v>1</v>
      </c>
      <c r="F14757" s="3">
        <f t="shared" si="1383"/>
        <v>0</v>
      </c>
      <c r="G14757" s="5">
        <f>data!D14755</f>
        <v>39920.629981756203</v>
      </c>
      <c r="H14757" s="7">
        <f>data!L14755</f>
        <v>1.04493259192738E-2</v>
      </c>
      <c r="I14757" s="8">
        <f>data!M14755</f>
        <v>0.92994804759510641</v>
      </c>
      <c r="J14757" s="7" t="str">
        <f>data!N14755</f>
        <v>T</v>
      </c>
      <c r="K14757" s="8">
        <f t="shared" si="1384"/>
        <v>1.1386849901070737</v>
      </c>
      <c r="L14757" s="6">
        <f t="shared" si="1385"/>
        <v>1739.386206881368</v>
      </c>
    </row>
    <row r="14758" spans="1:12" x14ac:dyDescent="0.3">
      <c r="A14758" s="3">
        <f>data!A14756</f>
        <v>14755</v>
      </c>
      <c r="B14758" s="3">
        <f>data!B14756</f>
        <v>3</v>
      </c>
      <c r="C14758" s="3">
        <f t="shared" si="1380"/>
        <v>0</v>
      </c>
      <c r="D14758" s="3">
        <f t="shared" si="1381"/>
        <v>0</v>
      </c>
      <c r="E14758" s="3">
        <f t="shared" si="1382"/>
        <v>1</v>
      </c>
      <c r="F14758" s="3">
        <f t="shared" si="1383"/>
        <v>0</v>
      </c>
      <c r="G14758" s="5">
        <f>data!D14756</f>
        <v>20975.04499959945</v>
      </c>
      <c r="H14758" s="7">
        <f>data!L14756</f>
        <v>-2.84984713292174E-3</v>
      </c>
      <c r="I14758" s="8">
        <f>data!M14756</f>
        <v>0.93342036553524799</v>
      </c>
      <c r="J14758" s="7" t="str">
        <f>data!N14756</f>
        <v>T</v>
      </c>
      <c r="K14758" s="8">
        <f t="shared" si="1384"/>
        <v>1.1211761099592172</v>
      </c>
      <c r="L14758" s="6">
        <f t="shared" si="1385"/>
        <v>739.41689169483129</v>
      </c>
    </row>
    <row r="14759" spans="1:12" x14ac:dyDescent="0.3">
      <c r="A14759" s="3">
        <f>data!A14757</f>
        <v>14756</v>
      </c>
      <c r="B14759" s="3">
        <f>data!B14757</f>
        <v>3</v>
      </c>
      <c r="C14759" s="3">
        <f t="shared" si="1380"/>
        <v>0</v>
      </c>
      <c r="D14759" s="3">
        <f t="shared" si="1381"/>
        <v>0</v>
      </c>
      <c r="E14759" s="3">
        <f t="shared" si="1382"/>
        <v>1</v>
      </c>
      <c r="F14759" s="3">
        <f t="shared" si="1383"/>
        <v>0</v>
      </c>
      <c r="G14759" s="5">
        <f>data!D14757</f>
        <v>54835.710000000501</v>
      </c>
      <c r="H14759" s="7">
        <f>data!L14757</f>
        <v>2.0507365245062501E-3</v>
      </c>
      <c r="I14759" s="8">
        <f>data!M14757</f>
        <v>1.1655176279356538</v>
      </c>
      <c r="J14759" s="7" t="str">
        <f>data!N14757</f>
        <v>T</v>
      </c>
      <c r="K14759" s="8">
        <f t="shared" si="1384"/>
        <v>1.1275963730069134</v>
      </c>
      <c r="L14759" s="6">
        <f t="shared" si="1385"/>
        <v>78.854934080761737</v>
      </c>
    </row>
    <row r="14760" spans="1:12" x14ac:dyDescent="0.3">
      <c r="A14760" s="3">
        <f>data!A14758</f>
        <v>14757</v>
      </c>
      <c r="B14760" s="3">
        <f>data!B14758</f>
        <v>3</v>
      </c>
      <c r="C14760" s="3">
        <f t="shared" si="1380"/>
        <v>0</v>
      </c>
      <c r="D14760" s="3">
        <f t="shared" si="1381"/>
        <v>0</v>
      </c>
      <c r="E14760" s="3">
        <f t="shared" si="1382"/>
        <v>1</v>
      </c>
      <c r="F14760" s="3">
        <f t="shared" si="1383"/>
        <v>0</v>
      </c>
      <c r="G14760" s="5">
        <f>data!D14758</f>
        <v>11307.6700004339</v>
      </c>
      <c r="H14760" s="7">
        <f>data!L14758</f>
        <v>-2.3923819113288399E-3</v>
      </c>
      <c r="I14760" s="8">
        <f>data!M14758</f>
        <v>0.96487057580559954</v>
      </c>
      <c r="J14760" s="7" t="str">
        <f>data!N14758</f>
        <v>T</v>
      </c>
      <c r="K14760" s="8">
        <f t="shared" si="1384"/>
        <v>1.1217738857743884</v>
      </c>
      <c r="L14760" s="6">
        <f t="shared" si="1385"/>
        <v>278.37955512057999</v>
      </c>
    </row>
    <row r="14761" spans="1:12" x14ac:dyDescent="0.3">
      <c r="A14761" s="3">
        <f>data!A14759</f>
        <v>14758</v>
      </c>
      <c r="B14761" s="3">
        <f>data!B14759</f>
        <v>3</v>
      </c>
      <c r="C14761" s="3">
        <f t="shared" si="1380"/>
        <v>0</v>
      </c>
      <c r="D14761" s="3">
        <f t="shared" si="1381"/>
        <v>0</v>
      </c>
      <c r="E14761" s="3">
        <f t="shared" si="1382"/>
        <v>1</v>
      </c>
      <c r="F14761" s="3">
        <f t="shared" si="1383"/>
        <v>0</v>
      </c>
      <c r="G14761" s="5">
        <f>data!D14759</f>
        <v>17805.3600001335</v>
      </c>
      <c r="H14761" s="7">
        <f>data!L14759</f>
        <v>0.114855525066365</v>
      </c>
      <c r="I14761" s="8">
        <f>data!M14759</f>
        <v>1.8638300257876443</v>
      </c>
      <c r="J14761" s="7" t="str">
        <f>data!N14759</f>
        <v>V</v>
      </c>
      <c r="K14761" s="8">
        <f t="shared" si="1384"/>
        <v>1.2859856101596887</v>
      </c>
      <c r="L14761" s="6">
        <f t="shared" si="1385"/>
        <v>5945.2839287576207</v>
      </c>
    </row>
    <row r="14762" spans="1:12" x14ac:dyDescent="0.3">
      <c r="A14762" s="3">
        <f>data!A14760</f>
        <v>14759</v>
      </c>
      <c r="B14762" s="3">
        <f>data!B14760</f>
        <v>3</v>
      </c>
      <c r="C14762" s="3">
        <f t="shared" si="1380"/>
        <v>0</v>
      </c>
      <c r="D14762" s="3">
        <f t="shared" si="1381"/>
        <v>0</v>
      </c>
      <c r="E14762" s="3">
        <f t="shared" si="1382"/>
        <v>1</v>
      </c>
      <c r="F14762" s="3">
        <f t="shared" si="1383"/>
        <v>0</v>
      </c>
      <c r="G14762" s="5">
        <f>data!D14760</f>
        <v>13040.5800007451</v>
      </c>
      <c r="H14762" s="7">
        <f>data!L14760</f>
        <v>0.122167232480195</v>
      </c>
      <c r="I14762" s="8">
        <f>data!M14760</f>
        <v>1.2946911417472771</v>
      </c>
      <c r="J14762" s="7" t="str">
        <f>data!N14760</f>
        <v>T</v>
      </c>
      <c r="K14762" s="8">
        <f t="shared" si="1384"/>
        <v>1.2969882491842193</v>
      </c>
      <c r="L14762" s="6">
        <f t="shared" si="1385"/>
        <v>6.8811262093619083E-2</v>
      </c>
    </row>
    <row r="14763" spans="1:12" x14ac:dyDescent="0.3">
      <c r="A14763" s="3">
        <f>data!A14761</f>
        <v>14760</v>
      </c>
      <c r="B14763" s="3">
        <f>data!B14761</f>
        <v>3</v>
      </c>
      <c r="C14763" s="3">
        <f t="shared" si="1380"/>
        <v>0</v>
      </c>
      <c r="D14763" s="3">
        <f t="shared" si="1381"/>
        <v>0</v>
      </c>
      <c r="E14763" s="3">
        <f t="shared" si="1382"/>
        <v>1</v>
      </c>
      <c r="F14763" s="3">
        <f t="shared" si="1383"/>
        <v>0</v>
      </c>
      <c r="G14763" s="5">
        <f>data!D14761</f>
        <v>10044.65</v>
      </c>
      <c r="H14763" s="7">
        <f>data!L14761</f>
        <v>3.3828269383100802E-2</v>
      </c>
      <c r="I14763" s="8">
        <f>data!M14761</f>
        <v>1.1782790976242763</v>
      </c>
      <c r="J14763" s="7" t="str">
        <f>data!N14761</f>
        <v>T</v>
      </c>
      <c r="K14763" s="8">
        <f t="shared" si="1384"/>
        <v>1.1701297137521616</v>
      </c>
      <c r="L14763" s="6">
        <f t="shared" si="1385"/>
        <v>0.66708989117799111</v>
      </c>
    </row>
    <row r="14764" spans="1:12" x14ac:dyDescent="0.3">
      <c r="A14764" s="3">
        <f>data!A14762</f>
        <v>14761</v>
      </c>
      <c r="B14764" s="3">
        <f>data!B14762</f>
        <v>3</v>
      </c>
      <c r="C14764" s="3">
        <f t="shared" si="1380"/>
        <v>0</v>
      </c>
      <c r="D14764" s="3">
        <f t="shared" si="1381"/>
        <v>0</v>
      </c>
      <c r="E14764" s="3">
        <f t="shared" si="1382"/>
        <v>1</v>
      </c>
      <c r="F14764" s="3">
        <f t="shared" si="1383"/>
        <v>0</v>
      </c>
      <c r="G14764" s="5">
        <f>data!D14762</f>
        <v>21159.24</v>
      </c>
      <c r="H14764" s="7">
        <f>data!L14762</f>
        <v>-2.00541864114018E-2</v>
      </c>
      <c r="I14764" s="8">
        <f>data!M14762</f>
        <v>0.93617824773413894</v>
      </c>
      <c r="J14764" s="7" t="str">
        <f>data!N14762</f>
        <v>T</v>
      </c>
      <c r="K14764" s="8">
        <f t="shared" si="1384"/>
        <v>1.0989247359170575</v>
      </c>
      <c r="L14764" s="6">
        <f t="shared" si="1385"/>
        <v>560.43250516111368</v>
      </c>
    </row>
    <row r="14765" spans="1:12" x14ac:dyDescent="0.3">
      <c r="A14765" s="3">
        <f>data!A14763</f>
        <v>14762</v>
      </c>
      <c r="B14765" s="3">
        <f>data!B14763</f>
        <v>3</v>
      </c>
      <c r="C14765" s="3">
        <f t="shared" si="1380"/>
        <v>0</v>
      </c>
      <c r="D14765" s="3">
        <f t="shared" si="1381"/>
        <v>0</v>
      </c>
      <c r="E14765" s="3">
        <f t="shared" si="1382"/>
        <v>1</v>
      </c>
      <c r="F14765" s="3">
        <f t="shared" si="1383"/>
        <v>0</v>
      </c>
      <c r="G14765" s="5">
        <f>data!D14763</f>
        <v>34610.43</v>
      </c>
      <c r="H14765" s="7">
        <f>data!L14763</f>
        <v>3.7445498033594798E-4</v>
      </c>
      <c r="I14765" s="8">
        <f>data!M14763</f>
        <v>0.89340463458110519</v>
      </c>
      <c r="J14765" s="7" t="str">
        <f>data!N14763</f>
        <v>V</v>
      </c>
      <c r="K14765" s="8">
        <f t="shared" si="1384"/>
        <v>1.1253961472136216</v>
      </c>
      <c r="L14765" s="6">
        <f t="shared" si="1385"/>
        <v>1862.7354861458628</v>
      </c>
    </row>
    <row r="14766" spans="1:12" x14ac:dyDescent="0.3">
      <c r="A14766" s="3">
        <f>data!A14764</f>
        <v>14763</v>
      </c>
      <c r="B14766" s="3">
        <f>data!B14764</f>
        <v>3</v>
      </c>
      <c r="C14766" s="3">
        <f t="shared" si="1380"/>
        <v>0</v>
      </c>
      <c r="D14766" s="3">
        <f t="shared" si="1381"/>
        <v>0</v>
      </c>
      <c r="E14766" s="3">
        <f t="shared" si="1382"/>
        <v>1</v>
      </c>
      <c r="F14766" s="3">
        <f t="shared" si="1383"/>
        <v>0</v>
      </c>
      <c r="G14766" s="5">
        <f>data!D14764</f>
        <v>24493.34</v>
      </c>
      <c r="H14766" s="7">
        <f>data!L14764</f>
        <v>3.8548444881609897E-2</v>
      </c>
      <c r="I14766" s="8">
        <f>data!M14764</f>
        <v>1.1809406448962827</v>
      </c>
      <c r="J14766" s="7" t="str">
        <f>data!N14764</f>
        <v>V</v>
      </c>
      <c r="K14766" s="8">
        <f t="shared" si="1384"/>
        <v>1.1765829511951706</v>
      </c>
      <c r="L14766" s="6">
        <f t="shared" si="1385"/>
        <v>0.46511614258878026</v>
      </c>
    </row>
    <row r="14767" spans="1:12" x14ac:dyDescent="0.3">
      <c r="A14767" s="3">
        <f>data!A14765</f>
        <v>14764</v>
      </c>
      <c r="B14767" s="3">
        <f>data!B14765</f>
        <v>3</v>
      </c>
      <c r="C14767" s="3">
        <f t="shared" si="1380"/>
        <v>0</v>
      </c>
      <c r="D14767" s="3">
        <f t="shared" si="1381"/>
        <v>0</v>
      </c>
      <c r="E14767" s="3">
        <f t="shared" si="1382"/>
        <v>1</v>
      </c>
      <c r="F14767" s="3">
        <f t="shared" si="1383"/>
        <v>0</v>
      </c>
      <c r="G14767" s="5">
        <f>data!D14765</f>
        <v>54102.52</v>
      </c>
      <c r="H14767" s="7">
        <f>data!L14765</f>
        <v>-1.25200777405418E-3</v>
      </c>
      <c r="I14767" s="8">
        <f>data!M14765</f>
        <v>0.94241033804663354</v>
      </c>
      <c r="J14767" s="7" t="str">
        <f>data!N14765</f>
        <v>V</v>
      </c>
      <c r="K14767" s="8">
        <f t="shared" si="1384"/>
        <v>1.1232654155230974</v>
      </c>
      <c r="L14767" s="6">
        <f t="shared" si="1385"/>
        <v>1769.6154701206642</v>
      </c>
    </row>
    <row r="14768" spans="1:12" x14ac:dyDescent="0.3">
      <c r="A14768" s="3">
        <f>data!A14766</f>
        <v>14765</v>
      </c>
      <c r="B14768" s="3">
        <f>data!B14766</f>
        <v>3</v>
      </c>
      <c r="C14768" s="3">
        <f t="shared" si="1380"/>
        <v>0</v>
      </c>
      <c r="D14768" s="3">
        <f t="shared" si="1381"/>
        <v>0</v>
      </c>
      <c r="E14768" s="3">
        <f t="shared" si="1382"/>
        <v>1</v>
      </c>
      <c r="F14768" s="3">
        <f t="shared" si="1383"/>
        <v>0</v>
      </c>
      <c r="G14768" s="5">
        <f>data!D14766</f>
        <v>16618.505000000001</v>
      </c>
      <c r="H14768" s="7">
        <f>data!L14766</f>
        <v>3.9509240470744902E-2</v>
      </c>
      <c r="I14768" s="8">
        <f>data!M14766</f>
        <v>1.1722054380664653</v>
      </c>
      <c r="J14768" s="7" t="str">
        <f>data!N14766</f>
        <v>V</v>
      </c>
      <c r="K14768" s="8">
        <f t="shared" si="1384"/>
        <v>1.1779008660143053</v>
      </c>
      <c r="L14768" s="6">
        <f t="shared" si="1385"/>
        <v>0.53906939518043939</v>
      </c>
    </row>
    <row r="14769" spans="1:12" x14ac:dyDescent="0.3">
      <c r="A14769" s="3">
        <f>data!A14767</f>
        <v>14766</v>
      </c>
      <c r="B14769" s="3">
        <f>data!B14767</f>
        <v>3</v>
      </c>
      <c r="C14769" s="3">
        <f t="shared" si="1380"/>
        <v>0</v>
      </c>
      <c r="D14769" s="3">
        <f t="shared" si="1381"/>
        <v>0</v>
      </c>
      <c r="E14769" s="3">
        <f t="shared" si="1382"/>
        <v>1</v>
      </c>
      <c r="F14769" s="3">
        <f t="shared" si="1383"/>
        <v>0</v>
      </c>
      <c r="G14769" s="5">
        <f>data!D14767</f>
        <v>35503.82</v>
      </c>
      <c r="H14769" s="7">
        <f>data!L14767</f>
        <v>-1.03568578382094E-2</v>
      </c>
      <c r="I14769" s="8">
        <f>data!M14767</f>
        <v>0.92987675308117301</v>
      </c>
      <c r="J14769" s="7" t="str">
        <f>data!N14767</f>
        <v>T</v>
      </c>
      <c r="K14769" s="8">
        <f t="shared" si="1384"/>
        <v>1.1114119801125693</v>
      </c>
      <c r="L14769" s="6">
        <f t="shared" si="1385"/>
        <v>1170.0297604412463</v>
      </c>
    </row>
    <row r="14770" spans="1:12" x14ac:dyDescent="0.3">
      <c r="A14770" s="3">
        <f>data!A14768</f>
        <v>14767</v>
      </c>
      <c r="B14770" s="3">
        <f>data!B14768</f>
        <v>3</v>
      </c>
      <c r="C14770" s="3">
        <f t="shared" si="1380"/>
        <v>0</v>
      </c>
      <c r="D14770" s="3">
        <f t="shared" si="1381"/>
        <v>0</v>
      </c>
      <c r="E14770" s="3">
        <f t="shared" si="1382"/>
        <v>1</v>
      </c>
      <c r="F14770" s="3">
        <f t="shared" si="1383"/>
        <v>0</v>
      </c>
      <c r="G14770" s="5">
        <f>data!D14768</f>
        <v>14286.840155690899</v>
      </c>
      <c r="H14770" s="7">
        <f>data!L14768</f>
        <v>4.4133732023735099E-2</v>
      </c>
      <c r="I14770" s="8">
        <f>data!M14768</f>
        <v>0.99056857989760172</v>
      </c>
      <c r="J14770" s="7" t="str">
        <f>data!N14768</f>
        <v>V</v>
      </c>
      <c r="K14770" s="8">
        <f t="shared" si="1384"/>
        <v>1.1842649219954116</v>
      </c>
      <c r="L14770" s="6">
        <f t="shared" si="1385"/>
        <v>536.01756844096246</v>
      </c>
    </row>
    <row r="14771" spans="1:12" x14ac:dyDescent="0.3">
      <c r="A14771" s="3">
        <f>data!A14769</f>
        <v>14768</v>
      </c>
      <c r="B14771" s="3">
        <f>data!B14769</f>
        <v>3</v>
      </c>
      <c r="C14771" s="3">
        <f t="shared" si="1380"/>
        <v>0</v>
      </c>
      <c r="D14771" s="3">
        <f t="shared" si="1381"/>
        <v>0</v>
      </c>
      <c r="E14771" s="3">
        <f t="shared" si="1382"/>
        <v>1</v>
      </c>
      <c r="F14771" s="3">
        <f t="shared" si="1383"/>
        <v>0</v>
      </c>
      <c r="G14771" s="5">
        <f>data!D14769</f>
        <v>14166.280152201651</v>
      </c>
      <c r="H14771" s="7">
        <f>data!L14769</f>
        <v>3.7046917383619503E-2</v>
      </c>
      <c r="I14771" s="8">
        <f>data!M14769</f>
        <v>1.0354168077470034</v>
      </c>
      <c r="J14771" s="7" t="str">
        <f>data!N14769</f>
        <v>V</v>
      </c>
      <c r="K14771" s="8">
        <f t="shared" si="1384"/>
        <v>1.1745262714991951</v>
      </c>
      <c r="L14771" s="6">
        <f t="shared" si="1385"/>
        <v>274.13796154754783</v>
      </c>
    </row>
    <row r="14772" spans="1:12" x14ac:dyDescent="0.3">
      <c r="A14772" s="3">
        <f>data!A14770</f>
        <v>14769</v>
      </c>
      <c r="B14772" s="3">
        <f>data!B14770</f>
        <v>3</v>
      </c>
      <c r="C14772" s="3">
        <f t="shared" si="1380"/>
        <v>0</v>
      </c>
      <c r="D14772" s="3">
        <f t="shared" si="1381"/>
        <v>0</v>
      </c>
      <c r="E14772" s="3">
        <f t="shared" si="1382"/>
        <v>1</v>
      </c>
      <c r="F14772" s="3">
        <f t="shared" si="1383"/>
        <v>0</v>
      </c>
      <c r="G14772" s="5">
        <f>data!D14770</f>
        <v>28794.760309994199</v>
      </c>
      <c r="H14772" s="7">
        <f>data!L14770</f>
        <v>5.2972153786452498E-3</v>
      </c>
      <c r="I14772" s="8">
        <f>data!M14770</f>
        <v>0.91293945637004059</v>
      </c>
      <c r="J14772" s="7" t="str">
        <f>data!N14770</f>
        <v>T</v>
      </c>
      <c r="K14772" s="8">
        <f t="shared" si="1384"/>
        <v>1.131869822593949</v>
      </c>
      <c r="L14772" s="6">
        <f t="shared" si="1385"/>
        <v>1380.1474103527603</v>
      </c>
    </row>
    <row r="14773" spans="1:12" x14ac:dyDescent="0.3">
      <c r="A14773" s="3">
        <f>data!A14771</f>
        <v>14770</v>
      </c>
      <c r="B14773" s="3">
        <f>data!B14771</f>
        <v>3</v>
      </c>
      <c r="C14773" s="3">
        <f t="shared" si="1380"/>
        <v>0</v>
      </c>
      <c r="D14773" s="3">
        <f t="shared" si="1381"/>
        <v>0</v>
      </c>
      <c r="E14773" s="3">
        <f t="shared" si="1382"/>
        <v>1</v>
      </c>
      <c r="F14773" s="3">
        <f t="shared" si="1383"/>
        <v>0</v>
      </c>
      <c r="G14773" s="5">
        <f>data!D14771</f>
        <v>24698.510302245599</v>
      </c>
      <c r="H14773" s="7">
        <f>data!L14771</f>
        <v>3.5500811074318399E-2</v>
      </c>
      <c r="I14773" s="8">
        <f>data!M14771</f>
        <v>1.1101629169899148</v>
      </c>
      <c r="J14773" s="7" t="str">
        <f>data!N14771</f>
        <v>T</v>
      </c>
      <c r="K14773" s="8">
        <f t="shared" si="1384"/>
        <v>1.1724122878124488</v>
      </c>
      <c r="L14773" s="6">
        <f t="shared" si="1385"/>
        <v>95.7063363894802</v>
      </c>
    </row>
    <row r="14774" spans="1:12" x14ac:dyDescent="0.3">
      <c r="A14774" s="3">
        <f>data!A14772</f>
        <v>14771</v>
      </c>
      <c r="B14774" s="3">
        <f>data!B14772</f>
        <v>3</v>
      </c>
      <c r="C14774" s="3">
        <f t="shared" si="1380"/>
        <v>0</v>
      </c>
      <c r="D14774" s="3">
        <f t="shared" si="1381"/>
        <v>0</v>
      </c>
      <c r="E14774" s="3">
        <f t="shared" si="1382"/>
        <v>1</v>
      </c>
      <c r="F14774" s="3">
        <f t="shared" si="1383"/>
        <v>0</v>
      </c>
      <c r="G14774" s="5">
        <f>data!D14772</f>
        <v>30755.695</v>
      </c>
      <c r="H14774" s="7">
        <f>data!L14772</f>
        <v>2.0169408927160699E-2</v>
      </c>
      <c r="I14774" s="8">
        <f>data!M14772</f>
        <v>1.1091750026890395</v>
      </c>
      <c r="J14774" s="7" t="str">
        <f>data!N14772</f>
        <v>T</v>
      </c>
      <c r="K14774" s="8">
        <f t="shared" si="1384"/>
        <v>1.1516545692092348</v>
      </c>
      <c r="L14774" s="6">
        <f t="shared" si="1385"/>
        <v>55.499069035909919</v>
      </c>
    </row>
    <row r="14775" spans="1:12" x14ac:dyDescent="0.3">
      <c r="A14775" s="3">
        <f>data!A14773</f>
        <v>14772</v>
      </c>
      <c r="B14775" s="3">
        <f>data!B14773</f>
        <v>3</v>
      </c>
      <c r="C14775" s="3">
        <f t="shared" si="1380"/>
        <v>0</v>
      </c>
      <c r="D14775" s="3">
        <f t="shared" si="1381"/>
        <v>0</v>
      </c>
      <c r="E14775" s="3">
        <f t="shared" si="1382"/>
        <v>1</v>
      </c>
      <c r="F14775" s="3">
        <f t="shared" si="1383"/>
        <v>0</v>
      </c>
      <c r="G14775" s="5">
        <f>data!D14773</f>
        <v>47681.279999999999</v>
      </c>
      <c r="H14775" s="7">
        <f>data!L14773</f>
        <v>6.61582998480024E-4</v>
      </c>
      <c r="I14775" s="8">
        <f>data!M14773</f>
        <v>1.0063527137135755</v>
      </c>
      <c r="J14775" s="7" t="str">
        <f>data!N14773</f>
        <v>V</v>
      </c>
      <c r="K14775" s="8">
        <f t="shared" si="1384"/>
        <v>1.1257727160001043</v>
      </c>
      <c r="L14775" s="6">
        <f t="shared" si="1385"/>
        <v>679.98926384603271</v>
      </c>
    </row>
    <row r="14776" spans="1:12" x14ac:dyDescent="0.3">
      <c r="A14776" s="3">
        <f>data!A14774</f>
        <v>14773</v>
      </c>
      <c r="B14776" s="3">
        <f>data!B14774</f>
        <v>3</v>
      </c>
      <c r="C14776" s="3">
        <f t="shared" si="1380"/>
        <v>0</v>
      </c>
      <c r="D14776" s="3">
        <f t="shared" si="1381"/>
        <v>0</v>
      </c>
      <c r="E14776" s="3">
        <f t="shared" si="1382"/>
        <v>1</v>
      </c>
      <c r="F14776" s="3">
        <f t="shared" si="1383"/>
        <v>0</v>
      </c>
      <c r="G14776" s="5">
        <f>data!D14774</f>
        <v>14154.775164544601</v>
      </c>
      <c r="H14776" s="7">
        <f>data!L14774</f>
        <v>4.5267978821690501E-2</v>
      </c>
      <c r="I14776" s="8">
        <f>data!M14774</f>
        <v>1.0391410709431912</v>
      </c>
      <c r="J14776" s="7" t="str">
        <f>data!N14774</f>
        <v>T</v>
      </c>
      <c r="K14776" s="8">
        <f t="shared" si="1384"/>
        <v>1.1858310747249994</v>
      </c>
      <c r="L14776" s="6">
        <f t="shared" si="1385"/>
        <v>304.58184630086168</v>
      </c>
    </row>
    <row r="14777" spans="1:12" x14ac:dyDescent="0.3">
      <c r="A14777" s="3">
        <f>data!A14775</f>
        <v>14774</v>
      </c>
      <c r="B14777" s="3">
        <f>data!B14775</f>
        <v>3</v>
      </c>
      <c r="C14777" s="3">
        <f t="shared" si="1380"/>
        <v>0</v>
      </c>
      <c r="D14777" s="3">
        <f t="shared" si="1381"/>
        <v>0</v>
      </c>
      <c r="E14777" s="3">
        <f t="shared" si="1382"/>
        <v>1</v>
      </c>
      <c r="F14777" s="3">
        <f t="shared" si="1383"/>
        <v>0</v>
      </c>
      <c r="G14777" s="5">
        <f>data!D14775</f>
        <v>13658.840156853201</v>
      </c>
      <c r="H14777" s="7">
        <f>data!L14775</f>
        <v>3.4889458405605797E-2</v>
      </c>
      <c r="I14777" s="8">
        <f>data!M14775</f>
        <v>1.0507809763956013</v>
      </c>
      <c r="J14777" s="7" t="str">
        <f>data!N14775</f>
        <v>V</v>
      </c>
      <c r="K14777" s="8">
        <f t="shared" si="1384"/>
        <v>1.1715774383456656</v>
      </c>
      <c r="L14777" s="6">
        <f t="shared" si="1385"/>
        <v>199.30686191837802</v>
      </c>
    </row>
    <row r="14778" spans="1:12" x14ac:dyDescent="0.3">
      <c r="A14778" s="3">
        <f>data!A14776</f>
        <v>14775</v>
      </c>
      <c r="B14778" s="3">
        <f>data!B14776</f>
        <v>3</v>
      </c>
      <c r="C14778" s="3">
        <f t="shared" si="1380"/>
        <v>0</v>
      </c>
      <c r="D14778" s="3">
        <f t="shared" si="1381"/>
        <v>0</v>
      </c>
      <c r="E14778" s="3">
        <f t="shared" si="1382"/>
        <v>1</v>
      </c>
      <c r="F14778" s="3">
        <f t="shared" si="1383"/>
        <v>0</v>
      </c>
      <c r="G14778" s="5">
        <f>data!D14776</f>
        <v>28982.480327010198</v>
      </c>
      <c r="H14778" s="7">
        <f>data!L14776</f>
        <v>3.8557471248256399E-3</v>
      </c>
      <c r="I14778" s="8">
        <f>data!M14776</f>
        <v>0.92164622081519587</v>
      </c>
      <c r="J14778" s="7" t="str">
        <f>data!N14776</f>
        <v>T</v>
      </c>
      <c r="K14778" s="8">
        <f t="shared" si="1384"/>
        <v>1.1299703738695792</v>
      </c>
      <c r="L14778" s="6">
        <f t="shared" si="1385"/>
        <v>1257.8092941687512</v>
      </c>
    </row>
    <row r="14779" spans="1:12" x14ac:dyDescent="0.3">
      <c r="A14779" s="3">
        <f>data!A14777</f>
        <v>14776</v>
      </c>
      <c r="B14779" s="3">
        <f>data!B14777</f>
        <v>3</v>
      </c>
      <c r="C14779" s="3">
        <f t="shared" si="1380"/>
        <v>0</v>
      </c>
      <c r="D14779" s="3">
        <f t="shared" si="1381"/>
        <v>0</v>
      </c>
      <c r="E14779" s="3">
        <f t="shared" si="1382"/>
        <v>1</v>
      </c>
      <c r="F14779" s="3">
        <f t="shared" si="1383"/>
        <v>0</v>
      </c>
      <c r="G14779" s="5">
        <f>data!D14777</f>
        <v>24720.1803030968</v>
      </c>
      <c r="H14779" s="7">
        <f>data!L14777</f>
        <v>3.4786044510627799E-2</v>
      </c>
      <c r="I14779" s="8">
        <f>data!M14777</f>
        <v>1.1218510193008293</v>
      </c>
      <c r="J14779" s="7" t="str">
        <f>data!N14777</f>
        <v>T</v>
      </c>
      <c r="K14779" s="8">
        <f t="shared" si="1384"/>
        <v>1.1714362774509381</v>
      </c>
      <c r="L14779" s="6">
        <f t="shared" si="1385"/>
        <v>60.779453564927834</v>
      </c>
    </row>
    <row r="14780" spans="1:12" x14ac:dyDescent="0.3">
      <c r="A14780" s="3">
        <f>data!A14778</f>
        <v>14777</v>
      </c>
      <c r="B14780" s="3">
        <f>data!B14778</f>
        <v>3</v>
      </c>
      <c r="C14780" s="3">
        <f t="shared" si="1380"/>
        <v>0</v>
      </c>
      <c r="D14780" s="3">
        <f t="shared" si="1381"/>
        <v>0</v>
      </c>
      <c r="E14780" s="3">
        <f t="shared" si="1382"/>
        <v>1</v>
      </c>
      <c r="F14780" s="3">
        <f t="shared" si="1383"/>
        <v>0</v>
      </c>
      <c r="G14780" s="5">
        <f>data!D14778</f>
        <v>40465.17</v>
      </c>
      <c r="H14780" s="7">
        <f>data!L14778</f>
        <v>1.7027589769691098E-2</v>
      </c>
      <c r="I14780" s="8">
        <f>data!M14778</f>
        <v>1.0648648648648649</v>
      </c>
      <c r="J14780" s="7" t="str">
        <f>data!N14778</f>
        <v>V</v>
      </c>
      <c r="K14780" s="8">
        <f t="shared" si="1384"/>
        <v>1.1474463397916164</v>
      </c>
      <c r="L14780" s="6">
        <f t="shared" si="1385"/>
        <v>275.96031989260877</v>
      </c>
    </row>
    <row r="14781" spans="1:12" x14ac:dyDescent="0.3">
      <c r="A14781" s="3">
        <f>data!A14779</f>
        <v>14778</v>
      </c>
      <c r="B14781" s="3">
        <f>data!B14779</f>
        <v>3</v>
      </c>
      <c r="C14781" s="3">
        <f t="shared" si="1380"/>
        <v>0</v>
      </c>
      <c r="D14781" s="3">
        <f t="shared" si="1381"/>
        <v>0</v>
      </c>
      <c r="E14781" s="3">
        <f t="shared" si="1382"/>
        <v>1</v>
      </c>
      <c r="F14781" s="3">
        <f t="shared" si="1383"/>
        <v>0</v>
      </c>
      <c r="G14781" s="5">
        <f>data!D14779</f>
        <v>71972.63</v>
      </c>
      <c r="H14781" s="7">
        <f>data!L14779</f>
        <v>0.184325474626167</v>
      </c>
      <c r="I14781" s="8">
        <f>data!M14779</f>
        <v>1.2841668782262841</v>
      </c>
      <c r="J14781" s="7" t="str">
        <f>data!N14779</f>
        <v>V</v>
      </c>
      <c r="K14781" s="8">
        <f t="shared" si="1384"/>
        <v>1.3944080580409981</v>
      </c>
      <c r="L14781" s="6">
        <f t="shared" si="1385"/>
        <v>874.69184550750185</v>
      </c>
    </row>
    <row r="14782" spans="1:12" x14ac:dyDescent="0.3">
      <c r="A14782" s="3">
        <f>data!A14780</f>
        <v>14779</v>
      </c>
      <c r="B14782" s="3">
        <f>data!B14780</f>
        <v>3</v>
      </c>
      <c r="C14782" s="3">
        <f t="shared" si="1380"/>
        <v>0</v>
      </c>
      <c r="D14782" s="3">
        <f t="shared" si="1381"/>
        <v>0</v>
      </c>
      <c r="E14782" s="3">
        <f t="shared" si="1382"/>
        <v>1</v>
      </c>
      <c r="F14782" s="3">
        <f t="shared" si="1383"/>
        <v>0</v>
      </c>
      <c r="G14782" s="5">
        <f>data!D14780</f>
        <v>42429.41</v>
      </c>
      <c r="H14782" s="7">
        <f>data!L14780</f>
        <v>3.9140431439093102E-4</v>
      </c>
      <c r="I14782" s="8">
        <f>data!M14780</f>
        <v>1.0092006900517538</v>
      </c>
      <c r="J14782" s="7" t="str">
        <f>data!N14780</f>
        <v>T</v>
      </c>
      <c r="K14782" s="8">
        <f t="shared" si="1384"/>
        <v>1.1254183727895564</v>
      </c>
      <c r="L14782" s="6">
        <f t="shared" si="1385"/>
        <v>573.07493834110539</v>
      </c>
    </row>
    <row r="14783" spans="1:12" x14ac:dyDescent="0.3">
      <c r="A14783" s="3">
        <f>data!A14781</f>
        <v>14780</v>
      </c>
      <c r="B14783" s="3">
        <f>data!B14781</f>
        <v>3</v>
      </c>
      <c r="C14783" s="3">
        <f t="shared" si="1380"/>
        <v>0</v>
      </c>
      <c r="D14783" s="3">
        <f t="shared" si="1381"/>
        <v>0</v>
      </c>
      <c r="E14783" s="3">
        <f t="shared" si="1382"/>
        <v>1</v>
      </c>
      <c r="F14783" s="3">
        <f t="shared" si="1383"/>
        <v>0</v>
      </c>
      <c r="G14783" s="5">
        <f>data!D14781</f>
        <v>59434.5</v>
      </c>
      <c r="H14783" s="7">
        <f>data!L14781</f>
        <v>3.00231721712991E-3</v>
      </c>
      <c r="I14783" s="8">
        <f>data!M14781</f>
        <v>1.0861768623834409</v>
      </c>
      <c r="J14783" s="7" t="str">
        <f>data!N14781</f>
        <v>V</v>
      </c>
      <c r="K14783" s="8">
        <f t="shared" si="1384"/>
        <v>1.1288472965022232</v>
      </c>
      <c r="L14783" s="6">
        <f t="shared" si="1385"/>
        <v>108.21631372959098</v>
      </c>
    </row>
    <row r="14784" spans="1:12" x14ac:dyDescent="0.3">
      <c r="A14784" s="3">
        <f>data!A14782</f>
        <v>14781</v>
      </c>
      <c r="B14784" s="3">
        <f>data!B14782</f>
        <v>3</v>
      </c>
      <c r="C14784" s="3">
        <f t="shared" si="1380"/>
        <v>0</v>
      </c>
      <c r="D14784" s="3">
        <f t="shared" si="1381"/>
        <v>0</v>
      </c>
      <c r="E14784" s="3">
        <f t="shared" si="1382"/>
        <v>1</v>
      </c>
      <c r="F14784" s="3">
        <f t="shared" si="1383"/>
        <v>0</v>
      </c>
      <c r="G14784" s="5">
        <f>data!D14782</f>
        <v>23125.279999999999</v>
      </c>
      <c r="H14784" s="7">
        <f>data!L14782</f>
        <v>2.0622054101393599E-2</v>
      </c>
      <c r="I14784" s="8">
        <f>data!M14782</f>
        <v>1.0709406200735681</v>
      </c>
      <c r="J14784" s="7" t="str">
        <f>data!N14782</f>
        <v>V</v>
      </c>
      <c r="K14784" s="8">
        <f t="shared" si="1384"/>
        <v>1.1522621238356783</v>
      </c>
      <c r="L14784" s="6">
        <f t="shared" si="1385"/>
        <v>152.93180046913</v>
      </c>
    </row>
    <row r="14785" spans="1:12" x14ac:dyDescent="0.3">
      <c r="A14785" s="3">
        <f>data!A14783</f>
        <v>14782</v>
      </c>
      <c r="B14785" s="3">
        <f>data!B14783</f>
        <v>3</v>
      </c>
      <c r="C14785" s="3">
        <f t="shared" si="1380"/>
        <v>0</v>
      </c>
      <c r="D14785" s="3">
        <f t="shared" si="1381"/>
        <v>0</v>
      </c>
      <c r="E14785" s="3">
        <f t="shared" si="1382"/>
        <v>1</v>
      </c>
      <c r="F14785" s="3">
        <f t="shared" si="1383"/>
        <v>0</v>
      </c>
      <c r="G14785" s="5">
        <f>data!D14783</f>
        <v>37320.46</v>
      </c>
      <c r="H14785" s="7">
        <f>data!L14783</f>
        <v>0.18545536824866701</v>
      </c>
      <c r="I14785" s="8">
        <f>data!M14783</f>
        <v>1.3511574828822954</v>
      </c>
      <c r="J14785" s="7" t="str">
        <f>data!N14783</f>
        <v>V</v>
      </c>
      <c r="K14785" s="8">
        <f t="shared" si="1384"/>
        <v>1.3962450363309902</v>
      </c>
      <c r="L14785" s="6">
        <f t="shared" si="1385"/>
        <v>75.868295732144929</v>
      </c>
    </row>
    <row r="14786" spans="1:12" x14ac:dyDescent="0.3">
      <c r="A14786" s="3">
        <f>data!A14784</f>
        <v>14783</v>
      </c>
      <c r="B14786" s="3">
        <f>data!B14784</f>
        <v>3</v>
      </c>
      <c r="C14786" s="3">
        <f t="shared" si="1380"/>
        <v>0</v>
      </c>
      <c r="D14786" s="3">
        <f t="shared" si="1381"/>
        <v>0</v>
      </c>
      <c r="E14786" s="3">
        <f t="shared" si="1382"/>
        <v>1</v>
      </c>
      <c r="F14786" s="3">
        <f t="shared" si="1383"/>
        <v>0</v>
      </c>
      <c r="G14786" s="5">
        <f>data!D14784</f>
        <v>27359.45</v>
      </c>
      <c r="H14786" s="7">
        <f>data!L14784</f>
        <v>2.4478943531468598E-3</v>
      </c>
      <c r="I14786" s="8">
        <f>data!M14784</f>
        <v>1.0125925925925925</v>
      </c>
      <c r="J14786" s="7" t="str">
        <f>data!N14784</f>
        <v>T</v>
      </c>
      <c r="K14786" s="8">
        <f t="shared" si="1384"/>
        <v>1.1281182978392164</v>
      </c>
      <c r="L14786" s="6">
        <f t="shared" si="1385"/>
        <v>365.14437894617282</v>
      </c>
    </row>
    <row r="14787" spans="1:12" x14ac:dyDescent="0.3">
      <c r="A14787" s="3">
        <f>data!A14785</f>
        <v>14784</v>
      </c>
      <c r="B14787" s="3">
        <f>data!B14785</f>
        <v>3</v>
      </c>
      <c r="C14787" s="3">
        <f t="shared" si="1380"/>
        <v>0</v>
      </c>
      <c r="D14787" s="3">
        <f t="shared" si="1381"/>
        <v>0</v>
      </c>
      <c r="E14787" s="3">
        <f t="shared" si="1382"/>
        <v>1</v>
      </c>
      <c r="F14787" s="3">
        <f t="shared" si="1383"/>
        <v>0</v>
      </c>
      <c r="G14787" s="5">
        <f>data!D14785</f>
        <v>26230.115000000002</v>
      </c>
      <c r="H14787" s="7">
        <f>data!L14785</f>
        <v>2.0150983826579798E-2</v>
      </c>
      <c r="I14787" s="8">
        <f>data!M14785</f>
        <v>1.0142550775829444</v>
      </c>
      <c r="J14787" s="7" t="str">
        <f>data!N14785</f>
        <v>V</v>
      </c>
      <c r="K14787" s="8">
        <f t="shared" si="1384"/>
        <v>1.1516298452446692</v>
      </c>
      <c r="L14787" s="6">
        <f t="shared" si="1385"/>
        <v>495.01018696474108</v>
      </c>
    </row>
    <row r="14788" spans="1:12" x14ac:dyDescent="0.3">
      <c r="A14788" s="3">
        <f>data!A14786</f>
        <v>14785</v>
      </c>
      <c r="B14788" s="3">
        <f>data!B14786</f>
        <v>3</v>
      </c>
      <c r="C14788" s="3">
        <f t="shared" si="1380"/>
        <v>0</v>
      </c>
      <c r="D14788" s="3">
        <f t="shared" si="1381"/>
        <v>0</v>
      </c>
      <c r="E14788" s="3">
        <f t="shared" si="1382"/>
        <v>1</v>
      </c>
      <c r="F14788" s="3">
        <f t="shared" si="1383"/>
        <v>0</v>
      </c>
      <c r="G14788" s="5">
        <f>data!D14786</f>
        <v>52653.65</v>
      </c>
      <c r="H14788" s="7">
        <f>data!L14786</f>
        <v>8.6616886919212502E-4</v>
      </c>
      <c r="I14788" s="8">
        <f>data!M14786</f>
        <v>0.96824206051512873</v>
      </c>
      <c r="J14788" s="7" t="str">
        <f>data!N14786</f>
        <v>V</v>
      </c>
      <c r="K14788" s="8">
        <f t="shared" si="1384"/>
        <v>1.1260411075213477</v>
      </c>
      <c r="L14788" s="6">
        <f t="shared" si="1385"/>
        <v>1311.1042777473442</v>
      </c>
    </row>
    <row r="14789" spans="1:12" x14ac:dyDescent="0.3">
      <c r="A14789" s="3">
        <f>data!A14787</f>
        <v>14786</v>
      </c>
      <c r="B14789" s="3">
        <f>data!B14787</f>
        <v>3</v>
      </c>
      <c r="C14789" s="3">
        <f t="shared" ref="C14789:C14852" si="1386">IF(B14789=1,1,0)</f>
        <v>0</v>
      </c>
      <c r="D14789" s="3">
        <f t="shared" ref="D14789:D14852" si="1387">IF(B14789=2,1,0)</f>
        <v>0</v>
      </c>
      <c r="E14789" s="3">
        <f t="shared" ref="E14789:E14852" si="1388">IF(B14789=3,1,0)</f>
        <v>1</v>
      </c>
      <c r="F14789" s="3">
        <f t="shared" ref="F14789:F14852" si="1389">IF(B14789=4,1,0)</f>
        <v>0</v>
      </c>
      <c r="G14789" s="5">
        <f>data!D14787</f>
        <v>31287.78</v>
      </c>
      <c r="H14789" s="7">
        <f>data!L14787</f>
        <v>0.15631850018768101</v>
      </c>
      <c r="I14789" s="8">
        <f>data!M14787</f>
        <v>1.1689408706952567</v>
      </c>
      <c r="J14789" s="7" t="str">
        <f>data!N14787</f>
        <v>V</v>
      </c>
      <c r="K14789" s="8">
        <f t="shared" ref="K14789:K14852" si="1390">$G$2*EXP(SUMPRODUCT($C$2:$F$2*C14789:F14789)*H14789)</f>
        <v>1.3496388040977281</v>
      </c>
      <c r="L14789" s="6">
        <f t="shared" ref="L14789:L14852" si="1391">G14789*(I14789-K14789)^2</f>
        <v>1021.6005558533001</v>
      </c>
    </row>
    <row r="14790" spans="1:12" x14ac:dyDescent="0.3">
      <c r="A14790" s="3">
        <f>data!A14788</f>
        <v>14787</v>
      </c>
      <c r="B14790" s="3">
        <f>data!B14788</f>
        <v>3</v>
      </c>
      <c r="C14790" s="3">
        <f t="shared" si="1386"/>
        <v>0</v>
      </c>
      <c r="D14790" s="3">
        <f t="shared" si="1387"/>
        <v>0</v>
      </c>
      <c r="E14790" s="3">
        <f t="shared" si="1388"/>
        <v>1</v>
      </c>
      <c r="F14790" s="3">
        <f t="shared" si="1389"/>
        <v>0</v>
      </c>
      <c r="G14790" s="5">
        <f>data!D14788</f>
        <v>34825.879999999997</v>
      </c>
      <c r="H14790" s="7">
        <f>data!L14788</f>
        <v>1.9700904010273902E-2</v>
      </c>
      <c r="I14790" s="8">
        <f>data!M14788</f>
        <v>1.0750807831210796</v>
      </c>
      <c r="J14790" s="7" t="str">
        <f>data!N14788</f>
        <v>V</v>
      </c>
      <c r="K14790" s="8">
        <f t="shared" si="1390"/>
        <v>1.1510260645130839</v>
      </c>
      <c r="L14790" s="6">
        <f t="shared" si="1391"/>
        <v>200.8647323543494</v>
      </c>
    </row>
    <row r="14791" spans="1:12" x14ac:dyDescent="0.3">
      <c r="A14791" s="3">
        <f>data!A14789</f>
        <v>14788</v>
      </c>
      <c r="B14791" s="3">
        <f>data!B14789</f>
        <v>3</v>
      </c>
      <c r="C14791" s="3">
        <f t="shared" si="1386"/>
        <v>0</v>
      </c>
      <c r="D14791" s="3">
        <f t="shared" si="1387"/>
        <v>0</v>
      </c>
      <c r="E14791" s="3">
        <f t="shared" si="1388"/>
        <v>1</v>
      </c>
      <c r="F14791" s="3">
        <f t="shared" si="1389"/>
        <v>0</v>
      </c>
      <c r="G14791" s="5">
        <f>data!D14789</f>
        <v>44366.57</v>
      </c>
      <c r="H14791" s="7">
        <f>data!L14789</f>
        <v>1.67127829240604E-2</v>
      </c>
      <c r="I14791" s="8">
        <f>data!M14789</f>
        <v>1.3520765681080158</v>
      </c>
      <c r="J14791" s="7" t="str">
        <f>data!N14789</f>
        <v>V</v>
      </c>
      <c r="K14791" s="8">
        <f t="shared" si="1390"/>
        <v>1.1470255283141837</v>
      </c>
      <c r="L14791" s="6">
        <f t="shared" si="1391"/>
        <v>1865.4336486677948</v>
      </c>
    </row>
    <row r="14792" spans="1:12" x14ac:dyDescent="0.3">
      <c r="A14792" s="3">
        <f>data!A14790</f>
        <v>14789</v>
      </c>
      <c r="B14792" s="3">
        <f>data!B14790</f>
        <v>3</v>
      </c>
      <c r="C14792" s="3">
        <f t="shared" si="1386"/>
        <v>0</v>
      </c>
      <c r="D14792" s="3">
        <f t="shared" si="1387"/>
        <v>0</v>
      </c>
      <c r="E14792" s="3">
        <f t="shared" si="1388"/>
        <v>1</v>
      </c>
      <c r="F14792" s="3">
        <f t="shared" si="1389"/>
        <v>0</v>
      </c>
      <c r="G14792" s="5">
        <f>data!D14790</f>
        <v>26113.55</v>
      </c>
      <c r="H14792" s="7">
        <f>data!L14790</f>
        <v>2.2551060027250502E-2</v>
      </c>
      <c r="I14792" s="8">
        <f>data!M14790</f>
        <v>0.91364619102123867</v>
      </c>
      <c r="J14792" s="7" t="str">
        <f>data!N14790</f>
        <v>T</v>
      </c>
      <c r="K14792" s="8">
        <f t="shared" si="1390"/>
        <v>1.1548548919524508</v>
      </c>
      <c r="L14792" s="6">
        <f t="shared" si="1391"/>
        <v>1519.3290974553256</v>
      </c>
    </row>
    <row r="14793" spans="1:12" x14ac:dyDescent="0.3">
      <c r="A14793" s="3">
        <f>data!A14791</f>
        <v>14790</v>
      </c>
      <c r="B14793" s="3">
        <f>data!B14791</f>
        <v>3</v>
      </c>
      <c r="C14793" s="3">
        <f t="shared" si="1386"/>
        <v>0</v>
      </c>
      <c r="D14793" s="3">
        <f t="shared" si="1387"/>
        <v>0</v>
      </c>
      <c r="E14793" s="3">
        <f t="shared" si="1388"/>
        <v>1</v>
      </c>
      <c r="F14793" s="3">
        <f t="shared" si="1389"/>
        <v>0</v>
      </c>
      <c r="G14793" s="5">
        <f>data!D14791</f>
        <v>37892.79</v>
      </c>
      <c r="H14793" s="7">
        <f>data!L14791</f>
        <v>-1.63559166795897E-4</v>
      </c>
      <c r="I14793" s="8">
        <f>data!M14791</f>
        <v>1.113353219863134</v>
      </c>
      <c r="J14793" s="7" t="str">
        <f>data!N14791</f>
        <v>T</v>
      </c>
      <c r="K14793" s="8">
        <f t="shared" si="1390"/>
        <v>1.1246908800347413</v>
      </c>
      <c r="L14793" s="6">
        <f t="shared" si="1391"/>
        <v>4.8708354048234597</v>
      </c>
    </row>
    <row r="14794" spans="1:12" x14ac:dyDescent="0.3">
      <c r="A14794" s="3">
        <f>data!A14792</f>
        <v>14791</v>
      </c>
      <c r="B14794" s="3">
        <f>data!B14792</f>
        <v>3</v>
      </c>
      <c r="C14794" s="3">
        <f t="shared" si="1386"/>
        <v>0</v>
      </c>
      <c r="D14794" s="3">
        <f t="shared" si="1387"/>
        <v>0</v>
      </c>
      <c r="E14794" s="3">
        <f t="shared" si="1388"/>
        <v>1</v>
      </c>
      <c r="F14794" s="3">
        <f t="shared" si="1389"/>
        <v>0</v>
      </c>
      <c r="G14794" s="5">
        <f>data!D14792</f>
        <v>46734.35</v>
      </c>
      <c r="H14794" s="7">
        <f>data!L14792</f>
        <v>3.7690425395035801E-3</v>
      </c>
      <c r="I14794" s="8">
        <f>data!M14792</f>
        <v>0.99574347332576618</v>
      </c>
      <c r="J14794" s="7" t="str">
        <f>data!N14792</f>
        <v>T</v>
      </c>
      <c r="K14794" s="8">
        <f t="shared" si="1390"/>
        <v>1.1298562233592946</v>
      </c>
      <c r="L14794" s="6">
        <f t="shared" si="1391"/>
        <v>840.57475498758527</v>
      </c>
    </row>
    <row r="14795" spans="1:12" x14ac:dyDescent="0.3">
      <c r="A14795" s="3">
        <f>data!A14793</f>
        <v>14792</v>
      </c>
      <c r="B14795" s="3">
        <f>data!B14793</f>
        <v>3</v>
      </c>
      <c r="C14795" s="3">
        <f t="shared" si="1386"/>
        <v>0</v>
      </c>
      <c r="D14795" s="3">
        <f t="shared" si="1387"/>
        <v>0</v>
      </c>
      <c r="E14795" s="3">
        <f t="shared" si="1388"/>
        <v>1</v>
      </c>
      <c r="F14795" s="3">
        <f t="shared" si="1389"/>
        <v>0</v>
      </c>
      <c r="G14795" s="5">
        <f>data!D14793</f>
        <v>20403.705000000002</v>
      </c>
      <c r="H14795" s="7">
        <f>data!L14793</f>
        <v>3.8200394947593801E-3</v>
      </c>
      <c r="I14795" s="8">
        <f>data!M14793</f>
        <v>1.0569232266225552</v>
      </c>
      <c r="J14795" s="7" t="str">
        <f>data!N14793</f>
        <v>V</v>
      </c>
      <c r="K14795" s="8">
        <f t="shared" si="1390"/>
        <v>1.1299233617619928</v>
      </c>
      <c r="L14795" s="6">
        <f t="shared" si="1391"/>
        <v>108.73174651777454</v>
      </c>
    </row>
    <row r="14796" spans="1:12" x14ac:dyDescent="0.3">
      <c r="A14796" s="3">
        <f>data!A14794</f>
        <v>14793</v>
      </c>
      <c r="B14796" s="3">
        <f>data!B14794</f>
        <v>3</v>
      </c>
      <c r="C14796" s="3">
        <f t="shared" si="1386"/>
        <v>0</v>
      </c>
      <c r="D14796" s="3">
        <f t="shared" si="1387"/>
        <v>0</v>
      </c>
      <c r="E14796" s="3">
        <f t="shared" si="1388"/>
        <v>1</v>
      </c>
      <c r="F14796" s="3">
        <f t="shared" si="1389"/>
        <v>0</v>
      </c>
      <c r="G14796" s="5">
        <f>data!D14794</f>
        <v>33452.71</v>
      </c>
      <c r="H14796" s="7">
        <f>data!L14794</f>
        <v>5.3132513071137502E-4</v>
      </c>
      <c r="I14796" s="8">
        <f>data!M14794</f>
        <v>1.2229023056810078</v>
      </c>
      <c r="J14796" s="7" t="str">
        <f>data!N14794</f>
        <v>V</v>
      </c>
      <c r="K14796" s="8">
        <f t="shared" si="1390"/>
        <v>1.1256018670166621</v>
      </c>
      <c r="L14796" s="6">
        <f t="shared" si="1391"/>
        <v>316.70936252220565</v>
      </c>
    </row>
    <row r="14797" spans="1:12" x14ac:dyDescent="0.3">
      <c r="A14797" s="3">
        <f>data!A14795</f>
        <v>14794</v>
      </c>
      <c r="B14797" s="3">
        <f>data!B14795</f>
        <v>3</v>
      </c>
      <c r="C14797" s="3">
        <f t="shared" si="1386"/>
        <v>0</v>
      </c>
      <c r="D14797" s="3">
        <f t="shared" si="1387"/>
        <v>0</v>
      </c>
      <c r="E14797" s="3">
        <f t="shared" si="1388"/>
        <v>1</v>
      </c>
      <c r="F14797" s="3">
        <f t="shared" si="1389"/>
        <v>0</v>
      </c>
      <c r="G14797" s="5">
        <f>data!D14795</f>
        <v>8741.0249999999996</v>
      </c>
      <c r="H14797" s="7">
        <f>data!L14795</f>
        <v>3.4139240217715798E-2</v>
      </c>
      <c r="I14797" s="8">
        <f>data!M14795</f>
        <v>1.4215456674473068</v>
      </c>
      <c r="J14797" s="7" t="str">
        <f>data!N14795</f>
        <v>V</v>
      </c>
      <c r="K14797" s="8">
        <f t="shared" si="1390"/>
        <v>1.1705537695656409</v>
      </c>
      <c r="L14797" s="6">
        <f t="shared" si="1391"/>
        <v>550.65776454770503</v>
      </c>
    </row>
    <row r="14798" spans="1:12" x14ac:dyDescent="0.3">
      <c r="A14798" s="3">
        <f>data!A14796</f>
        <v>14795</v>
      </c>
      <c r="B14798" s="3">
        <f>data!B14796</f>
        <v>3</v>
      </c>
      <c r="C14798" s="3">
        <f t="shared" si="1386"/>
        <v>0</v>
      </c>
      <c r="D14798" s="3">
        <f t="shared" si="1387"/>
        <v>0</v>
      </c>
      <c r="E14798" s="3">
        <f t="shared" si="1388"/>
        <v>1</v>
      </c>
      <c r="F14798" s="3">
        <f t="shared" si="1389"/>
        <v>0</v>
      </c>
      <c r="G14798" s="5">
        <f>data!D14796</f>
        <v>17006.740000000002</v>
      </c>
      <c r="H14798" s="7">
        <f>data!L14796</f>
        <v>2.3270729751122099E-2</v>
      </c>
      <c r="I14798" s="8">
        <f>data!M14796</f>
        <v>1.0748727163821503</v>
      </c>
      <c r="J14798" s="7" t="str">
        <f>data!N14796</f>
        <v>V</v>
      </c>
      <c r="K14798" s="8">
        <f t="shared" si="1390"/>
        <v>1.1558236903734262</v>
      </c>
      <c r="L14798" s="6">
        <f t="shared" si="1391"/>
        <v>111.44619085799748</v>
      </c>
    </row>
    <row r="14799" spans="1:12" x14ac:dyDescent="0.3">
      <c r="A14799" s="3">
        <f>data!A14797</f>
        <v>14796</v>
      </c>
      <c r="B14799" s="3">
        <f>data!B14797</f>
        <v>3</v>
      </c>
      <c r="C14799" s="3">
        <f t="shared" si="1386"/>
        <v>0</v>
      </c>
      <c r="D14799" s="3">
        <f t="shared" si="1387"/>
        <v>0</v>
      </c>
      <c r="E14799" s="3">
        <f t="shared" si="1388"/>
        <v>1</v>
      </c>
      <c r="F14799" s="3">
        <f t="shared" si="1389"/>
        <v>0</v>
      </c>
      <c r="G14799" s="5">
        <f>data!D14797</f>
        <v>14448.39</v>
      </c>
      <c r="H14799" s="7">
        <f>data!L14797</f>
        <v>-6.6163827548475305E-4</v>
      </c>
      <c r="I14799" s="8">
        <f>data!M14797</f>
        <v>1.0408163265306123</v>
      </c>
      <c r="J14799" s="7" t="str">
        <f>data!N14797</f>
        <v>T</v>
      </c>
      <c r="K14799" s="8">
        <f t="shared" si="1390"/>
        <v>1.1240383565352423</v>
      </c>
      <c r="L14799" s="6">
        <f t="shared" si="1391"/>
        <v>100.068195009315</v>
      </c>
    </row>
    <row r="14800" spans="1:12" x14ac:dyDescent="0.3">
      <c r="A14800" s="3">
        <f>data!A14798</f>
        <v>14797</v>
      </c>
      <c r="B14800" s="3">
        <f>data!B14798</f>
        <v>3</v>
      </c>
      <c r="C14800" s="3">
        <f t="shared" si="1386"/>
        <v>0</v>
      </c>
      <c r="D14800" s="3">
        <f t="shared" si="1387"/>
        <v>0</v>
      </c>
      <c r="E14800" s="3">
        <f t="shared" si="1388"/>
        <v>1</v>
      </c>
      <c r="F14800" s="3">
        <f t="shared" si="1389"/>
        <v>0</v>
      </c>
      <c r="G14800" s="5">
        <f>data!D14798</f>
        <v>32019.724999999999</v>
      </c>
      <c r="H14800" s="7">
        <f>data!L14798</f>
        <v>3.2718095637272099E-2</v>
      </c>
      <c r="I14800" s="8">
        <f>data!M14798</f>
        <v>1.0008549444286121</v>
      </c>
      <c r="J14800" s="7" t="str">
        <f>data!N14798</f>
        <v>V</v>
      </c>
      <c r="K14800" s="8">
        <f t="shared" si="1390"/>
        <v>1.1686170765655832</v>
      </c>
      <c r="L14800" s="6">
        <f t="shared" si="1391"/>
        <v>901.1673983555753</v>
      </c>
    </row>
    <row r="14801" spans="1:12" x14ac:dyDescent="0.3">
      <c r="A14801" s="3">
        <f>data!A14799</f>
        <v>14798</v>
      </c>
      <c r="B14801" s="3">
        <f>data!B14799</f>
        <v>3</v>
      </c>
      <c r="C14801" s="3">
        <f t="shared" si="1386"/>
        <v>0</v>
      </c>
      <c r="D14801" s="3">
        <f t="shared" si="1387"/>
        <v>0</v>
      </c>
      <c r="E14801" s="3">
        <f t="shared" si="1388"/>
        <v>1</v>
      </c>
      <c r="F14801" s="3">
        <f t="shared" si="1389"/>
        <v>0</v>
      </c>
      <c r="G14801" s="5">
        <f>data!D14799</f>
        <v>32544.25</v>
      </c>
      <c r="H14801" s="7">
        <f>data!L14799</f>
        <v>2.8625228468001501E-2</v>
      </c>
      <c r="I14801" s="8">
        <f>data!M14799</f>
        <v>1.1579242636746143</v>
      </c>
      <c r="J14801" s="7" t="str">
        <f>data!N14799</f>
        <v>V</v>
      </c>
      <c r="K14801" s="8">
        <f t="shared" si="1390"/>
        <v>1.1630573247135263</v>
      </c>
      <c r="L14801" s="6">
        <f t="shared" si="1391"/>
        <v>0.85748617091546597</v>
      </c>
    </row>
    <row r="14802" spans="1:12" x14ac:dyDescent="0.3">
      <c r="A14802" s="3">
        <f>data!A14800</f>
        <v>14799</v>
      </c>
      <c r="B14802" s="3">
        <f>data!B14800</f>
        <v>3</v>
      </c>
      <c r="C14802" s="3">
        <f t="shared" si="1386"/>
        <v>0</v>
      </c>
      <c r="D14802" s="3">
        <f t="shared" si="1387"/>
        <v>0</v>
      </c>
      <c r="E14802" s="3">
        <f t="shared" si="1388"/>
        <v>1</v>
      </c>
      <c r="F14802" s="3">
        <f t="shared" si="1389"/>
        <v>0</v>
      </c>
      <c r="G14802" s="5">
        <f>data!D14800</f>
        <v>11821.4000000954</v>
      </c>
      <c r="H14802" s="7">
        <f>data!L14800</f>
        <v>8.9257975482637594E-5</v>
      </c>
      <c r="I14802" s="8">
        <f>data!M14800</f>
        <v>0.99578820697954273</v>
      </c>
      <c r="J14802" s="7" t="str">
        <f>data!N14800</f>
        <v>V</v>
      </c>
      <c r="K14802" s="8">
        <f t="shared" si="1390"/>
        <v>1.1250222356474791</v>
      </c>
      <c r="L14802" s="6">
        <f t="shared" si="1391"/>
        <v>197.43433384853108</v>
      </c>
    </row>
    <row r="14803" spans="1:12" x14ac:dyDescent="0.3">
      <c r="A14803" s="3">
        <f>data!A14801</f>
        <v>14800</v>
      </c>
      <c r="B14803" s="3">
        <f>data!B14801</f>
        <v>3</v>
      </c>
      <c r="C14803" s="3">
        <f t="shared" si="1386"/>
        <v>0</v>
      </c>
      <c r="D14803" s="3">
        <f t="shared" si="1387"/>
        <v>0</v>
      </c>
      <c r="E14803" s="3">
        <f t="shared" si="1388"/>
        <v>1</v>
      </c>
      <c r="F14803" s="3">
        <f t="shared" si="1389"/>
        <v>0</v>
      </c>
      <c r="G14803" s="5">
        <f>data!D14801</f>
        <v>13636.85015043615</v>
      </c>
      <c r="H14803" s="7">
        <f>data!L14801</f>
        <v>4.5571092312377E-2</v>
      </c>
      <c r="I14803" s="8">
        <f>data!M14801</f>
        <v>0.97754554441463071</v>
      </c>
      <c r="J14803" s="7" t="str">
        <f>data!N14801</f>
        <v>T</v>
      </c>
      <c r="K14803" s="8">
        <f t="shared" si="1390"/>
        <v>1.1862499603521788</v>
      </c>
      <c r="L14803" s="6">
        <f t="shared" si="1391"/>
        <v>593.98755360515042</v>
      </c>
    </row>
    <row r="14804" spans="1:12" x14ac:dyDescent="0.3">
      <c r="A14804" s="3">
        <f>data!A14802</f>
        <v>14801</v>
      </c>
      <c r="B14804" s="3">
        <f>data!B14802</f>
        <v>3</v>
      </c>
      <c r="C14804" s="3">
        <f t="shared" si="1386"/>
        <v>0</v>
      </c>
      <c r="D14804" s="3">
        <f t="shared" si="1387"/>
        <v>0</v>
      </c>
      <c r="E14804" s="3">
        <f t="shared" si="1388"/>
        <v>1</v>
      </c>
      <c r="F14804" s="3">
        <f t="shared" si="1389"/>
        <v>0</v>
      </c>
      <c r="G14804" s="5">
        <f>data!D14802</f>
        <v>13519.505144462</v>
      </c>
      <c r="H14804" s="7">
        <f>data!L14802</f>
        <v>3.6010582915550697E-2</v>
      </c>
      <c r="I14804" s="8">
        <f>data!M14802</f>
        <v>1.0233843537414966</v>
      </c>
      <c r="J14804" s="7" t="str">
        <f>data!N14802</f>
        <v>V</v>
      </c>
      <c r="K14804" s="8">
        <f t="shared" si="1390"/>
        <v>1.1731088756087817</v>
      </c>
      <c r="L14804" s="6">
        <f t="shared" si="1391"/>
        <v>303.07259331159935</v>
      </c>
    </row>
    <row r="14805" spans="1:12" x14ac:dyDescent="0.3">
      <c r="A14805" s="3">
        <f>data!A14803</f>
        <v>14802</v>
      </c>
      <c r="B14805" s="3">
        <f>data!B14803</f>
        <v>3</v>
      </c>
      <c r="C14805" s="3">
        <f t="shared" si="1386"/>
        <v>0</v>
      </c>
      <c r="D14805" s="3">
        <f t="shared" si="1387"/>
        <v>0</v>
      </c>
      <c r="E14805" s="3">
        <f t="shared" si="1388"/>
        <v>1</v>
      </c>
      <c r="F14805" s="3">
        <f t="shared" si="1389"/>
        <v>0</v>
      </c>
      <c r="G14805" s="5">
        <f>data!D14803</f>
        <v>26640.770304441499</v>
      </c>
      <c r="H14805" s="7">
        <f>data!L14803</f>
        <v>2.3943643273983202E-3</v>
      </c>
      <c r="I14805" s="8">
        <f>data!M14803</f>
        <v>0.92941176470588238</v>
      </c>
      <c r="J14805" s="7" t="str">
        <f>data!N14803</f>
        <v>T</v>
      </c>
      <c r="K14805" s="8">
        <f t="shared" si="1390"/>
        <v>1.1280479372894927</v>
      </c>
      <c r="L14805" s="6">
        <f t="shared" si="1391"/>
        <v>1051.1469995083769</v>
      </c>
    </row>
    <row r="14806" spans="1:12" x14ac:dyDescent="0.3">
      <c r="A14806" s="3">
        <f>data!A14804</f>
        <v>14803</v>
      </c>
      <c r="B14806" s="3">
        <f>data!B14804</f>
        <v>3</v>
      </c>
      <c r="C14806" s="3">
        <f t="shared" si="1386"/>
        <v>0</v>
      </c>
      <c r="D14806" s="3">
        <f t="shared" si="1387"/>
        <v>0</v>
      </c>
      <c r="E14806" s="3">
        <f t="shared" si="1388"/>
        <v>1</v>
      </c>
      <c r="F14806" s="3">
        <f t="shared" si="1389"/>
        <v>0</v>
      </c>
      <c r="G14806" s="5">
        <f>data!D14804</f>
        <v>22866.9902683496</v>
      </c>
      <c r="H14806" s="7">
        <f>data!L14804</f>
        <v>3.6368198374184403E-2</v>
      </c>
      <c r="I14806" s="8">
        <f>data!M14804</f>
        <v>1.0922354519537145</v>
      </c>
      <c r="J14806" s="7" t="str">
        <f>data!N14804</f>
        <v>V</v>
      </c>
      <c r="K14806" s="8">
        <f t="shared" si="1390"/>
        <v>1.173597793310206</v>
      </c>
      <c r="L14806" s="6">
        <f t="shared" si="1391"/>
        <v>151.37560170275412</v>
      </c>
    </row>
    <row r="14807" spans="1:12" x14ac:dyDescent="0.3">
      <c r="A14807" s="3">
        <f>data!A14805</f>
        <v>14804</v>
      </c>
      <c r="B14807" s="3">
        <f>data!B14805</f>
        <v>3</v>
      </c>
      <c r="C14807" s="3">
        <f t="shared" si="1386"/>
        <v>0</v>
      </c>
      <c r="D14807" s="3">
        <f t="shared" si="1387"/>
        <v>0</v>
      </c>
      <c r="E14807" s="3">
        <f t="shared" si="1388"/>
        <v>1</v>
      </c>
      <c r="F14807" s="3">
        <f t="shared" si="1389"/>
        <v>0</v>
      </c>
      <c r="G14807" s="5">
        <f>data!D14805</f>
        <v>38938.44</v>
      </c>
      <c r="H14807" s="7">
        <f>data!L14805</f>
        <v>1.4672388640567E-4</v>
      </c>
      <c r="I14807" s="8">
        <f>data!M14805</f>
        <v>0.90654040701093985</v>
      </c>
      <c r="J14807" s="7" t="str">
        <f>data!N14805</f>
        <v>V</v>
      </c>
      <c r="K14807" s="8">
        <f t="shared" si="1390"/>
        <v>1.1250975671471497</v>
      </c>
      <c r="L14807" s="6">
        <f t="shared" si="1391"/>
        <v>1859.9815068082769</v>
      </c>
    </row>
    <row r="14808" spans="1:12" x14ac:dyDescent="0.3">
      <c r="A14808" s="3">
        <f>data!A14806</f>
        <v>14805</v>
      </c>
      <c r="B14808" s="3">
        <f>data!B14806</f>
        <v>3</v>
      </c>
      <c r="C14808" s="3">
        <f t="shared" si="1386"/>
        <v>0</v>
      </c>
      <c r="D14808" s="3">
        <f t="shared" si="1387"/>
        <v>0</v>
      </c>
      <c r="E14808" s="3">
        <f t="shared" si="1388"/>
        <v>1</v>
      </c>
      <c r="F14808" s="3">
        <f t="shared" si="1389"/>
        <v>0</v>
      </c>
      <c r="G14808" s="5">
        <f>data!D14806</f>
        <v>29425.900000000602</v>
      </c>
      <c r="H14808" s="7">
        <f>data!L14806</f>
        <v>2.7463103394361098E-2</v>
      </c>
      <c r="I14808" s="8">
        <f>data!M14806</f>
        <v>1.1604173203639787</v>
      </c>
      <c r="J14808" s="7" t="str">
        <f>data!N14806</f>
        <v>V</v>
      </c>
      <c r="K14808" s="8">
        <f t="shared" si="1390"/>
        <v>1.1614835206468617</v>
      </c>
      <c r="L14808" s="6">
        <f t="shared" si="1391"/>
        <v>3.3450864151479145E-2</v>
      </c>
    </row>
    <row r="14809" spans="1:12" x14ac:dyDescent="0.3">
      <c r="A14809" s="3">
        <f>data!A14807</f>
        <v>14806</v>
      </c>
      <c r="B14809" s="3">
        <f>data!B14807</f>
        <v>3</v>
      </c>
      <c r="C14809" s="3">
        <f t="shared" si="1386"/>
        <v>0</v>
      </c>
      <c r="D14809" s="3">
        <f t="shared" si="1387"/>
        <v>0</v>
      </c>
      <c r="E14809" s="3">
        <f t="shared" si="1388"/>
        <v>1</v>
      </c>
      <c r="F14809" s="3">
        <f t="shared" si="1389"/>
        <v>0</v>
      </c>
      <c r="G14809" s="5">
        <f>data!D14807</f>
        <v>24315.84</v>
      </c>
      <c r="H14809" s="7">
        <f>data!L14807</f>
        <v>2.07382894502042E-2</v>
      </c>
      <c r="I14809" s="8">
        <f>data!M14807</f>
        <v>1.0931143485431556</v>
      </c>
      <c r="J14809" s="7" t="str">
        <f>data!N14807</f>
        <v>T</v>
      </c>
      <c r="K14809" s="8">
        <f t="shared" si="1390"/>
        <v>1.1524181902998341</v>
      </c>
      <c r="L14809" s="6">
        <f t="shared" si="1391"/>
        <v>85.517487643608277</v>
      </c>
    </row>
    <row r="14810" spans="1:12" x14ac:dyDescent="0.3">
      <c r="A14810" s="3">
        <f>data!A14808</f>
        <v>14807</v>
      </c>
      <c r="B14810" s="3">
        <f>data!B14808</f>
        <v>3</v>
      </c>
      <c r="C14810" s="3">
        <f t="shared" si="1386"/>
        <v>0</v>
      </c>
      <c r="D14810" s="3">
        <f t="shared" si="1387"/>
        <v>0</v>
      </c>
      <c r="E14810" s="3">
        <f t="shared" si="1388"/>
        <v>1</v>
      </c>
      <c r="F14810" s="3">
        <f t="shared" si="1389"/>
        <v>0</v>
      </c>
      <c r="G14810" s="5">
        <f>data!D14808</f>
        <v>52053.659930706002</v>
      </c>
      <c r="H14810" s="7">
        <f>data!L14808</f>
        <v>-4.5768328004196996E-3</v>
      </c>
      <c r="I14810" s="8">
        <f>data!M14808</f>
        <v>0.95739663574909606</v>
      </c>
      <c r="J14810" s="7" t="str">
        <f>data!N14808</f>
        <v>T</v>
      </c>
      <c r="K14810" s="8">
        <f t="shared" si="1390"/>
        <v>1.1189223048358086</v>
      </c>
      <c r="L14810" s="6">
        <f t="shared" si="1391"/>
        <v>1358.1081889069981</v>
      </c>
    </row>
    <row r="14811" spans="1:12" x14ac:dyDescent="0.3">
      <c r="A14811" s="3">
        <f>data!A14809</f>
        <v>14808</v>
      </c>
      <c r="B14811" s="3">
        <f>data!B14809</f>
        <v>3</v>
      </c>
      <c r="C14811" s="3">
        <f t="shared" si="1386"/>
        <v>0</v>
      </c>
      <c r="D14811" s="3">
        <f t="shared" si="1387"/>
        <v>0</v>
      </c>
      <c r="E14811" s="3">
        <f t="shared" si="1388"/>
        <v>1</v>
      </c>
      <c r="F14811" s="3">
        <f t="shared" si="1389"/>
        <v>0</v>
      </c>
      <c r="G14811" s="5">
        <f>data!D14809</f>
        <v>45116.26994133</v>
      </c>
      <c r="H14811" s="7">
        <f>data!L14809</f>
        <v>-6.9645827035936305E-5</v>
      </c>
      <c r="I14811" s="8">
        <f>data!M14809</f>
        <v>0.93737502272314122</v>
      </c>
      <c r="J14811" s="7" t="str">
        <f>data!N14809</f>
        <v>T</v>
      </c>
      <c r="K14811" s="8">
        <f t="shared" si="1390"/>
        <v>1.1248139564652924</v>
      </c>
      <c r="L14811" s="6">
        <f t="shared" si="1391"/>
        <v>1585.0858777023861</v>
      </c>
    </row>
    <row r="14812" spans="1:12" x14ac:dyDescent="0.3">
      <c r="A14812" s="3">
        <f>data!A14810</f>
        <v>14809</v>
      </c>
      <c r="B14812" s="3">
        <f>data!B14810</f>
        <v>3</v>
      </c>
      <c r="C14812" s="3">
        <f t="shared" si="1386"/>
        <v>0</v>
      </c>
      <c r="D14812" s="3">
        <f t="shared" si="1387"/>
        <v>0</v>
      </c>
      <c r="E14812" s="3">
        <f t="shared" si="1388"/>
        <v>1</v>
      </c>
      <c r="F14812" s="3">
        <f t="shared" si="1389"/>
        <v>0</v>
      </c>
      <c r="G14812" s="5">
        <f>data!D14810</f>
        <v>36318.559957742698</v>
      </c>
      <c r="H14812" s="7">
        <f>data!L14810</f>
        <v>3.33238466459124E-3</v>
      </c>
      <c r="I14812" s="8">
        <f>data!M14810</f>
        <v>1.106970479290605</v>
      </c>
      <c r="J14812" s="7" t="str">
        <f>data!N14810</f>
        <v>T</v>
      </c>
      <c r="K14812" s="8">
        <f t="shared" si="1390"/>
        <v>1.1292815187571057</v>
      </c>
      <c r="L14812" s="6">
        <f t="shared" si="1391"/>
        <v>18.07874292118218</v>
      </c>
    </row>
    <row r="14813" spans="1:12" x14ac:dyDescent="0.3">
      <c r="A14813" s="3">
        <f>data!A14811</f>
        <v>14810</v>
      </c>
      <c r="B14813" s="3">
        <f>data!B14811</f>
        <v>3</v>
      </c>
      <c r="C14813" s="3">
        <f t="shared" si="1386"/>
        <v>0</v>
      </c>
      <c r="D14813" s="3">
        <f t="shared" si="1387"/>
        <v>0</v>
      </c>
      <c r="E14813" s="3">
        <f t="shared" si="1388"/>
        <v>1</v>
      </c>
      <c r="F14813" s="3">
        <f t="shared" si="1389"/>
        <v>0</v>
      </c>
      <c r="G14813" s="5">
        <f>data!D14811</f>
        <v>42234.929965674899</v>
      </c>
      <c r="H14813" s="7">
        <f>data!L14811</f>
        <v>1.5414441956992399E-2</v>
      </c>
      <c r="I14813" s="8">
        <f>data!M14811</f>
        <v>1.0246522781774581</v>
      </c>
      <c r="J14813" s="7" t="str">
        <f>data!N14811</f>
        <v>T</v>
      </c>
      <c r="K14813" s="8">
        <f t="shared" si="1390"/>
        <v>1.1452916282642387</v>
      </c>
      <c r="L14813" s="6">
        <f t="shared" si="1391"/>
        <v>614.68095328939626</v>
      </c>
    </row>
    <row r="14814" spans="1:12" x14ac:dyDescent="0.3">
      <c r="A14814" s="3">
        <f>data!A14812</f>
        <v>14811</v>
      </c>
      <c r="B14814" s="3">
        <f>data!B14812</f>
        <v>3</v>
      </c>
      <c r="C14814" s="3">
        <f t="shared" si="1386"/>
        <v>0</v>
      </c>
      <c r="D14814" s="3">
        <f t="shared" si="1387"/>
        <v>0</v>
      </c>
      <c r="E14814" s="3">
        <f t="shared" si="1388"/>
        <v>1</v>
      </c>
      <c r="F14814" s="3">
        <f t="shared" si="1389"/>
        <v>0</v>
      </c>
      <c r="G14814" s="5">
        <f>data!D14812</f>
        <v>36117.239959001497</v>
      </c>
      <c r="H14814" s="7">
        <f>data!L14812</f>
        <v>3.9315766103386197E-2</v>
      </c>
      <c r="I14814" s="8">
        <f>data!M14812</f>
        <v>1.023424238995134</v>
      </c>
      <c r="J14814" s="7" t="str">
        <f>data!N14812</f>
        <v>T</v>
      </c>
      <c r="K14814" s="8">
        <f t="shared" si="1390"/>
        <v>1.1776353602847811</v>
      </c>
      <c r="L14814" s="6">
        <f t="shared" si="1391"/>
        <v>858.90660912230464</v>
      </c>
    </row>
    <row r="14815" spans="1:12" x14ac:dyDescent="0.3">
      <c r="A14815" s="3">
        <f>data!A14813</f>
        <v>14812</v>
      </c>
      <c r="B14815" s="3">
        <f>data!B14813</f>
        <v>3</v>
      </c>
      <c r="C14815" s="3">
        <f t="shared" si="1386"/>
        <v>0</v>
      </c>
      <c r="D14815" s="3">
        <f t="shared" si="1387"/>
        <v>0</v>
      </c>
      <c r="E14815" s="3">
        <f t="shared" si="1388"/>
        <v>1</v>
      </c>
      <c r="F14815" s="3">
        <f t="shared" si="1389"/>
        <v>0</v>
      </c>
      <c r="G14815" s="5">
        <f>data!D14813</f>
        <v>37720.029958486601</v>
      </c>
      <c r="H14815" s="7">
        <f>data!L14813</f>
        <v>2.9949824711578898E-3</v>
      </c>
      <c r="I14815" s="8">
        <f>data!M14813</f>
        <v>1.0360110803324101</v>
      </c>
      <c r="J14815" s="7" t="str">
        <f>data!N14813</f>
        <v>V</v>
      </c>
      <c r="K14815" s="8">
        <f t="shared" si="1390"/>
        <v>1.1288376491287664</v>
      </c>
      <c r="L14815" s="6">
        <f t="shared" si="1391"/>
        <v>325.02489325176094</v>
      </c>
    </row>
    <row r="14816" spans="1:12" x14ac:dyDescent="0.3">
      <c r="A14816" s="3">
        <f>data!A14814</f>
        <v>14813</v>
      </c>
      <c r="B14816" s="3">
        <f>data!B14814</f>
        <v>3</v>
      </c>
      <c r="C14816" s="3">
        <f t="shared" si="1386"/>
        <v>0</v>
      </c>
      <c r="D14816" s="3">
        <f t="shared" si="1387"/>
        <v>0</v>
      </c>
      <c r="E14816" s="3">
        <f t="shared" si="1388"/>
        <v>1</v>
      </c>
      <c r="F14816" s="3">
        <f t="shared" si="1389"/>
        <v>0</v>
      </c>
      <c r="G14816" s="5">
        <f>data!D14814</f>
        <v>40030.639957904801</v>
      </c>
      <c r="H14816" s="7">
        <f>data!L14814</f>
        <v>3.0734377092291602E-2</v>
      </c>
      <c r="I14816" s="8">
        <f>data!M14814</f>
        <v>1.0607344632768361</v>
      </c>
      <c r="J14816" s="7" t="str">
        <f>data!N14814</f>
        <v>T</v>
      </c>
      <c r="K14816" s="8">
        <f t="shared" si="1390"/>
        <v>1.1659190815613014</v>
      </c>
      <c r="L14816" s="6">
        <f t="shared" si="1391"/>
        <v>442.89115143243487</v>
      </c>
    </row>
    <row r="14817" spans="1:12" x14ac:dyDescent="0.3">
      <c r="A14817" s="3">
        <f>data!A14815</f>
        <v>14814</v>
      </c>
      <c r="B14817" s="3">
        <f>data!B14815</f>
        <v>3</v>
      </c>
      <c r="C14817" s="3">
        <f t="shared" si="1386"/>
        <v>0</v>
      </c>
      <c r="D14817" s="3">
        <f t="shared" si="1387"/>
        <v>0</v>
      </c>
      <c r="E14817" s="3">
        <f t="shared" si="1388"/>
        <v>1</v>
      </c>
      <c r="F14817" s="3">
        <f t="shared" si="1389"/>
        <v>0</v>
      </c>
      <c r="G14817" s="5">
        <f>data!D14815</f>
        <v>19334.640006661401</v>
      </c>
      <c r="H14817" s="7">
        <f>data!L14815</f>
        <v>2.0098939961202902E-2</v>
      </c>
      <c r="I14817" s="8">
        <f>data!M14815</f>
        <v>1.0595014111006584</v>
      </c>
      <c r="J14817" s="7" t="str">
        <f>data!N14815</f>
        <v>T</v>
      </c>
      <c r="K14817" s="8">
        <f t="shared" si="1390"/>
        <v>1.1515600123635279</v>
      </c>
      <c r="L14817" s="6">
        <f t="shared" si="1391"/>
        <v>163.85693772878329</v>
      </c>
    </row>
    <row r="14818" spans="1:12" x14ac:dyDescent="0.3">
      <c r="A14818" s="3">
        <f>data!A14816</f>
        <v>14815</v>
      </c>
      <c r="B14818" s="3">
        <f>data!B14816</f>
        <v>3</v>
      </c>
      <c r="C14818" s="3">
        <f t="shared" si="1386"/>
        <v>0</v>
      </c>
      <c r="D14818" s="3">
        <f t="shared" si="1387"/>
        <v>0</v>
      </c>
      <c r="E14818" s="3">
        <f t="shared" si="1388"/>
        <v>1</v>
      </c>
      <c r="F14818" s="3">
        <f t="shared" si="1389"/>
        <v>0</v>
      </c>
      <c r="G14818" s="5">
        <f>data!D14816</f>
        <v>19720.145009100452</v>
      </c>
      <c r="H14818" s="7">
        <f>data!L14816</f>
        <v>2.8012005055334199E-2</v>
      </c>
      <c r="I14818" s="8">
        <f>data!M14816</f>
        <v>0.99622468825077226</v>
      </c>
      <c r="J14818" s="7" t="str">
        <f>data!N14816</f>
        <v>V</v>
      </c>
      <c r="K14818" s="8">
        <f t="shared" si="1390"/>
        <v>1.1622266033574109</v>
      </c>
      <c r="L14818" s="6">
        <f t="shared" si="1391"/>
        <v>543.42085431506484</v>
      </c>
    </row>
    <row r="14819" spans="1:12" x14ac:dyDescent="0.3">
      <c r="A14819" s="3">
        <f>data!A14817</f>
        <v>14816</v>
      </c>
      <c r="B14819" s="3">
        <f>data!B14817</f>
        <v>3</v>
      </c>
      <c r="C14819" s="3">
        <f t="shared" si="1386"/>
        <v>0</v>
      </c>
      <c r="D14819" s="3">
        <f t="shared" si="1387"/>
        <v>0</v>
      </c>
      <c r="E14819" s="3">
        <f t="shared" si="1388"/>
        <v>1</v>
      </c>
      <c r="F14819" s="3">
        <f t="shared" si="1389"/>
        <v>0</v>
      </c>
      <c r="G14819" s="5">
        <f>data!D14817</f>
        <v>18596.520000934601</v>
      </c>
      <c r="H14819" s="7">
        <f>data!L14817</f>
        <v>9.5715424007244004E-2</v>
      </c>
      <c r="I14819" s="8">
        <f>data!M14817</f>
        <v>1.0861986628462272</v>
      </c>
      <c r="J14819" s="7" t="str">
        <f>data!N14817</f>
        <v>T</v>
      </c>
      <c r="K14819" s="8">
        <f t="shared" si="1390"/>
        <v>1.2576235816623593</v>
      </c>
      <c r="L14819" s="6">
        <f t="shared" si="1391"/>
        <v>546.4866869125367</v>
      </c>
    </row>
    <row r="14820" spans="1:12" x14ac:dyDescent="0.3">
      <c r="A14820" s="3">
        <f>data!A14818</f>
        <v>14817</v>
      </c>
      <c r="B14820" s="3">
        <f>data!B14818</f>
        <v>3</v>
      </c>
      <c r="C14820" s="3">
        <f t="shared" si="1386"/>
        <v>0</v>
      </c>
      <c r="D14820" s="3">
        <f t="shared" si="1387"/>
        <v>0</v>
      </c>
      <c r="E14820" s="3">
        <f t="shared" si="1388"/>
        <v>1</v>
      </c>
      <c r="F14820" s="3">
        <f t="shared" si="1389"/>
        <v>0</v>
      </c>
      <c r="G14820" s="5">
        <f>data!D14818</f>
        <v>19764.4400025904</v>
      </c>
      <c r="H14820" s="7">
        <f>data!L14818</f>
        <v>-1.9283867741381601E-3</v>
      </c>
      <c r="I14820" s="8">
        <f>data!M14818</f>
        <v>0.99080000000000001</v>
      </c>
      <c r="J14820" s="7" t="str">
        <f>data!N14818</f>
        <v>V</v>
      </c>
      <c r="K14820" s="8">
        <f t="shared" si="1390"/>
        <v>1.1223805198886783</v>
      </c>
      <c r="L14820" s="6">
        <f t="shared" si="1391"/>
        <v>342.19031200041468</v>
      </c>
    </row>
    <row r="14821" spans="1:12" x14ac:dyDescent="0.3">
      <c r="A14821" s="3">
        <f>data!A14819</f>
        <v>14818</v>
      </c>
      <c r="B14821" s="3">
        <f>data!B14819</f>
        <v>3</v>
      </c>
      <c r="C14821" s="3">
        <f t="shared" si="1386"/>
        <v>0</v>
      </c>
      <c r="D14821" s="3">
        <f t="shared" si="1387"/>
        <v>0</v>
      </c>
      <c r="E14821" s="3">
        <f t="shared" si="1388"/>
        <v>1</v>
      </c>
      <c r="F14821" s="3">
        <f t="shared" si="1389"/>
        <v>0</v>
      </c>
      <c r="G14821" s="5">
        <f>data!D14819</f>
        <v>37329.959999181301</v>
      </c>
      <c r="H14821" s="7">
        <f>data!L14819</f>
        <v>-4.2577020111214097E-3</v>
      </c>
      <c r="I14821" s="8">
        <f>data!M14819</f>
        <v>0.71309001097694846</v>
      </c>
      <c r="J14821" s="7" t="str">
        <f>data!N14819</f>
        <v>V</v>
      </c>
      <c r="K14821" s="8">
        <f t="shared" si="1390"/>
        <v>1.1193384454048696</v>
      </c>
      <c r="L14821" s="6">
        <f t="shared" si="1391"/>
        <v>6160.8541167901267</v>
      </c>
    </row>
    <row r="14822" spans="1:12" x14ac:dyDescent="0.3">
      <c r="A14822" s="3">
        <f>data!A14820</f>
        <v>14819</v>
      </c>
      <c r="B14822" s="3">
        <f>data!B14820</f>
        <v>3</v>
      </c>
      <c r="C14822" s="3">
        <f t="shared" si="1386"/>
        <v>0</v>
      </c>
      <c r="D14822" s="3">
        <f t="shared" si="1387"/>
        <v>0</v>
      </c>
      <c r="E14822" s="3">
        <f t="shared" si="1388"/>
        <v>1</v>
      </c>
      <c r="F14822" s="3">
        <f t="shared" si="1389"/>
        <v>0</v>
      </c>
      <c r="G14822" s="5">
        <f>data!D14820</f>
        <v>21568.7699995041</v>
      </c>
      <c r="H14822" s="7">
        <f>data!L14820</f>
        <v>-1.04462350588333E-3</v>
      </c>
      <c r="I14822" s="8">
        <f>data!M14820</f>
        <v>0.94646680942184158</v>
      </c>
      <c r="J14822" s="7" t="str">
        <f>data!N14820</f>
        <v>V</v>
      </c>
      <c r="K14822" s="8">
        <f t="shared" si="1390"/>
        <v>1.1235368727074624</v>
      </c>
      <c r="L14822" s="6">
        <f t="shared" si="1391"/>
        <v>676.26305852073187</v>
      </c>
    </row>
    <row r="14823" spans="1:12" x14ac:dyDescent="0.3">
      <c r="A14823" s="3">
        <f>data!A14821</f>
        <v>14820</v>
      </c>
      <c r="B14823" s="3">
        <f>data!B14821</f>
        <v>3</v>
      </c>
      <c r="C14823" s="3">
        <f t="shared" si="1386"/>
        <v>0</v>
      </c>
      <c r="D14823" s="3">
        <f t="shared" si="1387"/>
        <v>0</v>
      </c>
      <c r="E14823" s="3">
        <f t="shared" si="1388"/>
        <v>1</v>
      </c>
      <c r="F14823" s="3">
        <f t="shared" si="1389"/>
        <v>0</v>
      </c>
      <c r="G14823" s="5">
        <f>data!D14821</f>
        <v>11278.3501366377</v>
      </c>
      <c r="H14823" s="7">
        <f>data!L14821</f>
        <v>2.8742337406491101E-2</v>
      </c>
      <c r="I14823" s="8">
        <f>data!M14821</f>
        <v>1.196057153192259</v>
      </c>
      <c r="J14823" s="7" t="str">
        <f>data!N14821</f>
        <v>V</v>
      </c>
      <c r="K14823" s="8">
        <f t="shared" si="1390"/>
        <v>1.1632160373359928</v>
      </c>
      <c r="L14823" s="6">
        <f t="shared" si="1391"/>
        <v>12.164139245122891</v>
      </c>
    </row>
    <row r="14824" spans="1:12" x14ac:dyDescent="0.3">
      <c r="A14824" s="3">
        <f>data!A14822</f>
        <v>14821</v>
      </c>
      <c r="B14824" s="3">
        <f>data!B14822</f>
        <v>3</v>
      </c>
      <c r="C14824" s="3">
        <f t="shared" si="1386"/>
        <v>0</v>
      </c>
      <c r="D14824" s="3">
        <f t="shared" si="1387"/>
        <v>0</v>
      </c>
      <c r="E14824" s="3">
        <f t="shared" si="1388"/>
        <v>1</v>
      </c>
      <c r="F14824" s="3">
        <f t="shared" si="1389"/>
        <v>0</v>
      </c>
      <c r="G14824" s="5">
        <f>data!D14822</f>
        <v>26932.029999733</v>
      </c>
      <c r="H14824" s="7">
        <f>data!L14822</f>
        <v>7.3876052093778605E-4</v>
      </c>
      <c r="I14824" s="8">
        <f>data!M14822</f>
        <v>0.99443620178041547</v>
      </c>
      <c r="J14824" s="7" t="str">
        <f>data!N14822</f>
        <v>T</v>
      </c>
      <c r="K14824" s="8">
        <f t="shared" si="1390"/>
        <v>1.1258739559102227</v>
      </c>
      <c r="L14824" s="6">
        <f t="shared" si="1391"/>
        <v>465.27460490212337</v>
      </c>
    </row>
    <row r="14825" spans="1:12" x14ac:dyDescent="0.3">
      <c r="A14825" s="3">
        <f>data!A14823</f>
        <v>14822</v>
      </c>
      <c r="B14825" s="3">
        <f>data!B14823</f>
        <v>3</v>
      </c>
      <c r="C14825" s="3">
        <f t="shared" si="1386"/>
        <v>0</v>
      </c>
      <c r="D14825" s="3">
        <f t="shared" si="1387"/>
        <v>0</v>
      </c>
      <c r="E14825" s="3">
        <f t="shared" si="1388"/>
        <v>1</v>
      </c>
      <c r="F14825" s="3">
        <f t="shared" si="1389"/>
        <v>0</v>
      </c>
      <c r="G14825" s="5">
        <f>data!D14823</f>
        <v>13023.524999409899</v>
      </c>
      <c r="H14825" s="7">
        <f>data!L14823</f>
        <v>2.1470547620190601E-3</v>
      </c>
      <c r="I14825" s="8">
        <f>data!M14823</f>
        <v>1.1877277085330777</v>
      </c>
      <c r="J14825" s="7" t="str">
        <f>data!N14823</f>
        <v>T</v>
      </c>
      <c r="K14825" s="8">
        <f t="shared" si="1390"/>
        <v>1.1277229274040614</v>
      </c>
      <c r="L14825" s="6">
        <f t="shared" si="1391"/>
        <v>46.892162353975245</v>
      </c>
    </row>
    <row r="14826" spans="1:12" x14ac:dyDescent="0.3">
      <c r="A14826" s="3">
        <f>data!A14824</f>
        <v>14823</v>
      </c>
      <c r="B14826" s="3">
        <f>data!B14824</f>
        <v>3</v>
      </c>
      <c r="C14826" s="3">
        <f t="shared" si="1386"/>
        <v>0</v>
      </c>
      <c r="D14826" s="3">
        <f t="shared" si="1387"/>
        <v>0</v>
      </c>
      <c r="E14826" s="3">
        <f t="shared" si="1388"/>
        <v>1</v>
      </c>
      <c r="F14826" s="3">
        <f t="shared" si="1389"/>
        <v>0</v>
      </c>
      <c r="G14826" s="5">
        <f>data!D14824</f>
        <v>13021.209997266549</v>
      </c>
      <c r="H14826" s="7">
        <f>data!L14824</f>
        <v>-2.9370011001392999E-3</v>
      </c>
      <c r="I14826" s="8">
        <f>data!M14824</f>
        <v>0.89133593331803929</v>
      </c>
      <c r="J14826" s="7" t="str">
        <f>data!N14824</f>
        <v>T</v>
      </c>
      <c r="K14826" s="8">
        <f t="shared" si="1390"/>
        <v>1.1210622608552194</v>
      </c>
      <c r="L14826" s="6">
        <f t="shared" si="1391"/>
        <v>687.1837526599079</v>
      </c>
    </row>
    <row r="14827" spans="1:12" x14ac:dyDescent="0.3">
      <c r="A14827" s="3">
        <f>data!A14825</f>
        <v>14824</v>
      </c>
      <c r="B14827" s="3">
        <f>data!B14825</f>
        <v>3</v>
      </c>
      <c r="C14827" s="3">
        <f t="shared" si="1386"/>
        <v>0</v>
      </c>
      <c r="D14827" s="3">
        <f t="shared" si="1387"/>
        <v>0</v>
      </c>
      <c r="E14827" s="3">
        <f t="shared" si="1388"/>
        <v>1</v>
      </c>
      <c r="F14827" s="3">
        <f t="shared" si="1389"/>
        <v>0</v>
      </c>
      <c r="G14827" s="5">
        <f>data!D14825</f>
        <v>21391.500000435899</v>
      </c>
      <c r="H14827" s="7">
        <f>data!L14825</f>
        <v>0.11907397376479199</v>
      </c>
      <c r="I14827" s="8">
        <f>data!M14825</f>
        <v>1.2697910364406386</v>
      </c>
      <c r="J14827" s="7" t="str">
        <f>data!N14825</f>
        <v>V</v>
      </c>
      <c r="K14827" s="8">
        <f t="shared" si="1390"/>
        <v>1.2923220792062702</v>
      </c>
      <c r="L14827" s="6">
        <f t="shared" si="1391"/>
        <v>10.859349798656146</v>
      </c>
    </row>
    <row r="14828" spans="1:12" x14ac:dyDescent="0.3">
      <c r="A14828" s="3">
        <f>data!A14826</f>
        <v>14825</v>
      </c>
      <c r="B14828" s="3">
        <f>data!B14826</f>
        <v>3</v>
      </c>
      <c r="C14828" s="3">
        <f t="shared" si="1386"/>
        <v>0</v>
      </c>
      <c r="D14828" s="3">
        <f t="shared" si="1387"/>
        <v>0</v>
      </c>
      <c r="E14828" s="3">
        <f t="shared" si="1388"/>
        <v>1</v>
      </c>
      <c r="F14828" s="3">
        <f t="shared" si="1389"/>
        <v>0</v>
      </c>
      <c r="G14828" s="5">
        <f>data!D14826</f>
        <v>34845.519999999997</v>
      </c>
      <c r="H14828" s="7">
        <f>data!L14826</f>
        <v>3.43330102245387E-4</v>
      </c>
      <c r="I14828" s="8">
        <f>data!M14826</f>
        <v>1.0797527957622131</v>
      </c>
      <c r="J14828" s="7" t="str">
        <f>data!N14826</f>
        <v>V</v>
      </c>
      <c r="K14828" s="8">
        <f t="shared" si="1390"/>
        <v>1.1253553344616352</v>
      </c>
      <c r="L14828" s="6">
        <f t="shared" si="1391"/>
        <v>72.464448453674791</v>
      </c>
    </row>
    <row r="14829" spans="1:12" x14ac:dyDescent="0.3">
      <c r="A14829" s="3">
        <f>data!A14827</f>
        <v>14826</v>
      </c>
      <c r="B14829" s="3">
        <f>data!B14827</f>
        <v>3</v>
      </c>
      <c r="C14829" s="3">
        <f t="shared" si="1386"/>
        <v>0</v>
      </c>
      <c r="D14829" s="3">
        <f t="shared" si="1387"/>
        <v>0</v>
      </c>
      <c r="E14829" s="3">
        <f t="shared" si="1388"/>
        <v>1</v>
      </c>
      <c r="F14829" s="3">
        <f t="shared" si="1389"/>
        <v>0</v>
      </c>
      <c r="G14829" s="5">
        <f>data!D14827</f>
        <v>379.8</v>
      </c>
      <c r="H14829" s="7">
        <f>data!L14827</f>
        <v>0.10697264488234801</v>
      </c>
      <c r="I14829" s="8">
        <f>data!M14827</f>
        <v>1.0106382978723405</v>
      </c>
      <c r="J14829" s="7" t="str">
        <f>data!N14827</f>
        <v>T</v>
      </c>
      <c r="K14829" s="8">
        <f t="shared" si="1390"/>
        <v>1.2742280082406541</v>
      </c>
      <c r="L14829" s="6">
        <f t="shared" si="1391"/>
        <v>26.388327549497138</v>
      </c>
    </row>
    <row r="14830" spans="1:12" x14ac:dyDescent="0.3">
      <c r="A14830" s="3">
        <f>data!A14828</f>
        <v>14827</v>
      </c>
      <c r="B14830" s="3">
        <f>data!B14828</f>
        <v>3</v>
      </c>
      <c r="C14830" s="3">
        <f t="shared" si="1386"/>
        <v>0</v>
      </c>
      <c r="D14830" s="3">
        <f t="shared" si="1387"/>
        <v>0</v>
      </c>
      <c r="E14830" s="3">
        <f t="shared" si="1388"/>
        <v>1</v>
      </c>
      <c r="F14830" s="3">
        <f t="shared" si="1389"/>
        <v>0</v>
      </c>
      <c r="G14830" s="5">
        <f>data!D14828</f>
        <v>17762.78</v>
      </c>
      <c r="H14830" s="7">
        <f>data!L14828</f>
        <v>-2.02592718248986E-2</v>
      </c>
      <c r="I14830" s="8">
        <f>data!M14828</f>
        <v>1.1683744115203545</v>
      </c>
      <c r="J14830" s="7" t="str">
        <f>data!N14828</f>
        <v>V</v>
      </c>
      <c r="K14830" s="8">
        <f t="shared" si="1390"/>
        <v>1.0986621680928943</v>
      </c>
      <c r="L14830" s="6">
        <f t="shared" si="1391"/>
        <v>86.323502889661569</v>
      </c>
    </row>
    <row r="14831" spans="1:12" x14ac:dyDescent="0.3">
      <c r="A14831" s="3">
        <f>data!A14829</f>
        <v>14828</v>
      </c>
      <c r="B14831" s="3">
        <f>data!B14829</f>
        <v>3</v>
      </c>
      <c r="C14831" s="3">
        <f t="shared" si="1386"/>
        <v>0</v>
      </c>
      <c r="D14831" s="3">
        <f t="shared" si="1387"/>
        <v>0</v>
      </c>
      <c r="E14831" s="3">
        <f t="shared" si="1388"/>
        <v>1</v>
      </c>
      <c r="F14831" s="3">
        <f t="shared" si="1389"/>
        <v>0</v>
      </c>
      <c r="G14831" s="5">
        <f>data!D14829</f>
        <v>21361.29</v>
      </c>
      <c r="H14831" s="7">
        <f>data!L14829</f>
        <v>2.2566529097656898E-2</v>
      </c>
      <c r="I14831" s="8">
        <f>data!M14829</f>
        <v>1.2502959981056121</v>
      </c>
      <c r="J14831" s="7" t="str">
        <f>data!N14829</f>
        <v>V</v>
      </c>
      <c r="K14831" s="8">
        <f t="shared" si="1390"/>
        <v>1.1548757074223999</v>
      </c>
      <c r="L14831" s="6">
        <f t="shared" si="1391"/>
        <v>194.49522632122537</v>
      </c>
    </row>
    <row r="14832" spans="1:12" x14ac:dyDescent="0.3">
      <c r="A14832" s="3">
        <f>data!A14830</f>
        <v>14829</v>
      </c>
      <c r="B14832" s="3">
        <f>data!B14830</f>
        <v>3</v>
      </c>
      <c r="C14832" s="3">
        <f t="shared" si="1386"/>
        <v>0</v>
      </c>
      <c r="D14832" s="3">
        <f t="shared" si="1387"/>
        <v>0</v>
      </c>
      <c r="E14832" s="3">
        <f t="shared" si="1388"/>
        <v>1</v>
      </c>
      <c r="F14832" s="3">
        <f t="shared" si="1389"/>
        <v>0</v>
      </c>
      <c r="G14832" s="5">
        <f>data!D14830</f>
        <v>32209.129997849501</v>
      </c>
      <c r="H14832" s="7">
        <f>data!L14830</f>
        <v>0.27357207507731401</v>
      </c>
      <c r="I14832" s="8">
        <f>data!M14830</f>
        <v>1.0994955644459905</v>
      </c>
      <c r="J14832" s="7" t="str">
        <f>data!N14830</f>
        <v>T</v>
      </c>
      <c r="K14832" s="8">
        <f t="shared" si="1390"/>
        <v>1.5472169259921564</v>
      </c>
      <c r="L14832" s="6">
        <f t="shared" si="1391"/>
        <v>6456.4623946305064</v>
      </c>
    </row>
    <row r="14833" spans="1:12" x14ac:dyDescent="0.3">
      <c r="A14833" s="3">
        <f>data!A14831</f>
        <v>14830</v>
      </c>
      <c r="B14833" s="3">
        <f>data!B14831</f>
        <v>3</v>
      </c>
      <c r="C14833" s="3">
        <f t="shared" si="1386"/>
        <v>0</v>
      </c>
      <c r="D14833" s="3">
        <f t="shared" si="1387"/>
        <v>0</v>
      </c>
      <c r="E14833" s="3">
        <f t="shared" si="1388"/>
        <v>1</v>
      </c>
      <c r="F14833" s="3">
        <f t="shared" si="1389"/>
        <v>0</v>
      </c>
      <c r="G14833" s="5">
        <f>data!D14831</f>
        <v>9758.8850000000002</v>
      </c>
      <c r="H14833" s="7">
        <f>data!L14831</f>
        <v>4.4234572121938799E-2</v>
      </c>
      <c r="I14833" s="8">
        <f>data!M14831</f>
        <v>1.1718269427927004</v>
      </c>
      <c r="J14833" s="7" t="str">
        <f>data!N14831</f>
        <v>T</v>
      </c>
      <c r="K14833" s="8">
        <f t="shared" si="1390"/>
        <v>1.1844040768339679</v>
      </c>
      <c r="L14833" s="6">
        <f t="shared" si="1391"/>
        <v>1.5437023992587386</v>
      </c>
    </row>
    <row r="14834" spans="1:12" x14ac:dyDescent="0.3">
      <c r="A14834" s="3">
        <f>data!A14832</f>
        <v>14831</v>
      </c>
      <c r="B14834" s="3">
        <f>data!B14832</f>
        <v>3</v>
      </c>
      <c r="C14834" s="3">
        <f t="shared" si="1386"/>
        <v>0</v>
      </c>
      <c r="D14834" s="3">
        <f t="shared" si="1387"/>
        <v>0</v>
      </c>
      <c r="E14834" s="3">
        <f t="shared" si="1388"/>
        <v>1</v>
      </c>
      <c r="F14834" s="3">
        <f t="shared" si="1389"/>
        <v>0</v>
      </c>
      <c r="G14834" s="5">
        <f>data!D14832</f>
        <v>8337.5499999999993</v>
      </c>
      <c r="H14834" s="7">
        <f>data!L14832</f>
        <v>-1.4295183517874E-2</v>
      </c>
      <c r="I14834" s="8">
        <f>data!M14832</f>
        <v>0.7791279485346676</v>
      </c>
      <c r="J14834" s="7" t="str">
        <f>data!N14832</f>
        <v>V</v>
      </c>
      <c r="K14834" s="8">
        <f t="shared" si="1390"/>
        <v>1.1063235794375519</v>
      </c>
      <c r="L14834" s="6">
        <f t="shared" si="1391"/>
        <v>892.59293095218936</v>
      </c>
    </row>
    <row r="14835" spans="1:12" x14ac:dyDescent="0.3">
      <c r="A14835" s="3">
        <f>data!A14833</f>
        <v>14832</v>
      </c>
      <c r="B14835" s="3">
        <f>data!B14833</f>
        <v>3</v>
      </c>
      <c r="C14835" s="3">
        <f t="shared" si="1386"/>
        <v>0</v>
      </c>
      <c r="D14835" s="3">
        <f t="shared" si="1387"/>
        <v>0</v>
      </c>
      <c r="E14835" s="3">
        <f t="shared" si="1388"/>
        <v>1</v>
      </c>
      <c r="F14835" s="3">
        <f t="shared" si="1389"/>
        <v>0</v>
      </c>
      <c r="G14835" s="5">
        <f>data!D14833</f>
        <v>35520.9101679921</v>
      </c>
      <c r="H14835" s="7">
        <f>data!L14833</f>
        <v>3.0198374767351501E-3</v>
      </c>
      <c r="I14835" s="8">
        <f>data!M14833</f>
        <v>0.92572572572572576</v>
      </c>
      <c r="J14835" s="7" t="str">
        <f>data!N14833</f>
        <v>V</v>
      </c>
      <c r="K14835" s="8">
        <f t="shared" si="1390"/>
        <v>1.1288703411905663</v>
      </c>
      <c r="L14835" s="6">
        <f t="shared" si="1391"/>
        <v>1465.8675003958679</v>
      </c>
    </row>
    <row r="14836" spans="1:12" x14ac:dyDescent="0.3">
      <c r="A14836" s="3">
        <f>data!A14834</f>
        <v>14833</v>
      </c>
      <c r="B14836" s="3">
        <f>data!B14834</f>
        <v>3</v>
      </c>
      <c r="C14836" s="3">
        <f t="shared" si="1386"/>
        <v>0</v>
      </c>
      <c r="D14836" s="3">
        <f t="shared" si="1387"/>
        <v>0</v>
      </c>
      <c r="E14836" s="3">
        <f t="shared" si="1388"/>
        <v>1</v>
      </c>
      <c r="F14836" s="3">
        <f t="shared" si="1389"/>
        <v>0</v>
      </c>
      <c r="G14836" s="5">
        <f>data!D14834</f>
        <v>25530.11</v>
      </c>
      <c r="H14836" s="7">
        <f>data!L14834</f>
        <v>1.8338858819043499E-2</v>
      </c>
      <c r="I14836" s="8">
        <f>data!M14834</f>
        <v>1.0743623518141541</v>
      </c>
      <c r="J14836" s="7" t="str">
        <f>data!N14834</f>
        <v>T</v>
      </c>
      <c r="K14836" s="8">
        <f t="shared" si="1390"/>
        <v>1.1492008127520736</v>
      </c>
      <c r="L14836" s="6">
        <f t="shared" si="1391"/>
        <v>142.9889184512337</v>
      </c>
    </row>
    <row r="14837" spans="1:12" x14ac:dyDescent="0.3">
      <c r="A14837" s="3">
        <f>data!A14835</f>
        <v>14834</v>
      </c>
      <c r="B14837" s="3">
        <f>data!B14835</f>
        <v>3</v>
      </c>
      <c r="C14837" s="3">
        <f t="shared" si="1386"/>
        <v>0</v>
      </c>
      <c r="D14837" s="3">
        <f t="shared" si="1387"/>
        <v>0</v>
      </c>
      <c r="E14837" s="3">
        <f t="shared" si="1388"/>
        <v>1</v>
      </c>
      <c r="F14837" s="3">
        <f t="shared" si="1389"/>
        <v>0</v>
      </c>
      <c r="G14837" s="5">
        <f>data!D14835</f>
        <v>11402.049999999899</v>
      </c>
      <c r="H14837" s="7">
        <f>data!L14835</f>
        <v>3.3580401333028701E-3</v>
      </c>
      <c r="I14837" s="8">
        <f>data!M14835</f>
        <v>0.90697257573041767</v>
      </c>
      <c r="J14837" s="7" t="str">
        <f>data!N14835</f>
        <v>V</v>
      </c>
      <c r="K14837" s="8">
        <f t="shared" si="1390"/>
        <v>1.1293152769614212</v>
      </c>
      <c r="L14837" s="6">
        <f t="shared" si="1391"/>
        <v>563.67489978138792</v>
      </c>
    </row>
    <row r="14838" spans="1:12" x14ac:dyDescent="0.3">
      <c r="A14838" s="3">
        <f>data!A14836</f>
        <v>14835</v>
      </c>
      <c r="B14838" s="3">
        <f>data!B14836</f>
        <v>3</v>
      </c>
      <c r="C14838" s="3">
        <f t="shared" si="1386"/>
        <v>0</v>
      </c>
      <c r="D14838" s="3">
        <f t="shared" si="1387"/>
        <v>0</v>
      </c>
      <c r="E14838" s="3">
        <f t="shared" si="1388"/>
        <v>1</v>
      </c>
      <c r="F14838" s="3">
        <f t="shared" si="1389"/>
        <v>0</v>
      </c>
      <c r="G14838" s="5">
        <f>data!D14836</f>
        <v>10584.469999999899</v>
      </c>
      <c r="H14838" s="7">
        <f>data!L14836</f>
        <v>2.6842353912428799E-2</v>
      </c>
      <c r="I14838" s="8">
        <f>data!M14836</f>
        <v>1.4159566227730442</v>
      </c>
      <c r="J14838" s="7" t="str">
        <f>data!N14836</f>
        <v>V</v>
      </c>
      <c r="K14838" s="8">
        <f t="shared" si="1390"/>
        <v>1.1606437454545073</v>
      </c>
      <c r="L14838" s="6">
        <f t="shared" si="1391"/>
        <v>689.94513458900622</v>
      </c>
    </row>
    <row r="14839" spans="1:12" x14ac:dyDescent="0.3">
      <c r="A14839" s="3">
        <f>data!A14837</f>
        <v>14836</v>
      </c>
      <c r="B14839" s="3">
        <f>data!B14837</f>
        <v>3</v>
      </c>
      <c r="C14839" s="3">
        <f t="shared" si="1386"/>
        <v>0</v>
      </c>
      <c r="D14839" s="3">
        <f t="shared" si="1387"/>
        <v>0</v>
      </c>
      <c r="E14839" s="3">
        <f t="shared" si="1388"/>
        <v>1</v>
      </c>
      <c r="F14839" s="3">
        <f t="shared" si="1389"/>
        <v>0</v>
      </c>
      <c r="G14839" s="5">
        <f>data!D14837</f>
        <v>33414.75</v>
      </c>
      <c r="H14839" s="7">
        <f>data!L14837</f>
        <v>1.6803236406335499E-2</v>
      </c>
      <c r="I14839" s="8">
        <f>data!M14837</f>
        <v>1.2419465387251543</v>
      </c>
      <c r="J14839" s="7" t="str">
        <f>data!N14837</f>
        <v>V</v>
      </c>
      <c r="K14839" s="8">
        <f t="shared" si="1390"/>
        <v>1.147146424314456</v>
      </c>
      <c r="L14839" s="6">
        <f t="shared" si="1391"/>
        <v>300.30041968216244</v>
      </c>
    </row>
    <row r="14840" spans="1:12" x14ac:dyDescent="0.3">
      <c r="A14840" s="3">
        <f>data!A14838</f>
        <v>14837</v>
      </c>
      <c r="B14840" s="3">
        <f>data!B14838</f>
        <v>3</v>
      </c>
      <c r="C14840" s="3">
        <f t="shared" si="1386"/>
        <v>0</v>
      </c>
      <c r="D14840" s="3">
        <f t="shared" si="1387"/>
        <v>0</v>
      </c>
      <c r="E14840" s="3">
        <f t="shared" si="1388"/>
        <v>1</v>
      </c>
      <c r="F14840" s="3">
        <f t="shared" si="1389"/>
        <v>0</v>
      </c>
      <c r="G14840" s="5">
        <f>data!D14838</f>
        <v>10156.9</v>
      </c>
      <c r="H14840" s="7">
        <f>data!L14838</f>
        <v>1.9582645997894199E-3</v>
      </c>
      <c r="I14840" s="8">
        <f>data!M14838</f>
        <v>1.1107150813098685</v>
      </c>
      <c r="J14840" s="7" t="str">
        <f>data!N14838</f>
        <v>T</v>
      </c>
      <c r="K14840" s="8">
        <f t="shared" si="1390"/>
        <v>1.1274748857173407</v>
      </c>
      <c r="L14840" s="6">
        <f t="shared" si="1391"/>
        <v>2.8529822425357989</v>
      </c>
    </row>
    <row r="14841" spans="1:12" x14ac:dyDescent="0.3">
      <c r="A14841" s="3">
        <f>data!A14839</f>
        <v>14838</v>
      </c>
      <c r="B14841" s="3">
        <f>data!B14839</f>
        <v>3</v>
      </c>
      <c r="C14841" s="3">
        <f t="shared" si="1386"/>
        <v>0</v>
      </c>
      <c r="D14841" s="3">
        <f t="shared" si="1387"/>
        <v>0</v>
      </c>
      <c r="E14841" s="3">
        <f t="shared" si="1388"/>
        <v>1</v>
      </c>
      <c r="F14841" s="3">
        <f t="shared" si="1389"/>
        <v>0</v>
      </c>
      <c r="G14841" s="5">
        <f>data!D14839</f>
        <v>31116.07</v>
      </c>
      <c r="H14841" s="7">
        <f>data!L14839</f>
        <v>2.1099208056737401E-2</v>
      </c>
      <c r="I14841" s="8">
        <f>data!M14839</f>
        <v>1.6033853786662775</v>
      </c>
      <c r="J14841" s="7" t="str">
        <f>data!N14839</f>
        <v>V</v>
      </c>
      <c r="K14841" s="8">
        <f t="shared" si="1390"/>
        <v>1.1529029219409319</v>
      </c>
      <c r="L14841" s="6">
        <f t="shared" si="1391"/>
        <v>6314.5223592302627</v>
      </c>
    </row>
    <row r="14842" spans="1:12" x14ac:dyDescent="0.3">
      <c r="A14842" s="3">
        <f>data!A14840</f>
        <v>14839</v>
      </c>
      <c r="B14842" s="3">
        <f>data!B14840</f>
        <v>3</v>
      </c>
      <c r="C14842" s="3">
        <f t="shared" si="1386"/>
        <v>0</v>
      </c>
      <c r="D14842" s="3">
        <f t="shared" si="1387"/>
        <v>0</v>
      </c>
      <c r="E14842" s="3">
        <f t="shared" si="1388"/>
        <v>1</v>
      </c>
      <c r="F14842" s="3">
        <f t="shared" si="1389"/>
        <v>0</v>
      </c>
      <c r="G14842" s="5">
        <f>data!D14840</f>
        <v>34837.7199990749</v>
      </c>
      <c r="H14842" s="7">
        <f>data!L14840</f>
        <v>7.9129834151756299E-4</v>
      </c>
      <c r="I14842" s="8">
        <f>data!M14840</f>
        <v>0.97139504180724656</v>
      </c>
      <c r="J14842" s="7" t="str">
        <f>data!N14840</f>
        <v>V</v>
      </c>
      <c r="K14842" s="8">
        <f t="shared" si="1390"/>
        <v>1.1259428791670423</v>
      </c>
      <c r="L14842" s="6">
        <f t="shared" si="1391"/>
        <v>832.1001277957406</v>
      </c>
    </row>
    <row r="14843" spans="1:12" x14ac:dyDescent="0.3">
      <c r="A14843" s="3">
        <f>data!A14841</f>
        <v>14840</v>
      </c>
      <c r="B14843" s="3">
        <f>data!B14841</f>
        <v>3</v>
      </c>
      <c r="C14843" s="3">
        <f t="shared" si="1386"/>
        <v>0</v>
      </c>
      <c r="D14843" s="3">
        <f t="shared" si="1387"/>
        <v>0</v>
      </c>
      <c r="E14843" s="3">
        <f t="shared" si="1388"/>
        <v>1</v>
      </c>
      <c r="F14843" s="3">
        <f t="shared" si="1389"/>
        <v>0</v>
      </c>
      <c r="G14843" s="5">
        <f>data!D14841</f>
        <v>37409.909999012903</v>
      </c>
      <c r="H14843" s="7">
        <f>data!L14841</f>
        <v>-7.7032413488538603E-4</v>
      </c>
      <c r="I14843" s="8">
        <f>data!M14841</f>
        <v>0.95532786885245902</v>
      </c>
      <c r="J14843" s="7" t="str">
        <f>data!N14841</f>
        <v>T</v>
      </c>
      <c r="K14843" s="8">
        <f t="shared" si="1390"/>
        <v>1.1238960196859409</v>
      </c>
      <c r="L14843" s="6">
        <f t="shared" si="1391"/>
        <v>1063.0108779974619</v>
      </c>
    </row>
    <row r="14844" spans="1:12" x14ac:dyDescent="0.3">
      <c r="A14844" s="3">
        <f>data!A14842</f>
        <v>14841</v>
      </c>
      <c r="B14844" s="3">
        <f>data!B14842</f>
        <v>3</v>
      </c>
      <c r="C14844" s="3">
        <f t="shared" si="1386"/>
        <v>0</v>
      </c>
      <c r="D14844" s="3">
        <f t="shared" si="1387"/>
        <v>0</v>
      </c>
      <c r="E14844" s="3">
        <f t="shared" si="1388"/>
        <v>1</v>
      </c>
      <c r="F14844" s="3">
        <f t="shared" si="1389"/>
        <v>0</v>
      </c>
      <c r="G14844" s="5">
        <f>data!D14842</f>
        <v>36590.290001392401</v>
      </c>
      <c r="H14844" s="7">
        <f>data!L14842</f>
        <v>1.4093392219115699E-2</v>
      </c>
      <c r="I14844" s="8">
        <f>data!M14842</f>
        <v>0.99457655402586564</v>
      </c>
      <c r="J14844" s="7" t="str">
        <f>data!N14842</f>
        <v>V</v>
      </c>
      <c r="K14844" s="8">
        <f t="shared" si="1390"/>
        <v>1.1435300914421587</v>
      </c>
      <c r="L14844" s="6">
        <f t="shared" si="1391"/>
        <v>811.83448364620313</v>
      </c>
    </row>
    <row r="14845" spans="1:12" x14ac:dyDescent="0.3">
      <c r="A14845" s="3">
        <f>data!A14843</f>
        <v>14842</v>
      </c>
      <c r="B14845" s="3">
        <f>data!B14843</f>
        <v>3</v>
      </c>
      <c r="C14845" s="3">
        <f t="shared" si="1386"/>
        <v>0</v>
      </c>
      <c r="D14845" s="3">
        <f t="shared" si="1387"/>
        <v>0</v>
      </c>
      <c r="E14845" s="3">
        <f t="shared" si="1388"/>
        <v>1</v>
      </c>
      <c r="F14845" s="3">
        <f t="shared" si="1389"/>
        <v>0</v>
      </c>
      <c r="G14845" s="5">
        <f>data!D14843</f>
        <v>34599.419801413998</v>
      </c>
      <c r="H14845" s="7">
        <f>data!L14843</f>
        <v>1.3145040603493E-3</v>
      </c>
      <c r="I14845" s="8">
        <f>data!M14843</f>
        <v>1.0306758397409956</v>
      </c>
      <c r="J14845" s="7" t="str">
        <f>data!N14843</f>
        <v>T</v>
      </c>
      <c r="K14845" s="8">
        <f t="shared" si="1390"/>
        <v>1.1266294919714757</v>
      </c>
      <c r="L14845" s="6">
        <f t="shared" si="1391"/>
        <v>318.56043487396931</v>
      </c>
    </row>
    <row r="14846" spans="1:12" x14ac:dyDescent="0.3">
      <c r="A14846" s="3">
        <f>data!A14844</f>
        <v>14843</v>
      </c>
      <c r="B14846" s="3">
        <f>data!B14844</f>
        <v>3</v>
      </c>
      <c r="C14846" s="3">
        <f t="shared" si="1386"/>
        <v>0</v>
      </c>
      <c r="D14846" s="3">
        <f t="shared" si="1387"/>
        <v>0</v>
      </c>
      <c r="E14846" s="3">
        <f t="shared" si="1388"/>
        <v>1</v>
      </c>
      <c r="F14846" s="3">
        <f t="shared" si="1389"/>
        <v>0</v>
      </c>
      <c r="G14846" s="5">
        <f>data!D14844</f>
        <v>36520.969802200801</v>
      </c>
      <c r="H14846" s="7">
        <f>data!L14844</f>
        <v>7.7881785127910498E-3</v>
      </c>
      <c r="I14846" s="8">
        <f>data!M14844</f>
        <v>1.0225742271196816</v>
      </c>
      <c r="J14846" s="7" t="str">
        <f>data!N14844</f>
        <v>T</v>
      </c>
      <c r="K14846" s="8">
        <f t="shared" si="1390"/>
        <v>1.1351597389375783</v>
      </c>
      <c r="L14846" s="6">
        <f t="shared" si="1391"/>
        <v>462.92146037713775</v>
      </c>
    </row>
    <row r="14847" spans="1:12" x14ac:dyDescent="0.3">
      <c r="A14847" s="3">
        <f>data!A14845</f>
        <v>14844</v>
      </c>
      <c r="B14847" s="3">
        <f>data!B14845</f>
        <v>3</v>
      </c>
      <c r="C14847" s="3">
        <f t="shared" si="1386"/>
        <v>0</v>
      </c>
      <c r="D14847" s="3">
        <f t="shared" si="1387"/>
        <v>0</v>
      </c>
      <c r="E14847" s="3">
        <f t="shared" si="1388"/>
        <v>1</v>
      </c>
      <c r="F14847" s="3">
        <f t="shared" si="1389"/>
        <v>0</v>
      </c>
      <c r="G14847" s="5">
        <f>data!D14845</f>
        <v>20430.024910718199</v>
      </c>
      <c r="H14847" s="7">
        <f>data!L14845</f>
        <v>1.9695769343654499E-2</v>
      </c>
      <c r="I14847" s="8">
        <f>data!M14845</f>
        <v>1.0016402405686167</v>
      </c>
      <c r="J14847" s="7" t="str">
        <f>data!N14845</f>
        <v>T</v>
      </c>
      <c r="K14847" s="8">
        <f t="shared" si="1390"/>
        <v>1.1510191781997088</v>
      </c>
      <c r="L14847" s="6">
        <f t="shared" si="1391"/>
        <v>455.87694482866056</v>
      </c>
    </row>
    <row r="14848" spans="1:12" x14ac:dyDescent="0.3">
      <c r="A14848" s="3">
        <f>data!A14846</f>
        <v>14845</v>
      </c>
      <c r="B14848" s="3">
        <f>data!B14846</f>
        <v>3</v>
      </c>
      <c r="C14848" s="3">
        <f t="shared" si="1386"/>
        <v>0</v>
      </c>
      <c r="D14848" s="3">
        <f t="shared" si="1387"/>
        <v>0</v>
      </c>
      <c r="E14848" s="3">
        <f t="shared" si="1388"/>
        <v>1</v>
      </c>
      <c r="F14848" s="3">
        <f t="shared" si="1389"/>
        <v>0</v>
      </c>
      <c r="G14848" s="5">
        <f>data!D14846</f>
        <v>45372.02</v>
      </c>
      <c r="H14848" s="7">
        <f>data!L14846</f>
        <v>0.136263752646024</v>
      </c>
      <c r="I14848" s="8">
        <f>data!M14846</f>
        <v>1.281327484264734</v>
      </c>
      <c r="J14848" s="7" t="str">
        <f>data!N14846</f>
        <v>T</v>
      </c>
      <c r="K14848" s="8">
        <f t="shared" si="1390"/>
        <v>1.3184670550452269</v>
      </c>
      <c r="L14848" s="6">
        <f t="shared" si="1391"/>
        <v>62.583792237126687</v>
      </c>
    </row>
    <row r="14849" spans="1:12" x14ac:dyDescent="0.3">
      <c r="A14849" s="3">
        <f>data!A14847</f>
        <v>14846</v>
      </c>
      <c r="B14849" s="3">
        <f>data!B14847</f>
        <v>3</v>
      </c>
      <c r="C14849" s="3">
        <f t="shared" si="1386"/>
        <v>0</v>
      </c>
      <c r="D14849" s="3">
        <f t="shared" si="1387"/>
        <v>0</v>
      </c>
      <c r="E14849" s="3">
        <f t="shared" si="1388"/>
        <v>1</v>
      </c>
      <c r="F14849" s="3">
        <f t="shared" si="1389"/>
        <v>0</v>
      </c>
      <c r="G14849" s="5">
        <f>data!D14847</f>
        <v>42795</v>
      </c>
      <c r="H14849" s="7">
        <f>data!L14847</f>
        <v>0.13444925121210499</v>
      </c>
      <c r="I14849" s="8">
        <f>data!M14847</f>
        <v>1.2297923805684339</v>
      </c>
      <c r="J14849" s="7" t="str">
        <f>data!N14847</f>
        <v>T</v>
      </c>
      <c r="K14849" s="8">
        <f t="shared" si="1390"/>
        <v>1.3156824842988857</v>
      </c>
      <c r="L14849" s="6">
        <f t="shared" si="1391"/>
        <v>315.7034189762345</v>
      </c>
    </row>
    <row r="14850" spans="1:12" x14ac:dyDescent="0.3">
      <c r="A14850" s="3">
        <f>data!A14848</f>
        <v>14847</v>
      </c>
      <c r="B14850" s="3">
        <f>data!B14848</f>
        <v>3</v>
      </c>
      <c r="C14850" s="3">
        <f t="shared" si="1386"/>
        <v>0</v>
      </c>
      <c r="D14850" s="3">
        <f t="shared" si="1387"/>
        <v>0</v>
      </c>
      <c r="E14850" s="3">
        <f t="shared" si="1388"/>
        <v>1</v>
      </c>
      <c r="F14850" s="3">
        <f t="shared" si="1389"/>
        <v>0</v>
      </c>
      <c r="G14850" s="5">
        <f>data!D14848</f>
        <v>31462.42</v>
      </c>
      <c r="H14850" s="7">
        <f>data!L14848</f>
        <v>1.38171558401563E-2</v>
      </c>
      <c r="I14850" s="8">
        <f>data!M14848</f>
        <v>1.094047295460723</v>
      </c>
      <c r="J14850" s="7" t="str">
        <f>data!N14848</f>
        <v>T</v>
      </c>
      <c r="K14850" s="8">
        <f t="shared" si="1390"/>
        <v>1.1431620902277169</v>
      </c>
      <c r="L14850" s="6">
        <f t="shared" si="1391"/>
        <v>75.895633701640904</v>
      </c>
    </row>
    <row r="14851" spans="1:12" x14ac:dyDescent="0.3">
      <c r="A14851" s="3">
        <f>data!A14849</f>
        <v>14848</v>
      </c>
      <c r="B14851" s="3">
        <f>data!B14849</f>
        <v>3</v>
      </c>
      <c r="C14851" s="3">
        <f t="shared" si="1386"/>
        <v>0</v>
      </c>
      <c r="D14851" s="3">
        <f t="shared" si="1387"/>
        <v>0</v>
      </c>
      <c r="E14851" s="3">
        <f t="shared" si="1388"/>
        <v>1</v>
      </c>
      <c r="F14851" s="3">
        <f t="shared" si="1389"/>
        <v>0</v>
      </c>
      <c r="G14851" s="5">
        <f>data!D14849</f>
        <v>25094.55</v>
      </c>
      <c r="H14851" s="7">
        <f>data!L14849</f>
        <v>1.4368677111940601E-2</v>
      </c>
      <c r="I14851" s="8">
        <f>data!M14849</f>
        <v>1.2790156301962088</v>
      </c>
      <c r="J14851" s="7" t="str">
        <f>data!N14849</f>
        <v>V</v>
      </c>
      <c r="K14851" s="8">
        <f t="shared" si="1390"/>
        <v>1.1438969429435943</v>
      </c>
      <c r="L14851" s="6">
        <f t="shared" si="1391"/>
        <v>458.15269611116827</v>
      </c>
    </row>
    <row r="14852" spans="1:12" x14ac:dyDescent="0.3">
      <c r="A14852" s="3">
        <f>data!A14850</f>
        <v>14849</v>
      </c>
      <c r="B14852" s="3">
        <f>data!B14850</f>
        <v>3</v>
      </c>
      <c r="C14852" s="3">
        <f t="shared" si="1386"/>
        <v>0</v>
      </c>
      <c r="D14852" s="3">
        <f t="shared" si="1387"/>
        <v>0</v>
      </c>
      <c r="E14852" s="3">
        <f t="shared" si="1388"/>
        <v>1</v>
      </c>
      <c r="F14852" s="3">
        <f t="shared" si="1389"/>
        <v>0</v>
      </c>
      <c r="G14852" s="5">
        <f>data!D14850</f>
        <v>46653.22</v>
      </c>
      <c r="H14852" s="7">
        <f>data!L14850</f>
        <v>0.13642590194301599</v>
      </c>
      <c r="I14852" s="8">
        <f>data!M14850</f>
        <v>1.2802004082390053</v>
      </c>
      <c r="J14852" s="7" t="str">
        <f>data!N14850</f>
        <v>V</v>
      </c>
      <c r="K14852" s="8">
        <f t="shared" si="1390"/>
        <v>1.3187161793221742</v>
      </c>
      <c r="L14852" s="6">
        <f t="shared" si="1391"/>
        <v>69.20840137849784</v>
      </c>
    </row>
    <row r="14853" spans="1:12" x14ac:dyDescent="0.3">
      <c r="A14853" s="3">
        <f>data!A14851</f>
        <v>14850</v>
      </c>
      <c r="B14853" s="3">
        <f>data!B14851</f>
        <v>3</v>
      </c>
      <c r="C14853" s="3">
        <f t="shared" ref="C14853:C14916" si="1392">IF(B14853=1,1,0)</f>
        <v>0</v>
      </c>
      <c r="D14853" s="3">
        <f t="shared" ref="D14853:D14916" si="1393">IF(B14853=2,1,0)</f>
        <v>0</v>
      </c>
      <c r="E14853" s="3">
        <f t="shared" ref="E14853:E14916" si="1394">IF(B14853=3,1,0)</f>
        <v>1</v>
      </c>
      <c r="F14853" s="3">
        <f t="shared" ref="F14853:F14916" si="1395">IF(B14853=4,1,0)</f>
        <v>0</v>
      </c>
      <c r="G14853" s="5">
        <f>data!D14851</f>
        <v>44510.09</v>
      </c>
      <c r="H14853" s="7">
        <f>data!L14851</f>
        <v>0.135001893827769</v>
      </c>
      <c r="I14853" s="8">
        <f>data!M14851</f>
        <v>1.1786961583236322</v>
      </c>
      <c r="J14853" s="7" t="str">
        <f>data!N14851</f>
        <v>V</v>
      </c>
      <c r="K14853" s="8">
        <f t="shared" ref="K14853:K14916" si="1396">$G$2*EXP(SUMPRODUCT($C$2:$F$2*C14853:F14853)*H14853)</f>
        <v>1.3165299574932259</v>
      </c>
      <c r="L14853" s="6">
        <f t="shared" ref="L14853:L14916" si="1397">G14853*(I14853-K14853)^2</f>
        <v>845.60964200780575</v>
      </c>
    </row>
    <row r="14854" spans="1:12" x14ac:dyDescent="0.3">
      <c r="A14854" s="3">
        <f>data!A14852</f>
        <v>14851</v>
      </c>
      <c r="B14854" s="3">
        <f>data!B14852</f>
        <v>3</v>
      </c>
      <c r="C14854" s="3">
        <f t="shared" si="1392"/>
        <v>0</v>
      </c>
      <c r="D14854" s="3">
        <f t="shared" si="1393"/>
        <v>0</v>
      </c>
      <c r="E14854" s="3">
        <f t="shared" si="1394"/>
        <v>1</v>
      </c>
      <c r="F14854" s="3">
        <f t="shared" si="1395"/>
        <v>0</v>
      </c>
      <c r="G14854" s="5">
        <f>data!D14852</f>
        <v>30481.71</v>
      </c>
      <c r="H14854" s="7">
        <f>data!L14852</f>
        <v>1.52712988804588E-2</v>
      </c>
      <c r="I14854" s="8">
        <f>data!M14852</f>
        <v>1.1073731426969442</v>
      </c>
      <c r="J14854" s="7" t="str">
        <f>data!N14852</f>
        <v>T</v>
      </c>
      <c r="K14854" s="8">
        <f t="shared" si="1396"/>
        <v>1.1451006249563835</v>
      </c>
      <c r="L14854" s="6">
        <f t="shared" si="1397"/>
        <v>43.386535680143879</v>
      </c>
    </row>
    <row r="14855" spans="1:12" x14ac:dyDescent="0.3">
      <c r="A14855" s="3">
        <f>data!A14853</f>
        <v>14852</v>
      </c>
      <c r="B14855" s="3">
        <f>data!B14853</f>
        <v>3</v>
      </c>
      <c r="C14855" s="3">
        <f t="shared" si="1392"/>
        <v>0</v>
      </c>
      <c r="D14855" s="3">
        <f t="shared" si="1393"/>
        <v>0</v>
      </c>
      <c r="E14855" s="3">
        <f t="shared" si="1394"/>
        <v>1</v>
      </c>
      <c r="F14855" s="3">
        <f t="shared" si="1395"/>
        <v>0</v>
      </c>
      <c r="G14855" s="5">
        <f>data!D14853</f>
        <v>25137.27</v>
      </c>
      <c r="H14855" s="7">
        <f>data!L14853</f>
        <v>1.6054100096633401E-2</v>
      </c>
      <c r="I14855" s="8">
        <f>data!M14853</f>
        <v>1.32751677852349</v>
      </c>
      <c r="J14855" s="7" t="str">
        <f>data!N14853</f>
        <v>V</v>
      </c>
      <c r="K14855" s="8">
        <f t="shared" si="1396"/>
        <v>1.1461455469980268</v>
      </c>
      <c r="L14855" s="6">
        <f t="shared" si="1397"/>
        <v>826.90365915459165</v>
      </c>
    </row>
    <row r="14856" spans="1:12" x14ac:dyDescent="0.3">
      <c r="A14856" s="3">
        <f>data!A14854</f>
        <v>14853</v>
      </c>
      <c r="B14856" s="3">
        <f>data!B14854</f>
        <v>3</v>
      </c>
      <c r="C14856" s="3">
        <f t="shared" si="1392"/>
        <v>0</v>
      </c>
      <c r="D14856" s="3">
        <f t="shared" si="1393"/>
        <v>0</v>
      </c>
      <c r="E14856" s="3">
        <f t="shared" si="1394"/>
        <v>1</v>
      </c>
      <c r="F14856" s="3">
        <f t="shared" si="1395"/>
        <v>0</v>
      </c>
      <c r="G14856" s="5">
        <f>data!D14854</f>
        <v>48871.650656104102</v>
      </c>
      <c r="H14856" s="7">
        <f>data!L14854</f>
        <v>1.5193755700569E-3</v>
      </c>
      <c r="I14856" s="8">
        <f>data!M14854</f>
        <v>1.2656314777823843</v>
      </c>
      <c r="J14856" s="7" t="str">
        <f>data!N14854</f>
        <v>V</v>
      </c>
      <c r="K14856" s="8">
        <f t="shared" si="1396"/>
        <v>1.1268984628068774</v>
      </c>
      <c r="L14856" s="6">
        <f t="shared" si="1397"/>
        <v>940.62530226729041</v>
      </c>
    </row>
    <row r="14857" spans="1:12" x14ac:dyDescent="0.3">
      <c r="A14857" s="3">
        <f>data!A14855</f>
        <v>14854</v>
      </c>
      <c r="B14857" s="3">
        <f>data!B14855</f>
        <v>3</v>
      </c>
      <c r="C14857" s="3">
        <f t="shared" si="1392"/>
        <v>0</v>
      </c>
      <c r="D14857" s="3">
        <f t="shared" si="1393"/>
        <v>0</v>
      </c>
      <c r="E14857" s="3">
        <f t="shared" si="1394"/>
        <v>1</v>
      </c>
      <c r="F14857" s="3">
        <f t="shared" si="1395"/>
        <v>0</v>
      </c>
      <c r="G14857" s="5">
        <f>data!D14855</f>
        <v>51381.0005111992</v>
      </c>
      <c r="H14857" s="7">
        <f>data!L14855</f>
        <v>0.29738855771350198</v>
      </c>
      <c r="I14857" s="8">
        <f>data!M14855</f>
        <v>1.2184019370460049</v>
      </c>
      <c r="J14857" s="7" t="str">
        <f>data!N14855</f>
        <v>V</v>
      </c>
      <c r="K14857" s="8">
        <f t="shared" si="1396"/>
        <v>1.5907540109130736</v>
      </c>
      <c r="L14857" s="6">
        <f t="shared" si="1397"/>
        <v>7123.7736349381084</v>
      </c>
    </row>
    <row r="14858" spans="1:12" x14ac:dyDescent="0.3">
      <c r="A14858" s="3">
        <f>data!A14856</f>
        <v>14855</v>
      </c>
      <c r="B14858" s="3">
        <f>data!B14856</f>
        <v>3</v>
      </c>
      <c r="C14858" s="3">
        <f t="shared" si="1392"/>
        <v>0</v>
      </c>
      <c r="D14858" s="3">
        <f t="shared" si="1393"/>
        <v>0</v>
      </c>
      <c r="E14858" s="3">
        <f t="shared" si="1394"/>
        <v>1</v>
      </c>
      <c r="F14858" s="3">
        <f t="shared" si="1395"/>
        <v>0</v>
      </c>
      <c r="G14858" s="5">
        <f>data!D14856</f>
        <v>17121.14</v>
      </c>
      <c r="H14858" s="7">
        <f>data!L14856</f>
        <v>1.7985105567039899E-2</v>
      </c>
      <c r="I14858" s="8">
        <f>data!M14856</f>
        <v>1.1636620714033228</v>
      </c>
      <c r="J14858" s="7" t="str">
        <f>data!N14856</f>
        <v>V</v>
      </c>
      <c r="K14858" s="8">
        <f t="shared" si="1396"/>
        <v>1.1487272281910172</v>
      </c>
      <c r="L14858" s="6">
        <f t="shared" si="1397"/>
        <v>3.8188624316852917</v>
      </c>
    </row>
    <row r="14859" spans="1:12" x14ac:dyDescent="0.3">
      <c r="A14859" s="3">
        <f>data!A14857</f>
        <v>14856</v>
      </c>
      <c r="B14859" s="3">
        <f>data!B14857</f>
        <v>3</v>
      </c>
      <c r="C14859" s="3">
        <f t="shared" si="1392"/>
        <v>0</v>
      </c>
      <c r="D14859" s="3">
        <f t="shared" si="1393"/>
        <v>0</v>
      </c>
      <c r="E14859" s="3">
        <f t="shared" si="1394"/>
        <v>1</v>
      </c>
      <c r="F14859" s="3">
        <f t="shared" si="1395"/>
        <v>0</v>
      </c>
      <c r="G14859" s="5">
        <f>data!D14857</f>
        <v>11990.87</v>
      </c>
      <c r="H14859" s="7">
        <f>data!L14857</f>
        <v>0.105487133751972</v>
      </c>
      <c r="I14859" s="8">
        <f>data!M14857</f>
        <v>0.98041136141038199</v>
      </c>
      <c r="J14859" s="7" t="str">
        <f>data!N14857</f>
        <v>T</v>
      </c>
      <c r="K14859" s="8">
        <f t="shared" si="1396"/>
        <v>1.2720243820382535</v>
      </c>
      <c r="L14859" s="6">
        <f t="shared" si="1397"/>
        <v>1019.6814472523458</v>
      </c>
    </row>
    <row r="14860" spans="1:12" x14ac:dyDescent="0.3">
      <c r="A14860" s="3">
        <f>data!A14858</f>
        <v>14857</v>
      </c>
      <c r="B14860" s="3">
        <f>data!B14858</f>
        <v>3</v>
      </c>
      <c r="C14860" s="3">
        <f t="shared" si="1392"/>
        <v>0</v>
      </c>
      <c r="D14860" s="3">
        <f t="shared" si="1393"/>
        <v>0</v>
      </c>
      <c r="E14860" s="3">
        <f t="shared" si="1394"/>
        <v>1</v>
      </c>
      <c r="F14860" s="3">
        <f t="shared" si="1395"/>
        <v>0</v>
      </c>
      <c r="G14860" s="5">
        <f>data!D14858</f>
        <v>81129.899999999805</v>
      </c>
      <c r="H14860" s="7">
        <f>data!L14858</f>
        <v>2.4296849228101599E-2</v>
      </c>
      <c r="I14860" s="8">
        <f>data!M14858</f>
        <v>1.2108693188257962</v>
      </c>
      <c r="J14860" s="7" t="str">
        <f>data!N14858</f>
        <v>T</v>
      </c>
      <c r="K14860" s="8">
        <f t="shared" si="1396"/>
        <v>1.1572064281996162</v>
      </c>
      <c r="L14860" s="6">
        <f t="shared" si="1397"/>
        <v>233.63024604630894</v>
      </c>
    </row>
    <row r="14861" spans="1:12" x14ac:dyDescent="0.3">
      <c r="A14861" s="3">
        <f>data!A14859</f>
        <v>14858</v>
      </c>
      <c r="B14861" s="3">
        <f>data!B14859</f>
        <v>3</v>
      </c>
      <c r="C14861" s="3">
        <f t="shared" si="1392"/>
        <v>0</v>
      </c>
      <c r="D14861" s="3">
        <f t="shared" si="1393"/>
        <v>0</v>
      </c>
      <c r="E14861" s="3">
        <f t="shared" si="1394"/>
        <v>1</v>
      </c>
      <c r="F14861" s="3">
        <f t="shared" si="1395"/>
        <v>0</v>
      </c>
      <c r="G14861" s="5">
        <f>data!D14859</f>
        <v>71188.399999999994</v>
      </c>
      <c r="H14861" s="7">
        <f>data!L14859</f>
        <v>1.7736537680849901E-2</v>
      </c>
      <c r="I14861" s="8">
        <f>data!M14859</f>
        <v>1.1105514658401137</v>
      </c>
      <c r="J14861" s="7" t="str">
        <f>data!N14859</f>
        <v>T</v>
      </c>
      <c r="K14861" s="8">
        <f t="shared" si="1396"/>
        <v>1.1483945765144554</v>
      </c>
      <c r="L14861" s="6">
        <f t="shared" si="1397"/>
        <v>101.9489806444502</v>
      </c>
    </row>
    <row r="14862" spans="1:12" x14ac:dyDescent="0.3">
      <c r="A14862" s="3">
        <f>data!A14860</f>
        <v>14859</v>
      </c>
      <c r="B14862" s="3">
        <f>data!B14860</f>
        <v>3</v>
      </c>
      <c r="C14862" s="3">
        <f t="shared" si="1392"/>
        <v>0</v>
      </c>
      <c r="D14862" s="3">
        <f t="shared" si="1393"/>
        <v>0</v>
      </c>
      <c r="E14862" s="3">
        <f t="shared" si="1394"/>
        <v>1</v>
      </c>
      <c r="F14862" s="3">
        <f t="shared" si="1395"/>
        <v>0</v>
      </c>
      <c r="G14862" s="5">
        <f>data!D14860</f>
        <v>71107.14</v>
      </c>
      <c r="H14862" s="7">
        <f>data!L14860</f>
        <v>-6.6830353991260798E-3</v>
      </c>
      <c r="I14862" s="8">
        <f>data!M14860</f>
        <v>0.9538451662601104</v>
      </c>
      <c r="J14862" s="7" t="str">
        <f>data!N14860</f>
        <v>T</v>
      </c>
      <c r="K14862" s="8">
        <f t="shared" si="1396"/>
        <v>1.1161797333447605</v>
      </c>
      <c r="L14862" s="6">
        <f t="shared" si="1397"/>
        <v>1873.8517367101981</v>
      </c>
    </row>
    <row r="14863" spans="1:12" x14ac:dyDescent="0.3">
      <c r="A14863" s="3">
        <f>data!A14861</f>
        <v>14860</v>
      </c>
      <c r="B14863" s="3">
        <f>data!B14861</f>
        <v>3</v>
      </c>
      <c r="C14863" s="3">
        <f t="shared" si="1392"/>
        <v>0</v>
      </c>
      <c r="D14863" s="3">
        <f t="shared" si="1393"/>
        <v>0</v>
      </c>
      <c r="E14863" s="3">
        <f t="shared" si="1394"/>
        <v>1</v>
      </c>
      <c r="F14863" s="3">
        <f t="shared" si="1395"/>
        <v>0</v>
      </c>
      <c r="G14863" s="5">
        <f>data!D14861</f>
        <v>76297.289999999994</v>
      </c>
      <c r="H14863" s="7">
        <f>data!L14861</f>
        <v>2.4613759934429501E-2</v>
      </c>
      <c r="I14863" s="8">
        <f>data!M14861</f>
        <v>1.2137418310450268</v>
      </c>
      <c r="J14863" s="7" t="str">
        <f>data!N14861</f>
        <v>T</v>
      </c>
      <c r="K14863" s="8">
        <f t="shared" si="1396"/>
        <v>1.1576338125408967</v>
      </c>
      <c r="L14863" s="6">
        <f t="shared" si="1397"/>
        <v>240.1922418196861</v>
      </c>
    </row>
    <row r="14864" spans="1:12" x14ac:dyDescent="0.3">
      <c r="A14864" s="3">
        <f>data!A14862</f>
        <v>14861</v>
      </c>
      <c r="B14864" s="3">
        <f>data!B14862</f>
        <v>3</v>
      </c>
      <c r="C14864" s="3">
        <f t="shared" si="1392"/>
        <v>0</v>
      </c>
      <c r="D14864" s="3">
        <f t="shared" si="1393"/>
        <v>0</v>
      </c>
      <c r="E14864" s="3">
        <f t="shared" si="1394"/>
        <v>1</v>
      </c>
      <c r="F14864" s="3">
        <f t="shared" si="1395"/>
        <v>0</v>
      </c>
      <c r="G14864" s="5">
        <f>data!D14862</f>
        <v>45394.014999999999</v>
      </c>
      <c r="H14864" s="7">
        <f>data!L14862</f>
        <v>-1.8284748013469099E-3</v>
      </c>
      <c r="I14864" s="8">
        <f>data!M14862</f>
        <v>0.95055773289116674</v>
      </c>
      <c r="J14864" s="7" t="str">
        <f>data!N14862</f>
        <v>V</v>
      </c>
      <c r="K14864" s="8">
        <f t="shared" si="1396"/>
        <v>1.1225111892011865</v>
      </c>
      <c r="L14864" s="6">
        <f t="shared" si="1397"/>
        <v>1342.2098331911147</v>
      </c>
    </row>
    <row r="14865" spans="1:12" x14ac:dyDescent="0.3">
      <c r="A14865" s="3">
        <f>data!A14863</f>
        <v>14862</v>
      </c>
      <c r="B14865" s="3">
        <f>data!B14863</f>
        <v>3</v>
      </c>
      <c r="C14865" s="3">
        <f t="shared" si="1392"/>
        <v>0</v>
      </c>
      <c r="D14865" s="3">
        <f t="shared" si="1393"/>
        <v>0</v>
      </c>
      <c r="E14865" s="3">
        <f t="shared" si="1394"/>
        <v>1</v>
      </c>
      <c r="F14865" s="3">
        <f t="shared" si="1395"/>
        <v>0</v>
      </c>
      <c r="G14865" s="5">
        <f>data!D14863</f>
        <v>42412.55</v>
      </c>
      <c r="H14865" s="7">
        <f>data!L14863</f>
        <v>0.126602652211072</v>
      </c>
      <c r="I14865" s="8">
        <f>data!M14863</f>
        <v>1.2157238734419942</v>
      </c>
      <c r="J14865" s="7" t="str">
        <f>data!N14863</f>
        <v>T</v>
      </c>
      <c r="K14865" s="8">
        <f t="shared" si="1396"/>
        <v>1.3037084793097118</v>
      </c>
      <c r="L14865" s="6">
        <f t="shared" si="1397"/>
        <v>328.32788607559331</v>
      </c>
    </row>
    <row r="14866" spans="1:12" x14ac:dyDescent="0.3">
      <c r="A14866" s="3">
        <f>data!A14864</f>
        <v>14863</v>
      </c>
      <c r="B14866" s="3">
        <f>data!B14864</f>
        <v>3</v>
      </c>
      <c r="C14866" s="3">
        <f t="shared" si="1392"/>
        <v>0</v>
      </c>
      <c r="D14866" s="3">
        <f t="shared" si="1393"/>
        <v>0</v>
      </c>
      <c r="E14866" s="3">
        <f t="shared" si="1394"/>
        <v>1</v>
      </c>
      <c r="F14866" s="3">
        <f t="shared" si="1395"/>
        <v>0</v>
      </c>
      <c r="G14866" s="5">
        <f>data!D14864</f>
        <v>54429.670005083099</v>
      </c>
      <c r="H14866" s="7">
        <f>data!L14864</f>
        <v>2.30244237794106E-3</v>
      </c>
      <c r="I14866" s="8">
        <f>data!M14864</f>
        <v>0.92062074355252876</v>
      </c>
      <c r="J14866" s="7" t="str">
        <f>data!N14864</f>
        <v>T</v>
      </c>
      <c r="K14866" s="8">
        <f t="shared" si="1396"/>
        <v>1.1279271241426745</v>
      </c>
      <c r="L14866" s="6">
        <f t="shared" si="1397"/>
        <v>2339.1659837989769</v>
      </c>
    </row>
    <row r="14867" spans="1:12" x14ac:dyDescent="0.3">
      <c r="A14867" s="3">
        <f>data!A14865</f>
        <v>14864</v>
      </c>
      <c r="B14867" s="3">
        <f>data!B14865</f>
        <v>3</v>
      </c>
      <c r="C14867" s="3">
        <f t="shared" si="1392"/>
        <v>0</v>
      </c>
      <c r="D14867" s="3">
        <f t="shared" si="1393"/>
        <v>0</v>
      </c>
      <c r="E14867" s="3">
        <f t="shared" si="1394"/>
        <v>1</v>
      </c>
      <c r="F14867" s="3">
        <f t="shared" si="1395"/>
        <v>0</v>
      </c>
      <c r="G14867" s="5">
        <f>data!D14865</f>
        <v>73666.420002698898</v>
      </c>
      <c r="H14867" s="7">
        <f>data!L14865</f>
        <v>8.0179244717391504E-4</v>
      </c>
      <c r="I14867" s="8">
        <f>data!M14865</f>
        <v>0.94707044107965765</v>
      </c>
      <c r="J14867" s="7" t="str">
        <f>data!N14865</f>
        <v>V</v>
      </c>
      <c r="K14867" s="8">
        <f t="shared" si="1396"/>
        <v>1.1259566466680901</v>
      </c>
      <c r="L14867" s="6">
        <f t="shared" si="1397"/>
        <v>2357.3456651892275</v>
      </c>
    </row>
    <row r="14868" spans="1:12" x14ac:dyDescent="0.3">
      <c r="A14868" s="3">
        <f>data!A14866</f>
        <v>14865</v>
      </c>
      <c r="B14868" s="3">
        <f>data!B14866</f>
        <v>3</v>
      </c>
      <c r="C14868" s="3">
        <f t="shared" si="1392"/>
        <v>0</v>
      </c>
      <c r="D14868" s="3">
        <f t="shared" si="1393"/>
        <v>0</v>
      </c>
      <c r="E14868" s="3">
        <f t="shared" si="1394"/>
        <v>1</v>
      </c>
      <c r="F14868" s="3">
        <f t="shared" si="1395"/>
        <v>0</v>
      </c>
      <c r="G14868" s="5">
        <f>data!D14866</f>
        <v>72159.5000095367</v>
      </c>
      <c r="H14868" s="7">
        <f>data!L14866</f>
        <v>9.5631408252674095E-3</v>
      </c>
      <c r="I14868" s="8">
        <f>data!M14866</f>
        <v>1.1436212891147366</v>
      </c>
      <c r="J14868" s="7" t="str">
        <f>data!N14866</f>
        <v>T</v>
      </c>
      <c r="K14868" s="8">
        <f t="shared" si="1396"/>
        <v>1.1375098368449725</v>
      </c>
      <c r="L14868" s="6">
        <f t="shared" si="1397"/>
        <v>2.6951464181305775</v>
      </c>
    </row>
    <row r="14869" spans="1:12" x14ac:dyDescent="0.3">
      <c r="A14869" s="3">
        <f>data!A14867</f>
        <v>14866</v>
      </c>
      <c r="B14869" s="3">
        <f>data!B14867</f>
        <v>3</v>
      </c>
      <c r="C14869" s="3">
        <f t="shared" si="1392"/>
        <v>0</v>
      </c>
      <c r="D14869" s="3">
        <f t="shared" si="1393"/>
        <v>0</v>
      </c>
      <c r="E14869" s="3">
        <f t="shared" si="1394"/>
        <v>1</v>
      </c>
      <c r="F14869" s="3">
        <f t="shared" si="1395"/>
        <v>0</v>
      </c>
      <c r="G14869" s="5">
        <f>data!D14867</f>
        <v>70786.729999542207</v>
      </c>
      <c r="H14869" s="7">
        <f>data!L14867</f>
        <v>1.2185972331080401E-2</v>
      </c>
      <c r="I14869" s="8">
        <f>data!M14867</f>
        <v>1.118338343809784</v>
      </c>
      <c r="J14869" s="7" t="str">
        <f>data!N14867</f>
        <v>V</v>
      </c>
      <c r="K14869" s="8">
        <f t="shared" si="1396"/>
        <v>1.1409914459349557</v>
      </c>
      <c r="L14869" s="6">
        <f t="shared" si="1397"/>
        <v>36.325133267535598</v>
      </c>
    </row>
    <row r="14870" spans="1:12" x14ac:dyDescent="0.3">
      <c r="A14870" s="3">
        <f>data!A14868</f>
        <v>14867</v>
      </c>
      <c r="B14870" s="3">
        <f>data!B14868</f>
        <v>3</v>
      </c>
      <c r="C14870" s="3">
        <f t="shared" si="1392"/>
        <v>0</v>
      </c>
      <c r="D14870" s="3">
        <f t="shared" si="1393"/>
        <v>0</v>
      </c>
      <c r="E14870" s="3">
        <f t="shared" si="1394"/>
        <v>1</v>
      </c>
      <c r="F14870" s="3">
        <f t="shared" si="1395"/>
        <v>0</v>
      </c>
      <c r="G14870" s="5">
        <f>data!D14868</f>
        <v>64785.560000419602</v>
      </c>
      <c r="H14870" s="7">
        <f>data!L14868</f>
        <v>1.1959810742285699E-3</v>
      </c>
      <c r="I14870" s="8">
        <f>data!M14868</f>
        <v>0.93423019431988041</v>
      </c>
      <c r="J14870" s="7" t="str">
        <f>data!N14868</f>
        <v>V</v>
      </c>
      <c r="K14870" s="8">
        <f t="shared" si="1396"/>
        <v>1.1264739153325654</v>
      </c>
      <c r="L14870" s="6">
        <f t="shared" si="1397"/>
        <v>2394.3219393929435</v>
      </c>
    </row>
    <row r="14871" spans="1:12" x14ac:dyDescent="0.3">
      <c r="A14871" s="3">
        <f>data!A14869</f>
        <v>14868</v>
      </c>
      <c r="B14871" s="3">
        <f>data!B14869</f>
        <v>3</v>
      </c>
      <c r="C14871" s="3">
        <f t="shared" si="1392"/>
        <v>0</v>
      </c>
      <c r="D14871" s="3">
        <f t="shared" si="1393"/>
        <v>0</v>
      </c>
      <c r="E14871" s="3">
        <f t="shared" si="1394"/>
        <v>1</v>
      </c>
      <c r="F14871" s="3">
        <f t="shared" si="1395"/>
        <v>0</v>
      </c>
      <c r="G14871" s="5">
        <f>data!D14869</f>
        <v>65602.150000095397</v>
      </c>
      <c r="H14871" s="7">
        <f>data!L14869</f>
        <v>1.9656218260021299E-2</v>
      </c>
      <c r="I14871" s="8">
        <f>data!M14869</f>
        <v>0.8828125</v>
      </c>
      <c r="J14871" s="7" t="str">
        <f>data!N14869</f>
        <v>T</v>
      </c>
      <c r="K14871" s="8">
        <f t="shared" si="1396"/>
        <v>1.15096613598956</v>
      </c>
      <c r="L14871" s="6">
        <f t="shared" si="1397"/>
        <v>4717.2126343417694</v>
      </c>
    </row>
    <row r="14872" spans="1:12" x14ac:dyDescent="0.3">
      <c r="A14872" s="3">
        <f>data!A14870</f>
        <v>14869</v>
      </c>
      <c r="B14872" s="3">
        <f>data!B14870</f>
        <v>3</v>
      </c>
      <c r="C14872" s="3">
        <f t="shared" si="1392"/>
        <v>0</v>
      </c>
      <c r="D14872" s="3">
        <f t="shared" si="1393"/>
        <v>0</v>
      </c>
      <c r="E14872" s="3">
        <f t="shared" si="1394"/>
        <v>1</v>
      </c>
      <c r="F14872" s="3">
        <f t="shared" si="1395"/>
        <v>0</v>
      </c>
      <c r="G14872" s="5">
        <f>data!D14870</f>
        <v>66738.990005016298</v>
      </c>
      <c r="H14872" s="7">
        <f>data!L14870</f>
        <v>9.9404622256667793E-3</v>
      </c>
      <c r="I14872" s="8">
        <f>data!M14870</f>
        <v>1.1153290993071594</v>
      </c>
      <c r="J14872" s="7" t="str">
        <f>data!N14870</f>
        <v>T</v>
      </c>
      <c r="K14872" s="8">
        <f t="shared" si="1396"/>
        <v>1.1380100472735037</v>
      </c>
      <c r="L14872" s="6">
        <f t="shared" si="1397"/>
        <v>34.332231672441644</v>
      </c>
    </row>
    <row r="14873" spans="1:12" x14ac:dyDescent="0.3">
      <c r="A14873" s="3">
        <f>data!A14871</f>
        <v>14870</v>
      </c>
      <c r="B14873" s="3">
        <f>data!B14871</f>
        <v>3</v>
      </c>
      <c r="C14873" s="3">
        <f t="shared" si="1392"/>
        <v>0</v>
      </c>
      <c r="D14873" s="3">
        <f t="shared" si="1393"/>
        <v>0</v>
      </c>
      <c r="E14873" s="3">
        <f t="shared" si="1394"/>
        <v>1</v>
      </c>
      <c r="F14873" s="3">
        <f t="shared" si="1395"/>
        <v>0</v>
      </c>
      <c r="G14873" s="5">
        <f>data!D14871</f>
        <v>65141.110002756097</v>
      </c>
      <c r="H14873" s="7">
        <f>data!L14871</f>
        <v>1.21000461835145E-2</v>
      </c>
      <c r="I14873" s="8">
        <f>data!M14871</f>
        <v>1.1217017491847021</v>
      </c>
      <c r="J14873" s="7" t="str">
        <f>data!N14871</f>
        <v>V</v>
      </c>
      <c r="K14873" s="8">
        <f t="shared" si="1396"/>
        <v>1.1408772168596679</v>
      </c>
      <c r="L14873" s="6">
        <f t="shared" si="1397"/>
        <v>23.952292380880948</v>
      </c>
    </row>
    <row r="14874" spans="1:12" x14ac:dyDescent="0.3">
      <c r="A14874" s="3">
        <f>data!A14872</f>
        <v>14871</v>
      </c>
      <c r="B14874" s="3">
        <f>data!B14872</f>
        <v>3</v>
      </c>
      <c r="C14874" s="3">
        <f t="shared" si="1392"/>
        <v>0</v>
      </c>
      <c r="D14874" s="3">
        <f t="shared" si="1393"/>
        <v>0</v>
      </c>
      <c r="E14874" s="3">
        <f t="shared" si="1394"/>
        <v>1</v>
      </c>
      <c r="F14874" s="3">
        <f t="shared" si="1395"/>
        <v>0</v>
      </c>
      <c r="G14874" s="5">
        <f>data!D14872</f>
        <v>75776.730005025893</v>
      </c>
      <c r="H14874" s="7">
        <f>data!L14872</f>
        <v>1.1705269582558901E-3</v>
      </c>
      <c r="I14874" s="8">
        <f>data!M14872</f>
        <v>0.89818599897802764</v>
      </c>
      <c r="J14874" s="7" t="str">
        <f>data!N14872</f>
        <v>V</v>
      </c>
      <c r="K14874" s="8">
        <f t="shared" si="1396"/>
        <v>1.1264405063392302</v>
      </c>
      <c r="L14874" s="6">
        <f t="shared" si="1397"/>
        <v>3947.9767363738679</v>
      </c>
    </row>
    <row r="14875" spans="1:12" x14ac:dyDescent="0.3">
      <c r="A14875" s="3">
        <f>data!A14873</f>
        <v>14872</v>
      </c>
      <c r="B14875" s="3">
        <f>data!B14873</f>
        <v>3</v>
      </c>
      <c r="C14875" s="3">
        <f t="shared" si="1392"/>
        <v>0</v>
      </c>
      <c r="D14875" s="3">
        <f t="shared" si="1393"/>
        <v>0</v>
      </c>
      <c r="E14875" s="3">
        <f t="shared" si="1394"/>
        <v>1</v>
      </c>
      <c r="F14875" s="3">
        <f t="shared" si="1395"/>
        <v>0</v>
      </c>
      <c r="G14875" s="5">
        <f>data!D14873</f>
        <v>75869.759997129397</v>
      </c>
      <c r="H14875" s="7">
        <f>data!L14873</f>
        <v>1.6266158897113699E-2</v>
      </c>
      <c r="I14875" s="8">
        <f>data!M14873</f>
        <v>0.87744475488950979</v>
      </c>
      <c r="J14875" s="7" t="str">
        <f>data!N14873</f>
        <v>T</v>
      </c>
      <c r="K14875" s="8">
        <f t="shared" si="1396"/>
        <v>1.1464287777457483</v>
      </c>
      <c r="L14875" s="6">
        <f t="shared" si="1397"/>
        <v>5489.3595685697937</v>
      </c>
    </row>
    <row r="14876" spans="1:12" x14ac:dyDescent="0.3">
      <c r="A14876" s="3">
        <f>data!A14874</f>
        <v>14873</v>
      </c>
      <c r="B14876" s="3">
        <f>data!B14874</f>
        <v>3</v>
      </c>
      <c r="C14876" s="3">
        <f t="shared" si="1392"/>
        <v>0</v>
      </c>
      <c r="D14876" s="3">
        <f t="shared" si="1393"/>
        <v>0</v>
      </c>
      <c r="E14876" s="3">
        <f t="shared" si="1394"/>
        <v>1</v>
      </c>
      <c r="F14876" s="3">
        <f t="shared" si="1395"/>
        <v>0</v>
      </c>
      <c r="G14876" s="5">
        <f>data!D14874</f>
        <v>67544.140010952993</v>
      </c>
      <c r="H14876" s="7">
        <f>data!L14874</f>
        <v>8.79020439392675E-3</v>
      </c>
      <c r="I14876" s="8">
        <f>data!M14874</f>
        <v>1.1571225071225071</v>
      </c>
      <c r="J14876" s="7" t="str">
        <f>data!N14874</f>
        <v>T</v>
      </c>
      <c r="K14876" s="8">
        <f t="shared" si="1396"/>
        <v>1.1364858507449609</v>
      </c>
      <c r="L14876" s="6">
        <f t="shared" si="1397"/>
        <v>28.765130061522207</v>
      </c>
    </row>
    <row r="14877" spans="1:12" x14ac:dyDescent="0.3">
      <c r="A14877" s="3">
        <f>data!A14875</f>
        <v>14874</v>
      </c>
      <c r="B14877" s="3">
        <f>data!B14875</f>
        <v>3</v>
      </c>
      <c r="C14877" s="3">
        <f t="shared" si="1392"/>
        <v>0</v>
      </c>
      <c r="D14877" s="3">
        <f t="shared" si="1393"/>
        <v>0</v>
      </c>
      <c r="E14877" s="3">
        <f t="shared" si="1394"/>
        <v>1</v>
      </c>
      <c r="F14877" s="3">
        <f t="shared" si="1395"/>
        <v>0</v>
      </c>
      <c r="G14877" s="5">
        <f>data!D14875</f>
        <v>67576.689999818802</v>
      </c>
      <c r="H14877" s="7">
        <f>data!L14875</f>
        <v>1.4431172295131399E-2</v>
      </c>
      <c r="I14877" s="8">
        <f>data!M14875</f>
        <v>1.1440217391304348</v>
      </c>
      <c r="J14877" s="7" t="str">
        <f>data!N14875</f>
        <v>V</v>
      </c>
      <c r="K14877" s="8">
        <f t="shared" si="1396"/>
        <v>1.1439802419706913</v>
      </c>
      <c r="L14877" s="6">
        <f t="shared" si="1397"/>
        <v>1.1636802428159045E-4</v>
      </c>
    </row>
    <row r="14878" spans="1:12" x14ac:dyDescent="0.3">
      <c r="A14878" s="3">
        <f>data!A14876</f>
        <v>14875</v>
      </c>
      <c r="B14878" s="3">
        <f>data!B14876</f>
        <v>3</v>
      </c>
      <c r="C14878" s="3">
        <f t="shared" si="1392"/>
        <v>0</v>
      </c>
      <c r="D14878" s="3">
        <f t="shared" si="1393"/>
        <v>0</v>
      </c>
      <c r="E14878" s="3">
        <f t="shared" si="1394"/>
        <v>1</v>
      </c>
      <c r="F14878" s="3">
        <f t="shared" si="1395"/>
        <v>0</v>
      </c>
      <c r="G14878" s="5">
        <f>data!D14876</f>
        <v>13004.865</v>
      </c>
      <c r="H14878" s="7">
        <f>data!L14876</f>
        <v>2.3057220628683799E-2</v>
      </c>
      <c r="I14878" s="8">
        <f>data!M14876</f>
        <v>0.91927680162974279</v>
      </c>
      <c r="J14878" s="7" t="str">
        <f>data!N14876</f>
        <v>V</v>
      </c>
      <c r="K14878" s="8">
        <f t="shared" si="1396"/>
        <v>1.1555361858516495</v>
      </c>
      <c r="L14878" s="6">
        <f t="shared" si="1397"/>
        <v>725.91201321400831</v>
      </c>
    </row>
    <row r="14879" spans="1:12" x14ac:dyDescent="0.3">
      <c r="A14879" s="3">
        <f>data!A14877</f>
        <v>14876</v>
      </c>
      <c r="B14879" s="3">
        <f>data!B14877</f>
        <v>3</v>
      </c>
      <c r="C14879" s="3">
        <f t="shared" si="1392"/>
        <v>0</v>
      </c>
      <c r="D14879" s="3">
        <f t="shared" si="1393"/>
        <v>0</v>
      </c>
      <c r="E14879" s="3">
        <f t="shared" si="1394"/>
        <v>1</v>
      </c>
      <c r="F14879" s="3">
        <f t="shared" si="1395"/>
        <v>0</v>
      </c>
      <c r="G14879" s="5">
        <f>data!D14877</f>
        <v>15506.415000000001</v>
      </c>
      <c r="H14879" s="7">
        <f>data!L14877</f>
        <v>2.7686569888411301E-2</v>
      </c>
      <c r="I14879" s="8">
        <f>data!M14877</f>
        <v>1.0322717622080679</v>
      </c>
      <c r="J14879" s="7" t="str">
        <f>data!N14877</f>
        <v>V</v>
      </c>
      <c r="K14879" s="8">
        <f t="shared" si="1396"/>
        <v>1.1617859839433748</v>
      </c>
      <c r="L14879" s="6">
        <f t="shared" si="1397"/>
        <v>260.10357607563219</v>
      </c>
    </row>
    <row r="14880" spans="1:12" x14ac:dyDescent="0.3">
      <c r="A14880" s="3">
        <f>data!A14878</f>
        <v>14877</v>
      </c>
      <c r="B14880" s="3">
        <f>data!B14878</f>
        <v>3</v>
      </c>
      <c r="C14880" s="3">
        <f t="shared" si="1392"/>
        <v>0</v>
      </c>
      <c r="D14880" s="3">
        <f t="shared" si="1393"/>
        <v>0</v>
      </c>
      <c r="E14880" s="3">
        <f t="shared" si="1394"/>
        <v>1</v>
      </c>
      <c r="F14880" s="3">
        <f t="shared" si="1395"/>
        <v>0</v>
      </c>
      <c r="G14880" s="5">
        <f>data!D14878</f>
        <v>12366.635</v>
      </c>
      <c r="H14880" s="7">
        <f>data!L14878</f>
        <v>3.6506636389920699E-3</v>
      </c>
      <c r="I14880" s="8">
        <f>data!M14878</f>
        <v>1.1903999999999999</v>
      </c>
      <c r="J14880" s="7" t="str">
        <f>data!N14878</f>
        <v>V</v>
      </c>
      <c r="K14880" s="8">
        <f t="shared" si="1396"/>
        <v>1.1297003907994456</v>
      </c>
      <c r="L14880" s="6">
        <f t="shared" si="1397"/>
        <v>45.564156282122532</v>
      </c>
    </row>
    <row r="14881" spans="1:12" x14ac:dyDescent="0.3">
      <c r="A14881" s="3">
        <f>data!A14879</f>
        <v>14878</v>
      </c>
      <c r="B14881" s="3">
        <f>data!B14879</f>
        <v>3</v>
      </c>
      <c r="C14881" s="3">
        <f t="shared" si="1392"/>
        <v>0</v>
      </c>
      <c r="D14881" s="3">
        <f t="shared" si="1393"/>
        <v>0</v>
      </c>
      <c r="E14881" s="3">
        <f t="shared" si="1394"/>
        <v>1</v>
      </c>
      <c r="F14881" s="3">
        <f t="shared" si="1395"/>
        <v>0</v>
      </c>
      <c r="G14881" s="5">
        <f>data!D14879</f>
        <v>13062.285</v>
      </c>
      <c r="H14881" s="7">
        <f>data!L14879</f>
        <v>4.2969137706953099E-3</v>
      </c>
      <c r="I14881" s="8">
        <f>data!M14879</f>
        <v>1.1280887544125062</v>
      </c>
      <c r="J14881" s="7" t="str">
        <f>data!N14879</f>
        <v>V</v>
      </c>
      <c r="K14881" s="8">
        <f t="shared" si="1396"/>
        <v>1.130551368375718</v>
      </c>
      <c r="L14881" s="6">
        <f t="shared" si="1397"/>
        <v>7.9215803273692376E-2</v>
      </c>
    </row>
    <row r="14882" spans="1:12" x14ac:dyDescent="0.3">
      <c r="A14882" s="3">
        <f>data!A14880</f>
        <v>14879</v>
      </c>
      <c r="B14882" s="3">
        <f>data!B14880</f>
        <v>3</v>
      </c>
      <c r="C14882" s="3">
        <f t="shared" si="1392"/>
        <v>0</v>
      </c>
      <c r="D14882" s="3">
        <f t="shared" si="1393"/>
        <v>0</v>
      </c>
      <c r="E14882" s="3">
        <f t="shared" si="1394"/>
        <v>1</v>
      </c>
      <c r="F14882" s="3">
        <f t="shared" si="1395"/>
        <v>0</v>
      </c>
      <c r="G14882" s="5">
        <f>data!D14880</f>
        <v>49571.199999999997</v>
      </c>
      <c r="H14882" s="7">
        <f>data!L14880</f>
        <v>2.4162683609782799E-3</v>
      </c>
      <c r="I14882" s="8">
        <f>data!M14880</f>
        <v>0.92277992277992282</v>
      </c>
      <c r="J14882" s="7" t="str">
        <f>data!N14880</f>
        <v>T</v>
      </c>
      <c r="K14882" s="8">
        <f t="shared" si="1396"/>
        <v>1.1280767277005992</v>
      </c>
      <c r="L14882" s="6">
        <f t="shared" si="1397"/>
        <v>2089.2663670780707</v>
      </c>
    </row>
    <row r="14883" spans="1:12" x14ac:dyDescent="0.3">
      <c r="A14883" s="3">
        <f>data!A14881</f>
        <v>14880</v>
      </c>
      <c r="B14883" s="3">
        <f>data!B14881</f>
        <v>3</v>
      </c>
      <c r="C14883" s="3">
        <f t="shared" si="1392"/>
        <v>0</v>
      </c>
      <c r="D14883" s="3">
        <f t="shared" si="1393"/>
        <v>0</v>
      </c>
      <c r="E14883" s="3">
        <f t="shared" si="1394"/>
        <v>1</v>
      </c>
      <c r="F14883" s="3">
        <f t="shared" si="1395"/>
        <v>0</v>
      </c>
      <c r="G14883" s="5">
        <f>data!D14881</f>
        <v>29806.564999999999</v>
      </c>
      <c r="H14883" s="7">
        <f>data!L14881</f>
        <v>2.1903985847593999E-2</v>
      </c>
      <c r="I14883" s="8">
        <f>data!M14881</f>
        <v>0.87016451756336144</v>
      </c>
      <c r="J14883" s="7" t="str">
        <f>data!N14881</f>
        <v>T</v>
      </c>
      <c r="K14883" s="8">
        <f t="shared" si="1396"/>
        <v>1.1539845128563007</v>
      </c>
      <c r="L14883" s="6">
        <f t="shared" si="1397"/>
        <v>2401.0317695264689</v>
      </c>
    </row>
    <row r="14884" spans="1:12" x14ac:dyDescent="0.3">
      <c r="A14884" s="3">
        <f>data!A14882</f>
        <v>14881</v>
      </c>
      <c r="B14884" s="3">
        <f>data!B14882</f>
        <v>3</v>
      </c>
      <c r="C14884" s="3">
        <f t="shared" si="1392"/>
        <v>0</v>
      </c>
      <c r="D14884" s="3">
        <f t="shared" si="1393"/>
        <v>0</v>
      </c>
      <c r="E14884" s="3">
        <f t="shared" si="1394"/>
        <v>1</v>
      </c>
      <c r="F14884" s="3">
        <f t="shared" si="1395"/>
        <v>0</v>
      </c>
      <c r="G14884" s="5">
        <f>data!D14882</f>
        <v>20169.639999999799</v>
      </c>
      <c r="H14884" s="7">
        <f>data!L14882</f>
        <v>2.6643543836170801E-2</v>
      </c>
      <c r="I14884" s="8">
        <f>data!M14882</f>
        <v>1.1714460036607688</v>
      </c>
      <c r="J14884" s="7" t="str">
        <f>data!N14882</f>
        <v>T</v>
      </c>
      <c r="K14884" s="8">
        <f t="shared" si="1396"/>
        <v>1.1603749154752987</v>
      </c>
      <c r="L14884" s="6">
        <f t="shared" si="1397"/>
        <v>2.4721724762851616</v>
      </c>
    </row>
    <row r="14885" spans="1:12" x14ac:dyDescent="0.3">
      <c r="A14885" s="3">
        <f>data!A14883</f>
        <v>14882</v>
      </c>
      <c r="B14885" s="3">
        <f>data!B14883</f>
        <v>3</v>
      </c>
      <c r="C14885" s="3">
        <f t="shared" si="1392"/>
        <v>0</v>
      </c>
      <c r="D14885" s="3">
        <f t="shared" si="1393"/>
        <v>0</v>
      </c>
      <c r="E14885" s="3">
        <f t="shared" si="1394"/>
        <v>1</v>
      </c>
      <c r="F14885" s="3">
        <f t="shared" si="1395"/>
        <v>0</v>
      </c>
      <c r="G14885" s="5">
        <f>data!D14883</f>
        <v>22465.06</v>
      </c>
      <c r="H14885" s="7">
        <f>data!L14883</f>
        <v>1.86777099388762E-2</v>
      </c>
      <c r="I14885" s="8">
        <f>data!M14883</f>
        <v>1.0629170638703527</v>
      </c>
      <c r="J14885" s="7" t="str">
        <f>data!N14883</f>
        <v>V</v>
      </c>
      <c r="K14885" s="8">
        <f t="shared" si="1396"/>
        <v>1.1496546302725894</v>
      </c>
      <c r="L14885" s="6">
        <f t="shared" si="1397"/>
        <v>169.01375428554175</v>
      </c>
    </row>
    <row r="14886" spans="1:12" x14ac:dyDescent="0.3">
      <c r="A14886" s="3">
        <f>data!A14884</f>
        <v>14883</v>
      </c>
      <c r="B14886" s="3">
        <f>data!B14884</f>
        <v>3</v>
      </c>
      <c r="C14886" s="3">
        <f t="shared" si="1392"/>
        <v>0</v>
      </c>
      <c r="D14886" s="3">
        <f t="shared" si="1393"/>
        <v>0</v>
      </c>
      <c r="E14886" s="3">
        <f t="shared" si="1394"/>
        <v>1</v>
      </c>
      <c r="F14886" s="3">
        <f t="shared" si="1395"/>
        <v>0</v>
      </c>
      <c r="G14886" s="5">
        <f>data!D14884</f>
        <v>12403.11</v>
      </c>
      <c r="H14886" s="7">
        <f>data!L14884</f>
        <v>2.70672586147448E-2</v>
      </c>
      <c r="I14886" s="8">
        <f>data!M14884</f>
        <v>1.4034739454094294</v>
      </c>
      <c r="J14886" s="7" t="str">
        <f>data!N14884</f>
        <v>T</v>
      </c>
      <c r="K14886" s="8">
        <f t="shared" si="1396"/>
        <v>1.1609479355354866</v>
      </c>
      <c r="L14886" s="6">
        <f t="shared" si="1397"/>
        <v>729.5368584422572</v>
      </c>
    </row>
    <row r="14887" spans="1:12" x14ac:dyDescent="0.3">
      <c r="A14887" s="3">
        <f>data!A14885</f>
        <v>14884</v>
      </c>
      <c r="B14887" s="3">
        <f>data!B14885</f>
        <v>3</v>
      </c>
      <c r="C14887" s="3">
        <f t="shared" si="1392"/>
        <v>0</v>
      </c>
      <c r="D14887" s="3">
        <f t="shared" si="1393"/>
        <v>0</v>
      </c>
      <c r="E14887" s="3">
        <f t="shared" si="1394"/>
        <v>1</v>
      </c>
      <c r="F14887" s="3">
        <f t="shared" si="1395"/>
        <v>0</v>
      </c>
      <c r="G14887" s="5">
        <f>data!D14885</f>
        <v>14801.94</v>
      </c>
      <c r="H14887" s="7">
        <f>data!L14885</f>
        <v>1.7888018743223599E-2</v>
      </c>
      <c r="I14887" s="8">
        <f>data!M14885</f>
        <v>1.1106066859265373</v>
      </c>
      <c r="J14887" s="7" t="str">
        <f>data!N14885</f>
        <v>T</v>
      </c>
      <c r="K14887" s="8">
        <f t="shared" si="1396"/>
        <v>1.148597288055152</v>
      </c>
      <c r="L14887" s="6">
        <f t="shared" si="1397"/>
        <v>21.363430555950817</v>
      </c>
    </row>
    <row r="14888" spans="1:12" x14ac:dyDescent="0.3">
      <c r="A14888" s="3">
        <f>data!A14886</f>
        <v>14885</v>
      </c>
      <c r="B14888" s="3">
        <f>data!B14886</f>
        <v>3</v>
      </c>
      <c r="C14888" s="3">
        <f t="shared" si="1392"/>
        <v>0</v>
      </c>
      <c r="D14888" s="3">
        <f t="shared" si="1393"/>
        <v>0</v>
      </c>
      <c r="E14888" s="3">
        <f t="shared" si="1394"/>
        <v>1</v>
      </c>
      <c r="F14888" s="3">
        <f t="shared" si="1395"/>
        <v>0</v>
      </c>
      <c r="G14888" s="5">
        <f>data!D14886</f>
        <v>17671.05</v>
      </c>
      <c r="H14888" s="7">
        <f>data!L14886</f>
        <v>0.159407935043541</v>
      </c>
      <c r="I14888" s="8">
        <f>data!M14886</f>
        <v>1.1869158878504673</v>
      </c>
      <c r="J14888" s="7" t="str">
        <f>data!N14886</f>
        <v>V</v>
      </c>
      <c r="K14888" s="8">
        <f t="shared" si="1396"/>
        <v>1.3545058918435655</v>
      </c>
      <c r="L14888" s="6">
        <f t="shared" si="1397"/>
        <v>496.31634550655622</v>
      </c>
    </row>
    <row r="14889" spans="1:12" x14ac:dyDescent="0.3">
      <c r="A14889" s="3">
        <f>data!A14887</f>
        <v>14886</v>
      </c>
      <c r="B14889" s="3">
        <f>data!B14887</f>
        <v>3</v>
      </c>
      <c r="C14889" s="3">
        <f t="shared" si="1392"/>
        <v>0</v>
      </c>
      <c r="D14889" s="3">
        <f t="shared" si="1393"/>
        <v>0</v>
      </c>
      <c r="E14889" s="3">
        <f t="shared" si="1394"/>
        <v>1</v>
      </c>
      <c r="F14889" s="3">
        <f t="shared" si="1395"/>
        <v>0</v>
      </c>
      <c r="G14889" s="5">
        <f>data!D14887</f>
        <v>20755.48</v>
      </c>
      <c r="H14889" s="7">
        <f>data!L14887</f>
        <v>1.79688231613527E-2</v>
      </c>
      <c r="I14889" s="8">
        <f>data!M14887</f>
        <v>1.1443511562822213</v>
      </c>
      <c r="J14889" s="7" t="str">
        <f>data!N14887</f>
        <v>T</v>
      </c>
      <c r="K14889" s="8">
        <f t="shared" si="1396"/>
        <v>1.1487054349391124</v>
      </c>
      <c r="L14889" s="6">
        <f t="shared" si="1397"/>
        <v>0.39351855879310554</v>
      </c>
    </row>
    <row r="14890" spans="1:12" x14ac:dyDescent="0.3">
      <c r="A14890" s="3">
        <f>data!A14888</f>
        <v>14887</v>
      </c>
      <c r="B14890" s="3">
        <f>data!B14888</f>
        <v>3</v>
      </c>
      <c r="C14890" s="3">
        <f t="shared" si="1392"/>
        <v>0</v>
      </c>
      <c r="D14890" s="3">
        <f t="shared" si="1393"/>
        <v>0</v>
      </c>
      <c r="E14890" s="3">
        <f t="shared" si="1394"/>
        <v>1</v>
      </c>
      <c r="F14890" s="3">
        <f t="shared" si="1395"/>
        <v>0</v>
      </c>
      <c r="G14890" s="5">
        <f>data!D14888</f>
        <v>12515.14</v>
      </c>
      <c r="H14890" s="7">
        <f>data!L14888</f>
        <v>-1.07704283668046E-3</v>
      </c>
      <c r="I14890" s="8">
        <f>data!M14888</f>
        <v>0.91327222000797126</v>
      </c>
      <c r="J14890" s="7" t="str">
        <f>data!N14888</f>
        <v>V</v>
      </c>
      <c r="K14890" s="8">
        <f t="shared" si="1396"/>
        <v>1.1234944328569831</v>
      </c>
      <c r="L14890" s="6">
        <f t="shared" si="1397"/>
        <v>553.08632244384614</v>
      </c>
    </row>
    <row r="14891" spans="1:12" x14ac:dyDescent="0.3">
      <c r="A14891" s="3">
        <f>data!A14889</f>
        <v>14888</v>
      </c>
      <c r="B14891" s="3">
        <f>data!B14889</f>
        <v>3</v>
      </c>
      <c r="C14891" s="3">
        <f t="shared" si="1392"/>
        <v>0</v>
      </c>
      <c r="D14891" s="3">
        <f t="shared" si="1393"/>
        <v>0</v>
      </c>
      <c r="E14891" s="3">
        <f t="shared" si="1394"/>
        <v>1</v>
      </c>
      <c r="F14891" s="3">
        <f t="shared" si="1395"/>
        <v>0</v>
      </c>
      <c r="G14891" s="5">
        <f>data!D14889</f>
        <v>12126.4201630354</v>
      </c>
      <c r="H14891" s="7">
        <f>data!L14889</f>
        <v>0.134692657001037</v>
      </c>
      <c r="I14891" s="8">
        <f>data!M14889</f>
        <v>1.2170477471418963</v>
      </c>
      <c r="J14891" s="7" t="str">
        <f>data!N14889</f>
        <v>V</v>
      </c>
      <c r="K14891" s="8">
        <f t="shared" si="1396"/>
        <v>1.3160556779565384</v>
      </c>
      <c r="L14891" s="6">
        <f t="shared" si="1397"/>
        <v>118.87008691397122</v>
      </c>
    </row>
    <row r="14892" spans="1:12" x14ac:dyDescent="0.3">
      <c r="A14892" s="3">
        <f>data!A14890</f>
        <v>14889</v>
      </c>
      <c r="B14892" s="3">
        <f>data!B14890</f>
        <v>3</v>
      </c>
      <c r="C14892" s="3">
        <f t="shared" si="1392"/>
        <v>0</v>
      </c>
      <c r="D14892" s="3">
        <f t="shared" si="1393"/>
        <v>0</v>
      </c>
      <c r="E14892" s="3">
        <f t="shared" si="1394"/>
        <v>1</v>
      </c>
      <c r="F14892" s="3">
        <f t="shared" si="1395"/>
        <v>0</v>
      </c>
      <c r="G14892" s="5">
        <f>data!D14890</f>
        <v>19044.61</v>
      </c>
      <c r="H14892" s="7">
        <f>data!L14890</f>
        <v>1.6779310822373501E-2</v>
      </c>
      <c r="I14892" s="8">
        <f>data!M14890</f>
        <v>1.2579979360165119</v>
      </c>
      <c r="J14892" s="7" t="str">
        <f>data!N14890</f>
        <v>V</v>
      </c>
      <c r="K14892" s="8">
        <f t="shared" si="1396"/>
        <v>1.1471144452303792</v>
      </c>
      <c r="L14892" s="6">
        <f t="shared" si="1397"/>
        <v>234.15630862532416</v>
      </c>
    </row>
    <row r="14893" spans="1:12" x14ac:dyDescent="0.3">
      <c r="A14893" s="3">
        <f>data!A14891</f>
        <v>14890</v>
      </c>
      <c r="B14893" s="3">
        <f>data!B14891</f>
        <v>3</v>
      </c>
      <c r="C14893" s="3">
        <f t="shared" si="1392"/>
        <v>0</v>
      </c>
      <c r="D14893" s="3">
        <f t="shared" si="1393"/>
        <v>0</v>
      </c>
      <c r="E14893" s="3">
        <f t="shared" si="1394"/>
        <v>1</v>
      </c>
      <c r="F14893" s="3">
        <f t="shared" si="1395"/>
        <v>0</v>
      </c>
      <c r="G14893" s="5">
        <f>data!D14891</f>
        <v>16117.225</v>
      </c>
      <c r="H14893" s="7">
        <f>data!L14891</f>
        <v>1.8553681485203598E-2</v>
      </c>
      <c r="I14893" s="8">
        <f>data!M14891</f>
        <v>1.1575324787060139</v>
      </c>
      <c r="J14893" s="7" t="str">
        <f>data!N14891</f>
        <v>T</v>
      </c>
      <c r="K14893" s="8">
        <f t="shared" si="1396"/>
        <v>1.1494885002923767</v>
      </c>
      <c r="L14893" s="6">
        <f t="shared" si="1397"/>
        <v>1.042874532142583</v>
      </c>
    </row>
    <row r="14894" spans="1:12" x14ac:dyDescent="0.3">
      <c r="A14894" s="3">
        <f>data!A14892</f>
        <v>14891</v>
      </c>
      <c r="B14894" s="3">
        <f>data!B14892</f>
        <v>3</v>
      </c>
      <c r="C14894" s="3">
        <f t="shared" si="1392"/>
        <v>0</v>
      </c>
      <c r="D14894" s="3">
        <f t="shared" si="1393"/>
        <v>0</v>
      </c>
      <c r="E14894" s="3">
        <f t="shared" si="1394"/>
        <v>1</v>
      </c>
      <c r="F14894" s="3">
        <f t="shared" si="1395"/>
        <v>0</v>
      </c>
      <c r="G14894" s="5">
        <f>data!D14892</f>
        <v>8246.9599999999991</v>
      </c>
      <c r="H14894" s="7">
        <f>data!L14892</f>
        <v>2.2043666261663101E-2</v>
      </c>
      <c r="I14894" s="8">
        <f>data!M14892</f>
        <v>1.2237242311591754</v>
      </c>
      <c r="J14894" s="7" t="str">
        <f>data!N14892</f>
        <v>T</v>
      </c>
      <c r="K14894" s="8">
        <f t="shared" si="1396"/>
        <v>1.1541723413638774</v>
      </c>
      <c r="L14894" s="6">
        <f t="shared" si="1397"/>
        <v>39.894383441565317</v>
      </c>
    </row>
    <row r="14895" spans="1:12" x14ac:dyDescent="0.3">
      <c r="A14895" s="3">
        <f>data!A14893</f>
        <v>14892</v>
      </c>
      <c r="B14895" s="3">
        <f>data!B14893</f>
        <v>3</v>
      </c>
      <c r="C14895" s="3">
        <f t="shared" si="1392"/>
        <v>0</v>
      </c>
      <c r="D14895" s="3">
        <f t="shared" si="1393"/>
        <v>0</v>
      </c>
      <c r="E14895" s="3">
        <f t="shared" si="1394"/>
        <v>1</v>
      </c>
      <c r="F14895" s="3">
        <f t="shared" si="1395"/>
        <v>0</v>
      </c>
      <c r="G14895" s="5">
        <f>data!D14893</f>
        <v>24081.08</v>
      </c>
      <c r="H14895" s="7">
        <f>data!L14893</f>
        <v>0.11857122232259</v>
      </c>
      <c r="I14895" s="8">
        <f>data!M14893</f>
        <v>1.271510840108401</v>
      </c>
      <c r="J14895" s="7" t="str">
        <f>data!N14893</f>
        <v>V</v>
      </c>
      <c r="K14895" s="8">
        <f t="shared" si="1396"/>
        <v>1.2915652679823297</v>
      </c>
      <c r="L14895" s="6">
        <f t="shared" si="1397"/>
        <v>9.6849306170862359</v>
      </c>
    </row>
    <row r="14896" spans="1:12" x14ac:dyDescent="0.3">
      <c r="A14896" s="3">
        <f>data!A14894</f>
        <v>14893</v>
      </c>
      <c r="B14896" s="3">
        <f>data!B14894</f>
        <v>3</v>
      </c>
      <c r="C14896" s="3">
        <f t="shared" si="1392"/>
        <v>0</v>
      </c>
      <c r="D14896" s="3">
        <f t="shared" si="1393"/>
        <v>0</v>
      </c>
      <c r="E14896" s="3">
        <f t="shared" si="1394"/>
        <v>1</v>
      </c>
      <c r="F14896" s="3">
        <f t="shared" si="1395"/>
        <v>0</v>
      </c>
      <c r="G14896" s="5">
        <f>data!D14894</f>
        <v>8418.5849999999991</v>
      </c>
      <c r="H14896" s="7">
        <f>data!L14894</f>
        <v>7.2693140912560503E-3</v>
      </c>
      <c r="I14896" s="8">
        <f>data!M14894</f>
        <v>1.1209651124877731</v>
      </c>
      <c r="J14896" s="7" t="str">
        <f>data!N14894</f>
        <v>V</v>
      </c>
      <c r="K14896" s="8">
        <f t="shared" si="1396"/>
        <v>1.1344736660293486</v>
      </c>
      <c r="L14896" s="6">
        <f t="shared" si="1397"/>
        <v>1.5362319675332803</v>
      </c>
    </row>
    <row r="14897" spans="1:12" x14ac:dyDescent="0.3">
      <c r="A14897" s="3">
        <f>data!A14895</f>
        <v>14894</v>
      </c>
      <c r="B14897" s="3">
        <f>data!B14895</f>
        <v>3</v>
      </c>
      <c r="C14897" s="3">
        <f t="shared" si="1392"/>
        <v>0</v>
      </c>
      <c r="D14897" s="3">
        <f t="shared" si="1393"/>
        <v>0</v>
      </c>
      <c r="E14897" s="3">
        <f t="shared" si="1394"/>
        <v>1</v>
      </c>
      <c r="F14897" s="3">
        <f t="shared" si="1395"/>
        <v>0</v>
      </c>
      <c r="G14897" s="5">
        <f>data!D14895</f>
        <v>14200.29</v>
      </c>
      <c r="H14897" s="7">
        <f>data!L14895</f>
        <v>2.54958703561977E-2</v>
      </c>
      <c r="I14897" s="8">
        <f>data!M14895</f>
        <v>1.2476802284082797</v>
      </c>
      <c r="J14897" s="7" t="str">
        <f>data!N14895</f>
        <v>T</v>
      </c>
      <c r="K14897" s="8">
        <f t="shared" si="1396"/>
        <v>1.1588242539740696</v>
      </c>
      <c r="L14897" s="6">
        <f t="shared" si="1397"/>
        <v>112.11674519708849</v>
      </c>
    </row>
    <row r="14898" spans="1:12" x14ac:dyDescent="0.3">
      <c r="A14898" s="3">
        <f>data!A14896</f>
        <v>14895</v>
      </c>
      <c r="B14898" s="3">
        <f>data!B14896</f>
        <v>3</v>
      </c>
      <c r="C14898" s="3">
        <f t="shared" si="1392"/>
        <v>0</v>
      </c>
      <c r="D14898" s="3">
        <f t="shared" si="1393"/>
        <v>0</v>
      </c>
      <c r="E14898" s="3">
        <f t="shared" si="1394"/>
        <v>1</v>
      </c>
      <c r="F14898" s="3">
        <f t="shared" si="1395"/>
        <v>0</v>
      </c>
      <c r="G14898" s="5">
        <f>data!D14896</f>
        <v>6249.38</v>
      </c>
      <c r="H14898" s="7">
        <f>data!L14896</f>
        <v>2.9880055010547701E-2</v>
      </c>
      <c r="I14898" s="8">
        <f>data!M14896</f>
        <v>0.83558040118382115</v>
      </c>
      <c r="J14898" s="7" t="str">
        <f>data!N14896</f>
        <v>T</v>
      </c>
      <c r="K14898" s="8">
        <f t="shared" si="1396"/>
        <v>1.1647590639677001</v>
      </c>
      <c r="L14898" s="6">
        <f t="shared" si="1397"/>
        <v>677.17401787408198</v>
      </c>
    </row>
    <row r="14899" spans="1:12" x14ac:dyDescent="0.3">
      <c r="A14899" s="3">
        <f>data!A14897</f>
        <v>14896</v>
      </c>
      <c r="B14899" s="3">
        <f>data!B14897</f>
        <v>3</v>
      </c>
      <c r="C14899" s="3">
        <f t="shared" si="1392"/>
        <v>0</v>
      </c>
      <c r="D14899" s="3">
        <f t="shared" si="1393"/>
        <v>0</v>
      </c>
      <c r="E14899" s="3">
        <f t="shared" si="1394"/>
        <v>1</v>
      </c>
      <c r="F14899" s="3">
        <f t="shared" si="1395"/>
        <v>0</v>
      </c>
      <c r="G14899" s="5">
        <f>data!D14897</f>
        <v>15778.575000000001</v>
      </c>
      <c r="H14899" s="7">
        <f>data!L14897</f>
        <v>2.8740964573107101E-2</v>
      </c>
      <c r="I14899" s="8">
        <f>data!M14897</f>
        <v>0.88961081151322197</v>
      </c>
      <c r="J14899" s="7" t="str">
        <f>data!N14897</f>
        <v>V</v>
      </c>
      <c r="K14899" s="8">
        <f t="shared" si="1396"/>
        <v>1.1632141766694972</v>
      </c>
      <c r="L14899" s="6">
        <f t="shared" si="1397"/>
        <v>1181.1652126919148</v>
      </c>
    </row>
    <row r="14900" spans="1:12" x14ac:dyDescent="0.3">
      <c r="A14900" s="3">
        <f>data!A14898</f>
        <v>14897</v>
      </c>
      <c r="B14900" s="3">
        <f>data!B14898</f>
        <v>3</v>
      </c>
      <c r="C14900" s="3">
        <f t="shared" si="1392"/>
        <v>0</v>
      </c>
      <c r="D14900" s="3">
        <f t="shared" si="1393"/>
        <v>0</v>
      </c>
      <c r="E14900" s="3">
        <f t="shared" si="1394"/>
        <v>1</v>
      </c>
      <c r="F14900" s="3">
        <f t="shared" si="1395"/>
        <v>0</v>
      </c>
      <c r="G14900" s="5">
        <f>data!D14898</f>
        <v>26917.369999999399</v>
      </c>
      <c r="H14900" s="7">
        <f>data!L14898</f>
        <v>-5.8437165699127701E-4</v>
      </c>
      <c r="I14900" s="8">
        <f>data!M14898</f>
        <v>0.91565806500723146</v>
      </c>
      <c r="J14900" s="7" t="str">
        <f>data!N14898</f>
        <v>V</v>
      </c>
      <c r="K14900" s="8">
        <f t="shared" si="1396"/>
        <v>1.1241395571752644</v>
      </c>
      <c r="L14900" s="6">
        <f t="shared" si="1397"/>
        <v>1169.950905241627</v>
      </c>
    </row>
    <row r="14901" spans="1:12" x14ac:dyDescent="0.3">
      <c r="A14901" s="3">
        <f>data!A14899</f>
        <v>14898</v>
      </c>
      <c r="B14901" s="3">
        <f>data!B14899</f>
        <v>3</v>
      </c>
      <c r="C14901" s="3">
        <f t="shared" si="1392"/>
        <v>0</v>
      </c>
      <c r="D14901" s="3">
        <f t="shared" si="1393"/>
        <v>0</v>
      </c>
      <c r="E14901" s="3">
        <f t="shared" si="1394"/>
        <v>1</v>
      </c>
      <c r="F14901" s="3">
        <f t="shared" si="1395"/>
        <v>0</v>
      </c>
      <c r="G14901" s="5">
        <f>data!D14899</f>
        <v>23056.0699999996</v>
      </c>
      <c r="H14901" s="7">
        <f>data!L14899</f>
        <v>1.9869106498862601E-2</v>
      </c>
      <c r="I14901" s="8">
        <f>data!M14899</f>
        <v>0.95746933733345096</v>
      </c>
      <c r="J14901" s="7" t="str">
        <f>data!N14899</f>
        <v>V</v>
      </c>
      <c r="K14901" s="8">
        <f t="shared" si="1396"/>
        <v>1.1512516705961495</v>
      </c>
      <c r="L14901" s="6">
        <f t="shared" si="1397"/>
        <v>865.79214955073621</v>
      </c>
    </row>
    <row r="14902" spans="1:12" x14ac:dyDescent="0.3">
      <c r="A14902" s="3">
        <f>data!A14900</f>
        <v>14899</v>
      </c>
      <c r="B14902" s="3">
        <f>data!B14900</f>
        <v>3</v>
      </c>
      <c r="C14902" s="3">
        <f t="shared" si="1392"/>
        <v>0</v>
      </c>
      <c r="D14902" s="3">
        <f t="shared" si="1393"/>
        <v>0</v>
      </c>
      <c r="E14902" s="3">
        <f t="shared" si="1394"/>
        <v>1</v>
      </c>
      <c r="F14902" s="3">
        <f t="shared" si="1395"/>
        <v>0</v>
      </c>
      <c r="G14902" s="5">
        <f>data!D14900</f>
        <v>10626.844999999999</v>
      </c>
      <c r="H14902" s="7">
        <f>data!L14900</f>
        <v>7.2283433335666898E-3</v>
      </c>
      <c r="I14902" s="8">
        <f>data!M14900</f>
        <v>0.97681992337164747</v>
      </c>
      <c r="J14902" s="7" t="str">
        <f>data!N14900</f>
        <v>V</v>
      </c>
      <c r="K14902" s="8">
        <f t="shared" si="1396"/>
        <v>1.1344195097623477</v>
      </c>
      <c r="L14902" s="6">
        <f t="shared" si="1397"/>
        <v>263.94564025094115</v>
      </c>
    </row>
    <row r="14903" spans="1:12" x14ac:dyDescent="0.3">
      <c r="A14903" s="3">
        <f>data!A14901</f>
        <v>14900</v>
      </c>
      <c r="B14903" s="3">
        <f>data!B14901</f>
        <v>3</v>
      </c>
      <c r="C14903" s="3">
        <f t="shared" si="1392"/>
        <v>0</v>
      </c>
      <c r="D14903" s="3">
        <f t="shared" si="1393"/>
        <v>0</v>
      </c>
      <c r="E14903" s="3">
        <f t="shared" si="1394"/>
        <v>1</v>
      </c>
      <c r="F14903" s="3">
        <f t="shared" si="1395"/>
        <v>0</v>
      </c>
      <c r="G14903" s="5">
        <f>data!D14901</f>
        <v>14368.02</v>
      </c>
      <c r="H14903" s="7">
        <f>data!L14901</f>
        <v>3.8937131136245202E-2</v>
      </c>
      <c r="I14903" s="8">
        <f>data!M14901</f>
        <v>0.85817717206132882</v>
      </c>
      <c r="J14903" s="7" t="str">
        <f>data!N14901</f>
        <v>T</v>
      </c>
      <c r="K14903" s="8">
        <f t="shared" si="1396"/>
        <v>1.1771159309990014</v>
      </c>
      <c r="L14903" s="6">
        <f t="shared" si="1397"/>
        <v>1461.5427527350728</v>
      </c>
    </row>
    <row r="14904" spans="1:12" x14ac:dyDescent="0.3">
      <c r="A14904" s="3">
        <f>data!A14902</f>
        <v>14901</v>
      </c>
      <c r="B14904" s="3">
        <f>data!B14902</f>
        <v>3</v>
      </c>
      <c r="C14904" s="3">
        <f t="shared" si="1392"/>
        <v>0</v>
      </c>
      <c r="D14904" s="3">
        <f t="shared" si="1393"/>
        <v>0</v>
      </c>
      <c r="E14904" s="3">
        <f t="shared" si="1394"/>
        <v>1</v>
      </c>
      <c r="F14904" s="3">
        <f t="shared" si="1395"/>
        <v>0</v>
      </c>
      <c r="G14904" s="5">
        <f>data!D14902</f>
        <v>27951.220000000099</v>
      </c>
      <c r="H14904" s="7">
        <f>data!L14902</f>
        <v>2.6117628598394001E-2</v>
      </c>
      <c r="I14904" s="8">
        <f>data!M14902</f>
        <v>1.0228391684901532</v>
      </c>
      <c r="J14904" s="7" t="str">
        <f>data!N14902</f>
        <v>T</v>
      </c>
      <c r="K14904" s="8">
        <f t="shared" si="1396"/>
        <v>1.159664075733063</v>
      </c>
      <c r="L14904" s="6">
        <f t="shared" si="1397"/>
        <v>523.27633370215949</v>
      </c>
    </row>
    <row r="14905" spans="1:12" x14ac:dyDescent="0.3">
      <c r="A14905" s="3">
        <f>data!A14903</f>
        <v>14902</v>
      </c>
      <c r="B14905" s="3">
        <f>data!B14903</f>
        <v>3</v>
      </c>
      <c r="C14905" s="3">
        <f t="shared" si="1392"/>
        <v>0</v>
      </c>
      <c r="D14905" s="3">
        <f t="shared" si="1393"/>
        <v>0</v>
      </c>
      <c r="E14905" s="3">
        <f t="shared" si="1394"/>
        <v>1</v>
      </c>
      <c r="F14905" s="3">
        <f t="shared" si="1395"/>
        <v>0</v>
      </c>
      <c r="G14905" s="5">
        <f>data!D14903</f>
        <v>15695.61</v>
      </c>
      <c r="H14905" s="7">
        <f>data!L14903</f>
        <v>9.1192601352389296E-2</v>
      </c>
      <c r="I14905" s="8">
        <f>data!M14903</f>
        <v>1.1938262742282844</v>
      </c>
      <c r="J14905" s="7" t="str">
        <f>data!N14903</f>
        <v>T</v>
      </c>
      <c r="K14905" s="8">
        <f t="shared" si="1396"/>
        <v>1.2510134963145201</v>
      </c>
      <c r="L14905" s="6">
        <f t="shared" si="1397"/>
        <v>51.330583447020977</v>
      </c>
    </row>
    <row r="14906" spans="1:12" x14ac:dyDescent="0.3">
      <c r="A14906" s="3">
        <f>data!A14904</f>
        <v>14903</v>
      </c>
      <c r="B14906" s="3">
        <f>data!B14904</f>
        <v>3</v>
      </c>
      <c r="C14906" s="3">
        <f t="shared" si="1392"/>
        <v>0</v>
      </c>
      <c r="D14906" s="3">
        <f t="shared" si="1393"/>
        <v>0</v>
      </c>
      <c r="E14906" s="3">
        <f t="shared" si="1394"/>
        <v>1</v>
      </c>
      <c r="F14906" s="3">
        <f t="shared" si="1395"/>
        <v>0</v>
      </c>
      <c r="G14906" s="5">
        <f>data!D14904</f>
        <v>8506.59</v>
      </c>
      <c r="H14906" s="7">
        <f>data!L14904</f>
        <v>5.8596252176719398E-3</v>
      </c>
      <c r="I14906" s="8">
        <f>data!M14904</f>
        <v>1.0701009028146575</v>
      </c>
      <c r="J14906" s="7" t="str">
        <f>data!N14904</f>
        <v>T</v>
      </c>
      <c r="K14906" s="8">
        <f t="shared" si="1396"/>
        <v>1.1326117857986611</v>
      </c>
      <c r="L14906" s="6">
        <f t="shared" si="1397"/>
        <v>33.240440330376742</v>
      </c>
    </row>
    <row r="14907" spans="1:12" x14ac:dyDescent="0.3">
      <c r="A14907" s="3">
        <f>data!A14905</f>
        <v>14904</v>
      </c>
      <c r="B14907" s="3">
        <f>data!B14905</f>
        <v>3</v>
      </c>
      <c r="C14907" s="3">
        <f t="shared" si="1392"/>
        <v>0</v>
      </c>
      <c r="D14907" s="3">
        <f t="shared" si="1393"/>
        <v>0</v>
      </c>
      <c r="E14907" s="3">
        <f t="shared" si="1394"/>
        <v>1</v>
      </c>
      <c r="F14907" s="3">
        <f t="shared" si="1395"/>
        <v>0</v>
      </c>
      <c r="G14907" s="5">
        <f>data!D14905</f>
        <v>7111.44</v>
      </c>
      <c r="H14907" s="7">
        <f>data!L14905</f>
        <v>9.7454496735351406E-3</v>
      </c>
      <c r="I14907" s="8">
        <f>data!M14905</f>
        <v>0.87563775510204078</v>
      </c>
      <c r="J14907" s="7" t="str">
        <f>data!N14905</f>
        <v>T</v>
      </c>
      <c r="K14907" s="8">
        <f t="shared" si="1396"/>
        <v>1.1377514940276137</v>
      </c>
      <c r="L14907" s="6">
        <f t="shared" si="1397"/>
        <v>488.58161547096574</v>
      </c>
    </row>
    <row r="14908" spans="1:12" x14ac:dyDescent="0.3">
      <c r="A14908" s="3">
        <f>data!A14906</f>
        <v>14905</v>
      </c>
      <c r="B14908" s="3">
        <f>data!B14906</f>
        <v>3</v>
      </c>
      <c r="C14908" s="3">
        <f t="shared" si="1392"/>
        <v>0</v>
      </c>
      <c r="D14908" s="3">
        <f t="shared" si="1393"/>
        <v>0</v>
      </c>
      <c r="E14908" s="3">
        <f t="shared" si="1394"/>
        <v>1</v>
      </c>
      <c r="F14908" s="3">
        <f t="shared" si="1395"/>
        <v>0</v>
      </c>
      <c r="G14908" s="5">
        <f>data!D14906</f>
        <v>31503.79</v>
      </c>
      <c r="H14908" s="7">
        <f>data!L14906</f>
        <v>2.4515228905230502E-2</v>
      </c>
      <c r="I14908" s="8">
        <f>data!M14906</f>
        <v>1.2792350432872464</v>
      </c>
      <c r="J14908" s="7" t="str">
        <f>data!N14906</f>
        <v>V</v>
      </c>
      <c r="K14908" s="8">
        <f t="shared" si="1396"/>
        <v>1.1575009171359056</v>
      </c>
      <c r="L14908" s="6">
        <f t="shared" si="1397"/>
        <v>466.86088505807254</v>
      </c>
    </row>
    <row r="14909" spans="1:12" x14ac:dyDescent="0.3">
      <c r="A14909" s="3">
        <f>data!A14907</f>
        <v>14906</v>
      </c>
      <c r="B14909" s="3">
        <f>data!B14907</f>
        <v>3</v>
      </c>
      <c r="C14909" s="3">
        <f t="shared" si="1392"/>
        <v>0</v>
      </c>
      <c r="D14909" s="3">
        <f t="shared" si="1393"/>
        <v>0</v>
      </c>
      <c r="E14909" s="3">
        <f t="shared" si="1394"/>
        <v>1</v>
      </c>
      <c r="F14909" s="3">
        <f t="shared" si="1395"/>
        <v>0</v>
      </c>
      <c r="G14909" s="5">
        <f>data!D14907</f>
        <v>13001.315000000001</v>
      </c>
      <c r="H14909" s="7">
        <f>data!L14907</f>
        <v>1.8924883289417101E-2</v>
      </c>
      <c r="I14909" s="8">
        <f>data!M14907</f>
        <v>0.93704979642969</v>
      </c>
      <c r="J14909" s="7" t="str">
        <f>data!N14907</f>
        <v>T</v>
      </c>
      <c r="K14909" s="8">
        <f t="shared" si="1396"/>
        <v>1.14998577835867</v>
      </c>
      <c r="L14909" s="6">
        <f t="shared" si="1397"/>
        <v>589.50214557887182</v>
      </c>
    </row>
    <row r="14910" spans="1:12" x14ac:dyDescent="0.3">
      <c r="A14910" s="3">
        <f>data!A14908</f>
        <v>14907</v>
      </c>
      <c r="B14910" s="3">
        <f>data!B14908</f>
        <v>3</v>
      </c>
      <c r="C14910" s="3">
        <f t="shared" si="1392"/>
        <v>0</v>
      </c>
      <c r="D14910" s="3">
        <f t="shared" si="1393"/>
        <v>0</v>
      </c>
      <c r="E14910" s="3">
        <f t="shared" si="1394"/>
        <v>1</v>
      </c>
      <c r="F14910" s="3">
        <f t="shared" si="1395"/>
        <v>0</v>
      </c>
      <c r="G14910" s="5">
        <f>data!D14908</f>
        <v>15346.41</v>
      </c>
      <c r="H14910" s="7">
        <f>data!L14908</f>
        <v>2.3195015191564899E-2</v>
      </c>
      <c r="I14910" s="8">
        <f>data!M14908</f>
        <v>1.0511198945981555</v>
      </c>
      <c r="J14910" s="7" t="str">
        <f>data!N14908</f>
        <v>V</v>
      </c>
      <c r="K14910" s="8">
        <f t="shared" si="1396"/>
        <v>1.1557217273963503</v>
      </c>
      <c r="L14910" s="6">
        <f t="shared" si="1397"/>
        <v>167.9134114288872</v>
      </c>
    </row>
    <row r="14911" spans="1:12" x14ac:dyDescent="0.3">
      <c r="A14911" s="3">
        <f>data!A14909</f>
        <v>14908</v>
      </c>
      <c r="B14911" s="3">
        <f>data!B14909</f>
        <v>3</v>
      </c>
      <c r="C14911" s="3">
        <f t="shared" si="1392"/>
        <v>0</v>
      </c>
      <c r="D14911" s="3">
        <f t="shared" si="1393"/>
        <v>0</v>
      </c>
      <c r="E14911" s="3">
        <f t="shared" si="1394"/>
        <v>1</v>
      </c>
      <c r="F14911" s="3">
        <f t="shared" si="1395"/>
        <v>0</v>
      </c>
      <c r="G14911" s="5">
        <f>data!D14909</f>
        <v>13751.145</v>
      </c>
      <c r="H14911" s="7">
        <f>data!L14909</f>
        <v>5.9968023738417196E-3</v>
      </c>
      <c r="I14911" s="8">
        <f>data!M14909</f>
        <v>1.0940623162845384</v>
      </c>
      <c r="J14911" s="7" t="str">
        <f>data!N14909</f>
        <v>T</v>
      </c>
      <c r="K14911" s="8">
        <f t="shared" si="1396"/>
        <v>1.1327928315143256</v>
      </c>
      <c r="L14911" s="6">
        <f t="shared" si="1397"/>
        <v>20.627443697483123</v>
      </c>
    </row>
    <row r="14912" spans="1:12" x14ac:dyDescent="0.3">
      <c r="A14912" s="3">
        <f>data!A14910</f>
        <v>14909</v>
      </c>
      <c r="B14912" s="3">
        <f>data!B14910</f>
        <v>3</v>
      </c>
      <c r="C14912" s="3">
        <f t="shared" si="1392"/>
        <v>0</v>
      </c>
      <c r="D14912" s="3">
        <f t="shared" si="1393"/>
        <v>0</v>
      </c>
      <c r="E14912" s="3">
        <f t="shared" si="1394"/>
        <v>1</v>
      </c>
      <c r="F14912" s="3">
        <f t="shared" si="1395"/>
        <v>0</v>
      </c>
      <c r="G14912" s="5">
        <f>data!D14910</f>
        <v>14182.82</v>
      </c>
      <c r="H14912" s="7">
        <f>data!L14910</f>
        <v>-2.1511333829333998E-3</v>
      </c>
      <c r="I14912" s="8">
        <f>data!M14910</f>
        <v>1.0729491910303719</v>
      </c>
      <c r="J14912" s="7" t="str">
        <f>data!N14910</f>
        <v>V</v>
      </c>
      <c r="K14912" s="8">
        <f t="shared" si="1396"/>
        <v>1.1220892567424752</v>
      </c>
      <c r="L14912" s="6">
        <f t="shared" si="1397"/>
        <v>34.247908689015858</v>
      </c>
    </row>
    <row r="14913" spans="1:12" x14ac:dyDescent="0.3">
      <c r="A14913" s="3">
        <f>data!A14911</f>
        <v>14910</v>
      </c>
      <c r="B14913" s="3">
        <f>data!B14911</f>
        <v>3</v>
      </c>
      <c r="C14913" s="3">
        <f t="shared" si="1392"/>
        <v>0</v>
      </c>
      <c r="D14913" s="3">
        <f t="shared" si="1393"/>
        <v>0</v>
      </c>
      <c r="E14913" s="3">
        <f t="shared" si="1394"/>
        <v>1</v>
      </c>
      <c r="F14913" s="3">
        <f t="shared" si="1395"/>
        <v>0</v>
      </c>
      <c r="G14913" s="5">
        <f>data!D14911</f>
        <v>24409.53</v>
      </c>
      <c r="H14913" s="7">
        <f>data!L14911</f>
        <v>1.59303747870463E-3</v>
      </c>
      <c r="I14913" s="8">
        <f>data!M14911</f>
        <v>1.1619520264681555</v>
      </c>
      <c r="J14913" s="7" t="str">
        <f>data!N14911</f>
        <v>V</v>
      </c>
      <c r="K14913" s="8">
        <f t="shared" si="1396"/>
        <v>1.1269951874339017</v>
      </c>
      <c r="L14913" s="6">
        <f t="shared" si="1397"/>
        <v>29.827971999581173</v>
      </c>
    </row>
    <row r="14914" spans="1:12" x14ac:dyDescent="0.3">
      <c r="A14914" s="3">
        <f>data!A14912</f>
        <v>14911</v>
      </c>
      <c r="B14914" s="3">
        <f>data!B14912</f>
        <v>3</v>
      </c>
      <c r="C14914" s="3">
        <f t="shared" si="1392"/>
        <v>0</v>
      </c>
      <c r="D14914" s="3">
        <f t="shared" si="1393"/>
        <v>0</v>
      </c>
      <c r="E14914" s="3">
        <f t="shared" si="1394"/>
        <v>1</v>
      </c>
      <c r="F14914" s="3">
        <f t="shared" si="1395"/>
        <v>0</v>
      </c>
      <c r="G14914" s="5">
        <f>data!D14912</f>
        <v>38089.89</v>
      </c>
      <c r="H14914" s="7">
        <f>data!L14912</f>
        <v>-3.49762513429446E-3</v>
      </c>
      <c r="I14914" s="8">
        <f>data!M14912</f>
        <v>0.9583834496030792</v>
      </c>
      <c r="J14914" s="7" t="str">
        <f>data!N14912</f>
        <v>T</v>
      </c>
      <c r="K14914" s="8">
        <f t="shared" si="1396"/>
        <v>1.1203301947846527</v>
      </c>
      <c r="L14914" s="6">
        <f t="shared" si="1397"/>
        <v>998.97395684884009</v>
      </c>
    </row>
    <row r="14915" spans="1:12" x14ac:dyDescent="0.3">
      <c r="A14915" s="3">
        <f>data!A14913</f>
        <v>14912</v>
      </c>
      <c r="B14915" s="3">
        <f>data!B14913</f>
        <v>3</v>
      </c>
      <c r="C14915" s="3">
        <f t="shared" si="1392"/>
        <v>0</v>
      </c>
      <c r="D14915" s="3">
        <f t="shared" si="1393"/>
        <v>0</v>
      </c>
      <c r="E14915" s="3">
        <f t="shared" si="1394"/>
        <v>1</v>
      </c>
      <c r="F14915" s="3">
        <f t="shared" si="1395"/>
        <v>0</v>
      </c>
      <c r="G14915" s="5">
        <f>data!D14913</f>
        <v>15203.225</v>
      </c>
      <c r="H14915" s="7">
        <f>data!L14913</f>
        <v>1.2997976400022201E-2</v>
      </c>
      <c r="I14915" s="8">
        <f>data!M14913</f>
        <v>1.1670152375261429</v>
      </c>
      <c r="J14915" s="7" t="str">
        <f>data!N14913</f>
        <v>V</v>
      </c>
      <c r="K14915" s="8">
        <f t="shared" si="1396"/>
        <v>1.1420714782022854</v>
      </c>
      <c r="L14915" s="6">
        <f t="shared" si="1397"/>
        <v>9.4593117303309224</v>
      </c>
    </row>
    <row r="14916" spans="1:12" x14ac:dyDescent="0.3">
      <c r="A14916" s="3">
        <f>data!A14914</f>
        <v>14913</v>
      </c>
      <c r="B14916" s="3">
        <f>data!B14914</f>
        <v>3</v>
      </c>
      <c r="C14916" s="3">
        <f t="shared" si="1392"/>
        <v>0</v>
      </c>
      <c r="D14916" s="3">
        <f t="shared" si="1393"/>
        <v>0</v>
      </c>
      <c r="E14916" s="3">
        <f t="shared" si="1394"/>
        <v>1</v>
      </c>
      <c r="F14916" s="3">
        <f t="shared" si="1395"/>
        <v>0</v>
      </c>
      <c r="G14916" s="5">
        <f>data!D14914</f>
        <v>17632.84</v>
      </c>
      <c r="H14916" s="7">
        <f>data!L14914</f>
        <v>-1.53329302559629E-2</v>
      </c>
      <c r="I14916" s="8">
        <f>data!M14914</f>
        <v>0.91989795918367345</v>
      </c>
      <c r="J14916" s="7" t="str">
        <f>data!N14914</f>
        <v>V</v>
      </c>
      <c r="K14916" s="8">
        <f t="shared" si="1396"/>
        <v>1.104986670953245</v>
      </c>
      <c r="L14916" s="6">
        <f t="shared" si="1397"/>
        <v>604.06285672895694</v>
      </c>
    </row>
    <row r="14917" spans="1:12" x14ac:dyDescent="0.3">
      <c r="A14917" s="3">
        <f>data!A14915</f>
        <v>14914</v>
      </c>
      <c r="B14917" s="3">
        <f>data!B14915</f>
        <v>3</v>
      </c>
      <c r="C14917" s="3">
        <f t="shared" ref="C14917:C14980" si="1398">IF(B14917=1,1,0)</f>
        <v>0</v>
      </c>
      <c r="D14917" s="3">
        <f t="shared" ref="D14917:D14980" si="1399">IF(B14917=2,1,0)</f>
        <v>0</v>
      </c>
      <c r="E14917" s="3">
        <f t="shared" ref="E14917:E14980" si="1400">IF(B14917=3,1,0)</f>
        <v>1</v>
      </c>
      <c r="F14917" s="3">
        <f t="shared" ref="F14917:F14980" si="1401">IF(B14917=4,1,0)</f>
        <v>0</v>
      </c>
      <c r="G14917" s="5">
        <f>data!D14915</f>
        <v>24348.32</v>
      </c>
      <c r="H14917" s="7">
        <f>data!L14915</f>
        <v>3.0014932820055899E-2</v>
      </c>
      <c r="I14917" s="8">
        <f>data!M14915</f>
        <v>1.1301730624529722</v>
      </c>
      <c r="J14917" s="7" t="str">
        <f>data!N14915</f>
        <v>V</v>
      </c>
      <c r="K14917" s="8">
        <f t="shared" ref="K14917:K14980" si="1402">$G$2*EXP(SUMPRODUCT($C$2:$F$2*C14917:F14917)*H14917)</f>
        <v>1.1649421273159224</v>
      </c>
      <c r="L14917" s="6">
        <f t="shared" ref="L14917:L14980" si="1403">G14917*(I14917-K14917)^2</f>
        <v>29.434388738038258</v>
      </c>
    </row>
    <row r="14918" spans="1:12" x14ac:dyDescent="0.3">
      <c r="A14918" s="3">
        <f>data!A14916</f>
        <v>14915</v>
      </c>
      <c r="B14918" s="3">
        <f>data!B14916</f>
        <v>3</v>
      </c>
      <c r="C14918" s="3">
        <f t="shared" si="1398"/>
        <v>0</v>
      </c>
      <c r="D14918" s="3">
        <f t="shared" si="1399"/>
        <v>0</v>
      </c>
      <c r="E14918" s="3">
        <f t="shared" si="1400"/>
        <v>1</v>
      </c>
      <c r="F14918" s="3">
        <f t="shared" si="1401"/>
        <v>0</v>
      </c>
      <c r="G14918" s="5">
        <f>data!D14916</f>
        <v>11081.184999999799</v>
      </c>
      <c r="H14918" s="7">
        <f>data!L14916</f>
        <v>3.5180721189200098E-2</v>
      </c>
      <c r="I14918" s="8">
        <f>data!M14916</f>
        <v>0.80893127107803231</v>
      </c>
      <c r="J14918" s="7" t="str">
        <f>data!N14916</f>
        <v>V</v>
      </c>
      <c r="K14918" s="8">
        <f t="shared" si="1402"/>
        <v>1.1719751060874628</v>
      </c>
      <c r="L14918" s="6">
        <f t="shared" si="1403"/>
        <v>1460.5093375919164</v>
      </c>
    </row>
    <row r="14919" spans="1:12" x14ac:dyDescent="0.3">
      <c r="A14919" s="3">
        <f>data!A14917</f>
        <v>14916</v>
      </c>
      <c r="B14919" s="3">
        <f>data!B14917</f>
        <v>3</v>
      </c>
      <c r="C14919" s="3">
        <f t="shared" si="1398"/>
        <v>0</v>
      </c>
      <c r="D14919" s="3">
        <f t="shared" si="1399"/>
        <v>0</v>
      </c>
      <c r="E14919" s="3">
        <f t="shared" si="1400"/>
        <v>1</v>
      </c>
      <c r="F14919" s="3">
        <f t="shared" si="1401"/>
        <v>0</v>
      </c>
      <c r="G14919" s="5">
        <f>data!D14917</f>
        <v>7162.3049999999503</v>
      </c>
      <c r="H14919" s="7">
        <f>data!L14917</f>
        <v>3.1566833758001497E-2</v>
      </c>
      <c r="I14919" s="8">
        <f>data!M14917</f>
        <v>1.1788866870834085</v>
      </c>
      <c r="J14919" s="7" t="str">
        <f>data!N14917</f>
        <v>V</v>
      </c>
      <c r="K14919" s="8">
        <f t="shared" si="1402"/>
        <v>1.1670505211165443</v>
      </c>
      <c r="L14919" s="6">
        <f t="shared" si="1403"/>
        <v>1.0034018641044526</v>
      </c>
    </row>
    <row r="14920" spans="1:12" x14ac:dyDescent="0.3">
      <c r="A14920" s="3">
        <f>data!A14918</f>
        <v>14917</v>
      </c>
      <c r="B14920" s="3">
        <f>data!B14918</f>
        <v>3</v>
      </c>
      <c r="C14920" s="3">
        <f t="shared" si="1398"/>
        <v>0</v>
      </c>
      <c r="D14920" s="3">
        <f t="shared" si="1399"/>
        <v>0</v>
      </c>
      <c r="E14920" s="3">
        <f t="shared" si="1400"/>
        <v>1</v>
      </c>
      <c r="F14920" s="3">
        <f t="shared" si="1401"/>
        <v>0</v>
      </c>
      <c r="G14920" s="5">
        <f>data!D14918</f>
        <v>17566.6599999998</v>
      </c>
      <c r="H14920" s="7">
        <f>data!L14918</f>
        <v>1.2414871456963799E-2</v>
      </c>
      <c r="I14920" s="8">
        <f>data!M14918</f>
        <v>1.4785159114239625</v>
      </c>
      <c r="J14920" s="7" t="str">
        <f>data!N14918</f>
        <v>V</v>
      </c>
      <c r="K14920" s="8">
        <f t="shared" si="1402"/>
        <v>1.1412957971996249</v>
      </c>
      <c r="L14920" s="6">
        <f t="shared" si="1403"/>
        <v>1997.6349974022573</v>
      </c>
    </row>
    <row r="14921" spans="1:12" x14ac:dyDescent="0.3">
      <c r="A14921" s="3">
        <f>data!A14919</f>
        <v>14918</v>
      </c>
      <c r="B14921" s="3">
        <f>data!B14919</f>
        <v>3</v>
      </c>
      <c r="C14921" s="3">
        <f t="shared" si="1398"/>
        <v>0</v>
      </c>
      <c r="D14921" s="3">
        <f t="shared" si="1399"/>
        <v>0</v>
      </c>
      <c r="E14921" s="3">
        <f t="shared" si="1400"/>
        <v>1</v>
      </c>
      <c r="F14921" s="3">
        <f t="shared" si="1401"/>
        <v>0</v>
      </c>
      <c r="G14921" s="5">
        <f>data!D14919</f>
        <v>10785.67</v>
      </c>
      <c r="H14921" s="7">
        <f>data!L14919</f>
        <v>3.1469137488783203E-2</v>
      </c>
      <c r="I14921" s="8">
        <f>data!M14919</f>
        <v>0.99941086367385412</v>
      </c>
      <c r="J14921" s="7" t="str">
        <f>data!N14919</f>
        <v>T</v>
      </c>
      <c r="K14921" s="8">
        <f t="shared" si="1402"/>
        <v>1.1669176796718854</v>
      </c>
      <c r="L14921" s="6">
        <f t="shared" si="1403"/>
        <v>302.63008199891669</v>
      </c>
    </row>
    <row r="14922" spans="1:12" x14ac:dyDescent="0.3">
      <c r="A14922" s="3">
        <f>data!A14920</f>
        <v>14919</v>
      </c>
      <c r="B14922" s="3">
        <f>data!B14920</f>
        <v>3</v>
      </c>
      <c r="C14922" s="3">
        <f t="shared" si="1398"/>
        <v>0</v>
      </c>
      <c r="D14922" s="3">
        <f t="shared" si="1399"/>
        <v>0</v>
      </c>
      <c r="E14922" s="3">
        <f t="shared" si="1400"/>
        <v>1</v>
      </c>
      <c r="F14922" s="3">
        <f t="shared" si="1401"/>
        <v>0</v>
      </c>
      <c r="G14922" s="5">
        <f>data!D14920</f>
        <v>24876.959999999799</v>
      </c>
      <c r="H14922" s="7">
        <f>data!L14920</f>
        <v>2.62596965058686E-2</v>
      </c>
      <c r="I14922" s="8">
        <f>data!M14920</f>
        <v>0.67532255430344601</v>
      </c>
      <c r="J14922" s="7" t="str">
        <f>data!N14920</f>
        <v>T</v>
      </c>
      <c r="K14922" s="8">
        <f t="shared" si="1402"/>
        <v>1.1598560552104848</v>
      </c>
      <c r="L14922" s="6">
        <f t="shared" si="1403"/>
        <v>5840.4314028615463</v>
      </c>
    </row>
    <row r="14923" spans="1:12" x14ac:dyDescent="0.3">
      <c r="A14923" s="3">
        <f>data!A14921</f>
        <v>14920</v>
      </c>
      <c r="B14923" s="3">
        <f>data!B14921</f>
        <v>3</v>
      </c>
      <c r="C14923" s="3">
        <f t="shared" si="1398"/>
        <v>0</v>
      </c>
      <c r="D14923" s="3">
        <f t="shared" si="1399"/>
        <v>0</v>
      </c>
      <c r="E14923" s="3">
        <f t="shared" si="1400"/>
        <v>1</v>
      </c>
      <c r="F14923" s="3">
        <f t="shared" si="1401"/>
        <v>0</v>
      </c>
      <c r="G14923" s="5">
        <f>data!D14921</f>
        <v>6224.8999999999496</v>
      </c>
      <c r="H14923" s="7">
        <f>data!L14921</f>
        <v>3.1947163217243897E-2</v>
      </c>
      <c r="I14923" s="8">
        <f>data!M14921</f>
        <v>1.2475124378109452</v>
      </c>
      <c r="J14923" s="7" t="str">
        <f>data!N14921</f>
        <v>V</v>
      </c>
      <c r="K14923" s="8">
        <f t="shared" si="1402"/>
        <v>1.1675678140278469</v>
      </c>
      <c r="L14923" s="6">
        <f t="shared" si="1403"/>
        <v>39.784225262799005</v>
      </c>
    </row>
    <row r="14924" spans="1:12" x14ac:dyDescent="0.3">
      <c r="A14924" s="3">
        <f>data!A14922</f>
        <v>14921</v>
      </c>
      <c r="B14924" s="3">
        <f>data!B14922</f>
        <v>3</v>
      </c>
      <c r="C14924" s="3">
        <f t="shared" si="1398"/>
        <v>0</v>
      </c>
      <c r="D14924" s="3">
        <f t="shared" si="1399"/>
        <v>0</v>
      </c>
      <c r="E14924" s="3">
        <f t="shared" si="1400"/>
        <v>1</v>
      </c>
      <c r="F14924" s="3">
        <f t="shared" si="1401"/>
        <v>0</v>
      </c>
      <c r="G14924" s="5">
        <f>data!D14922</f>
        <v>28999.149999999499</v>
      </c>
      <c r="H14924" s="7">
        <f>data!L14922</f>
        <v>3.6477026774467201E-2</v>
      </c>
      <c r="I14924" s="8">
        <f>data!M14922</f>
        <v>0.6610726336352335</v>
      </c>
      <c r="J14924" s="7" t="str">
        <f>data!N14922</f>
        <v>V</v>
      </c>
      <c r="K14924" s="8">
        <f t="shared" si="1402"/>
        <v>1.1737466196280844</v>
      </c>
      <c r="L14924" s="6">
        <f t="shared" si="1403"/>
        <v>7621.9804520764783</v>
      </c>
    </row>
    <row r="14925" spans="1:12" x14ac:dyDescent="0.3">
      <c r="A14925" s="3">
        <f>data!A14923</f>
        <v>14922</v>
      </c>
      <c r="B14925" s="3">
        <f>data!B14923</f>
        <v>3</v>
      </c>
      <c r="C14925" s="3">
        <f t="shared" si="1398"/>
        <v>0</v>
      </c>
      <c r="D14925" s="3">
        <f t="shared" si="1399"/>
        <v>0</v>
      </c>
      <c r="E14925" s="3">
        <f t="shared" si="1400"/>
        <v>1</v>
      </c>
      <c r="F14925" s="3">
        <f t="shared" si="1401"/>
        <v>0</v>
      </c>
      <c r="G14925" s="5">
        <f>data!D14923</f>
        <v>11041.339999999849</v>
      </c>
      <c r="H14925" s="7">
        <f>data!L14923</f>
        <v>2.7028588451612701E-2</v>
      </c>
      <c r="I14925" s="8">
        <f>data!M14923</f>
        <v>0.89059590316573556</v>
      </c>
      <c r="J14925" s="7" t="str">
        <f>data!N14923</f>
        <v>V</v>
      </c>
      <c r="K14925" s="8">
        <f t="shared" si="1402"/>
        <v>1.1608956273523394</v>
      </c>
      <c r="L14925" s="6">
        <f t="shared" si="1403"/>
        <v>806.70173048549816</v>
      </c>
    </row>
    <row r="14926" spans="1:12" x14ac:dyDescent="0.3">
      <c r="A14926" s="3">
        <f>data!A14924</f>
        <v>14923</v>
      </c>
      <c r="B14926" s="3">
        <f>data!B14924</f>
        <v>3</v>
      </c>
      <c r="C14926" s="3">
        <f t="shared" si="1398"/>
        <v>0</v>
      </c>
      <c r="D14926" s="3">
        <f t="shared" si="1399"/>
        <v>0</v>
      </c>
      <c r="E14926" s="3">
        <f t="shared" si="1400"/>
        <v>1</v>
      </c>
      <c r="F14926" s="3">
        <f t="shared" si="1401"/>
        <v>0</v>
      </c>
      <c r="G14926" s="5">
        <f>data!D14924</f>
        <v>2804.7449999999999</v>
      </c>
      <c r="H14926" s="7">
        <f>data!L14924</f>
        <v>2.81989202095882E-2</v>
      </c>
      <c r="I14926" s="8">
        <f>data!M14924</f>
        <v>0.89298561151079137</v>
      </c>
      <c r="J14926" s="7" t="str">
        <f>data!N14924</f>
        <v>V</v>
      </c>
      <c r="K14926" s="8">
        <f t="shared" si="1402"/>
        <v>1.1624797506521947</v>
      </c>
      <c r="L14926" s="6">
        <f t="shared" si="1403"/>
        <v>203.70047043532969</v>
      </c>
    </row>
    <row r="14927" spans="1:12" x14ac:dyDescent="0.3">
      <c r="A14927" s="3">
        <f>data!A14925</f>
        <v>14924</v>
      </c>
      <c r="B14927" s="3">
        <f>data!B14925</f>
        <v>3</v>
      </c>
      <c r="C14927" s="3">
        <f t="shared" si="1398"/>
        <v>0</v>
      </c>
      <c r="D14927" s="3">
        <f t="shared" si="1399"/>
        <v>0</v>
      </c>
      <c r="E14927" s="3">
        <f t="shared" si="1400"/>
        <v>1</v>
      </c>
      <c r="F14927" s="3">
        <f t="shared" si="1401"/>
        <v>0</v>
      </c>
      <c r="G14927" s="5">
        <f>data!D14925</f>
        <v>22204.67</v>
      </c>
      <c r="H14927" s="7">
        <f>data!L14925</f>
        <v>3.6345488649282699E-2</v>
      </c>
      <c r="I14927" s="8">
        <f>data!M14925</f>
        <v>1.1036334181902336</v>
      </c>
      <c r="J14927" s="7" t="str">
        <f>data!N14925</f>
        <v>T</v>
      </c>
      <c r="K14927" s="8">
        <f t="shared" si="1402"/>
        <v>1.1735667394149576</v>
      </c>
      <c r="L14927" s="6">
        <f t="shared" si="1403"/>
        <v>108.59570049513326</v>
      </c>
    </row>
    <row r="14928" spans="1:12" x14ac:dyDescent="0.3">
      <c r="A14928" s="3">
        <f>data!A14926</f>
        <v>14925</v>
      </c>
      <c r="B14928" s="3">
        <f>data!B14926</f>
        <v>3</v>
      </c>
      <c r="C14928" s="3">
        <f t="shared" si="1398"/>
        <v>0</v>
      </c>
      <c r="D14928" s="3">
        <f t="shared" si="1399"/>
        <v>0</v>
      </c>
      <c r="E14928" s="3">
        <f t="shared" si="1400"/>
        <v>1</v>
      </c>
      <c r="F14928" s="3">
        <f t="shared" si="1401"/>
        <v>0</v>
      </c>
      <c r="G14928" s="5">
        <f>data!D14926</f>
        <v>23502.49</v>
      </c>
      <c r="H14928" s="7">
        <f>data!L14926</f>
        <v>3.6180678233970302E-2</v>
      </c>
      <c r="I14928" s="8">
        <f>data!M14926</f>
        <v>1.0172383619180958</v>
      </c>
      <c r="J14928" s="7" t="str">
        <f>data!N14926</f>
        <v>V</v>
      </c>
      <c r="K14928" s="8">
        <f t="shared" si="1402"/>
        <v>1.1733413977911467</v>
      </c>
      <c r="L14928" s="6">
        <f t="shared" si="1403"/>
        <v>572.71238521934447</v>
      </c>
    </row>
    <row r="14929" spans="1:12" x14ac:dyDescent="0.3">
      <c r="A14929" s="3">
        <f>data!A14927</f>
        <v>14926</v>
      </c>
      <c r="B14929" s="3">
        <f>data!B14927</f>
        <v>3</v>
      </c>
      <c r="C14929" s="3">
        <f t="shared" si="1398"/>
        <v>0</v>
      </c>
      <c r="D14929" s="3">
        <f t="shared" si="1399"/>
        <v>0</v>
      </c>
      <c r="E14929" s="3">
        <f t="shared" si="1400"/>
        <v>1</v>
      </c>
      <c r="F14929" s="3">
        <f t="shared" si="1401"/>
        <v>0</v>
      </c>
      <c r="G14929" s="5">
        <f>data!D14927</f>
        <v>15689.99</v>
      </c>
      <c r="H14929" s="7">
        <f>data!L14927</f>
        <v>-4.4582673432821997E-3</v>
      </c>
      <c r="I14929" s="8">
        <f>data!M14927</f>
        <v>0.89707320252917022</v>
      </c>
      <c r="J14929" s="7" t="str">
        <f>data!N14927</f>
        <v>T</v>
      </c>
      <c r="K14929" s="8">
        <f t="shared" si="1402"/>
        <v>1.1190768939050713</v>
      </c>
      <c r="L14929" s="6">
        <f t="shared" si="1403"/>
        <v>773.29118281082799</v>
      </c>
    </row>
    <row r="14930" spans="1:12" x14ac:dyDescent="0.3">
      <c r="A14930" s="3">
        <f>data!A14928</f>
        <v>14927</v>
      </c>
      <c r="B14930" s="3">
        <f>data!B14928</f>
        <v>3</v>
      </c>
      <c r="C14930" s="3">
        <f t="shared" si="1398"/>
        <v>0</v>
      </c>
      <c r="D14930" s="3">
        <f t="shared" si="1399"/>
        <v>0</v>
      </c>
      <c r="E14930" s="3">
        <f t="shared" si="1400"/>
        <v>1</v>
      </c>
      <c r="F14930" s="3">
        <f t="shared" si="1401"/>
        <v>0</v>
      </c>
      <c r="G14930" s="5">
        <f>data!D14928</f>
        <v>16386.490000000002</v>
      </c>
      <c r="H14930" s="7">
        <f>data!L14928</f>
        <v>1.1619770892251E-3</v>
      </c>
      <c r="I14930" s="8">
        <f>data!M14928</f>
        <v>0.89593495934959344</v>
      </c>
      <c r="J14930" s="7" t="str">
        <f>data!N14928</f>
        <v>T</v>
      </c>
      <c r="K14930" s="8">
        <f t="shared" si="1402"/>
        <v>1.1264292847018664</v>
      </c>
      <c r="L14930" s="6">
        <f t="shared" si="1403"/>
        <v>870.57544358582663</v>
      </c>
    </row>
    <row r="14931" spans="1:12" x14ac:dyDescent="0.3">
      <c r="A14931" s="3">
        <f>data!A14929</f>
        <v>14928</v>
      </c>
      <c r="B14931" s="3">
        <f>data!B14929</f>
        <v>3</v>
      </c>
      <c r="C14931" s="3">
        <f t="shared" si="1398"/>
        <v>0</v>
      </c>
      <c r="D14931" s="3">
        <f t="shared" si="1399"/>
        <v>0</v>
      </c>
      <c r="E14931" s="3">
        <f t="shared" si="1400"/>
        <v>1</v>
      </c>
      <c r="F14931" s="3">
        <f t="shared" si="1401"/>
        <v>0</v>
      </c>
      <c r="G14931" s="5">
        <f>data!D14929</f>
        <v>17535.849999999999</v>
      </c>
      <c r="H14931" s="7">
        <f>data!L14929</f>
        <v>2.79176961012918E-2</v>
      </c>
      <c r="I14931" s="8">
        <f>data!M14929</f>
        <v>1.0114459238495679</v>
      </c>
      <c r="J14931" s="7" t="str">
        <f>data!N14929</f>
        <v>T</v>
      </c>
      <c r="K14931" s="8">
        <f t="shared" si="1402"/>
        <v>1.1620988975782549</v>
      </c>
      <c r="L14931" s="6">
        <f t="shared" si="1403"/>
        <v>397.99923665067274</v>
      </c>
    </row>
    <row r="14932" spans="1:12" x14ac:dyDescent="0.3">
      <c r="A14932" s="3">
        <f>data!A14930</f>
        <v>14929</v>
      </c>
      <c r="B14932" s="3">
        <f>data!B14930</f>
        <v>3</v>
      </c>
      <c r="C14932" s="3">
        <f t="shared" si="1398"/>
        <v>0</v>
      </c>
      <c r="D14932" s="3">
        <f t="shared" si="1399"/>
        <v>0</v>
      </c>
      <c r="E14932" s="3">
        <f t="shared" si="1400"/>
        <v>1</v>
      </c>
      <c r="F14932" s="3">
        <f t="shared" si="1401"/>
        <v>0</v>
      </c>
      <c r="G14932" s="5">
        <f>data!D14930</f>
        <v>9130.1299999999992</v>
      </c>
      <c r="H14932" s="7">
        <f>data!L14930</f>
        <v>4.4487470912100001E-2</v>
      </c>
      <c r="I14932" s="8">
        <f>data!M14930</f>
        <v>0.85838718741219444</v>
      </c>
      <c r="J14932" s="7" t="str">
        <f>data!N14930</f>
        <v>V</v>
      </c>
      <c r="K14932" s="8">
        <f t="shared" si="1402"/>
        <v>1.1847531378157694</v>
      </c>
      <c r="L14932" s="6">
        <f t="shared" si="1403"/>
        <v>972.49336452659225</v>
      </c>
    </row>
    <row r="14933" spans="1:12" x14ac:dyDescent="0.3">
      <c r="A14933" s="3">
        <f>data!A14931</f>
        <v>14930</v>
      </c>
      <c r="B14933" s="3">
        <f>data!B14931</f>
        <v>3</v>
      </c>
      <c r="C14933" s="3">
        <f t="shared" si="1398"/>
        <v>0</v>
      </c>
      <c r="D14933" s="3">
        <f t="shared" si="1399"/>
        <v>0</v>
      </c>
      <c r="E14933" s="3">
        <f t="shared" si="1400"/>
        <v>1</v>
      </c>
      <c r="F14933" s="3">
        <f t="shared" si="1401"/>
        <v>0</v>
      </c>
      <c r="G14933" s="5">
        <f>data!D14931</f>
        <v>9476.5</v>
      </c>
      <c r="H14933" s="7">
        <f>data!L14931</f>
        <v>1.9837473192722201E-2</v>
      </c>
      <c r="I14933" s="8">
        <f>data!M14931</f>
        <v>1.1243686868686869</v>
      </c>
      <c r="J14933" s="7" t="str">
        <f>data!N14931</f>
        <v>T</v>
      </c>
      <c r="K14933" s="8">
        <f t="shared" si="1402"/>
        <v>1.1512092382030161</v>
      </c>
      <c r="L14933" s="6">
        <f t="shared" si="1403"/>
        <v>6.8270146042378954</v>
      </c>
    </row>
    <row r="14934" spans="1:12" x14ac:dyDescent="0.3">
      <c r="A14934" s="3">
        <f>data!A14932</f>
        <v>14931</v>
      </c>
      <c r="B14934" s="3">
        <f>data!B14932</f>
        <v>3</v>
      </c>
      <c r="C14934" s="3">
        <f t="shared" si="1398"/>
        <v>0</v>
      </c>
      <c r="D14934" s="3">
        <f t="shared" si="1399"/>
        <v>0</v>
      </c>
      <c r="E14934" s="3">
        <f t="shared" si="1400"/>
        <v>1</v>
      </c>
      <c r="F14934" s="3">
        <f t="shared" si="1401"/>
        <v>0</v>
      </c>
      <c r="G14934" s="5">
        <f>data!D14932</f>
        <v>25671.42999506</v>
      </c>
      <c r="H14934" s="7">
        <f>data!L14932</f>
        <v>1.34310298924684E-2</v>
      </c>
      <c r="I14934" s="8">
        <f>data!M14932</f>
        <v>0.99433180728144754</v>
      </c>
      <c r="J14934" s="7" t="str">
        <f>data!N14932</f>
        <v>T</v>
      </c>
      <c r="K14934" s="8">
        <f t="shared" si="1402"/>
        <v>1.1426478929401704</v>
      </c>
      <c r="L14934" s="6">
        <f t="shared" si="1403"/>
        <v>564.71142122271556</v>
      </c>
    </row>
    <row r="14935" spans="1:12" x14ac:dyDescent="0.3">
      <c r="A14935" s="3">
        <f>data!A14933</f>
        <v>14932</v>
      </c>
      <c r="B14935" s="3">
        <f>data!B14933</f>
        <v>3</v>
      </c>
      <c r="C14935" s="3">
        <f t="shared" si="1398"/>
        <v>0</v>
      </c>
      <c r="D14935" s="3">
        <f t="shared" si="1399"/>
        <v>0</v>
      </c>
      <c r="E14935" s="3">
        <f t="shared" si="1400"/>
        <v>1</v>
      </c>
      <c r="F14935" s="3">
        <f t="shared" si="1401"/>
        <v>0</v>
      </c>
      <c r="G14935" s="5">
        <f>data!D14933</f>
        <v>32753.739997863799</v>
      </c>
      <c r="H14935" s="7">
        <f>data!L14933</f>
        <v>3.8878919014202103E-2</v>
      </c>
      <c r="I14935" s="8">
        <f>data!M14933</f>
        <v>1.0712816997943797</v>
      </c>
      <c r="J14935" s="7" t="str">
        <f>data!N14933</f>
        <v>T</v>
      </c>
      <c r="K14935" s="8">
        <f t="shared" si="1402"/>
        <v>1.177036093189604</v>
      </c>
      <c r="L14935" s="6">
        <f t="shared" si="1403"/>
        <v>366.31755701348391</v>
      </c>
    </row>
    <row r="14936" spans="1:12" x14ac:dyDescent="0.3">
      <c r="A14936" s="3">
        <f>data!A14934</f>
        <v>14933</v>
      </c>
      <c r="B14936" s="3">
        <f>data!B14934</f>
        <v>3</v>
      </c>
      <c r="C14936" s="3">
        <f t="shared" si="1398"/>
        <v>0</v>
      </c>
      <c r="D14936" s="3">
        <f t="shared" si="1399"/>
        <v>0</v>
      </c>
      <c r="E14936" s="3">
        <f t="shared" si="1400"/>
        <v>1</v>
      </c>
      <c r="F14936" s="3">
        <f t="shared" si="1401"/>
        <v>0</v>
      </c>
      <c r="G14936" s="5">
        <f>data!D14934</f>
        <v>37118.4999988079</v>
      </c>
      <c r="H14936" s="7">
        <f>data!L14934</f>
        <v>2.2136214159098502E-3</v>
      </c>
      <c r="I14936" s="8">
        <f>data!M14934</f>
        <v>1.0370702541106129</v>
      </c>
      <c r="J14936" s="7" t="str">
        <f>data!N14934</f>
        <v>T</v>
      </c>
      <c r="K14936" s="8">
        <f t="shared" si="1402"/>
        <v>1.1278103989196051</v>
      </c>
      <c r="L14936" s="6">
        <f t="shared" si="1403"/>
        <v>305.62533575336357</v>
      </c>
    </row>
    <row r="14937" spans="1:12" x14ac:dyDescent="0.3">
      <c r="A14937" s="3">
        <f>data!A14935</f>
        <v>14934</v>
      </c>
      <c r="B14937" s="3">
        <f>data!B14935</f>
        <v>3</v>
      </c>
      <c r="C14937" s="3">
        <f t="shared" si="1398"/>
        <v>0</v>
      </c>
      <c r="D14937" s="3">
        <f t="shared" si="1399"/>
        <v>0</v>
      </c>
      <c r="E14937" s="3">
        <f t="shared" si="1400"/>
        <v>1</v>
      </c>
      <c r="F14937" s="3">
        <f t="shared" si="1401"/>
        <v>0</v>
      </c>
      <c r="G14937" s="5">
        <f>data!D14935</f>
        <v>39612.770001351797</v>
      </c>
      <c r="H14937" s="7">
        <f>data!L14935</f>
        <v>2.73308775671104E-2</v>
      </c>
      <c r="I14937" s="8">
        <f>data!M14935</f>
        <v>0.99549992968640133</v>
      </c>
      <c r="J14937" s="7" t="str">
        <f>data!N14935</f>
        <v>T</v>
      </c>
      <c r="K14937" s="8">
        <f t="shared" si="1402"/>
        <v>1.1613045892458114</v>
      </c>
      <c r="L14937" s="6">
        <f t="shared" si="1403"/>
        <v>1089.0019936831229</v>
      </c>
    </row>
    <row r="14938" spans="1:12" x14ac:dyDescent="0.3">
      <c r="A14938" s="3">
        <f>data!A14936</f>
        <v>14935</v>
      </c>
      <c r="B14938" s="3">
        <f>data!B14936</f>
        <v>3</v>
      </c>
      <c r="C14938" s="3">
        <f t="shared" si="1398"/>
        <v>0</v>
      </c>
      <c r="D14938" s="3">
        <f t="shared" si="1399"/>
        <v>0</v>
      </c>
      <c r="E14938" s="3">
        <f t="shared" si="1400"/>
        <v>1</v>
      </c>
      <c r="F14938" s="3">
        <f t="shared" si="1401"/>
        <v>0</v>
      </c>
      <c r="G14938" s="5">
        <f>data!D14936</f>
        <v>19622.389998346549</v>
      </c>
      <c r="H14938" s="7">
        <f>data!L14936</f>
        <v>3.4126414060176698E-2</v>
      </c>
      <c r="I14938" s="8">
        <f>data!M14936</f>
        <v>1.0208429828624364</v>
      </c>
      <c r="J14938" s="7" t="str">
        <f>data!N14936</f>
        <v>V</v>
      </c>
      <c r="K14938" s="8">
        <f t="shared" si="1402"/>
        <v>1.170536276119809</v>
      </c>
      <c r="L14938" s="6">
        <f t="shared" si="1403"/>
        <v>439.70012502622501</v>
      </c>
    </row>
    <row r="14939" spans="1:12" x14ac:dyDescent="0.3">
      <c r="A14939" s="3">
        <f>data!A14937</f>
        <v>14936</v>
      </c>
      <c r="B14939" s="3">
        <f>data!B14937</f>
        <v>3</v>
      </c>
      <c r="C14939" s="3">
        <f t="shared" si="1398"/>
        <v>0</v>
      </c>
      <c r="D14939" s="3">
        <f t="shared" si="1399"/>
        <v>0</v>
      </c>
      <c r="E14939" s="3">
        <f t="shared" si="1400"/>
        <v>1</v>
      </c>
      <c r="F14939" s="3">
        <f t="shared" si="1401"/>
        <v>0</v>
      </c>
      <c r="G14939" s="5">
        <f>data!D14937</f>
        <v>19620.044999837901</v>
      </c>
      <c r="H14939" s="7">
        <f>data!L14937</f>
        <v>2.5768631068373401E-2</v>
      </c>
      <c r="I14939" s="8">
        <f>data!M14937</f>
        <v>1.0557654526220341</v>
      </c>
      <c r="J14939" s="7" t="str">
        <f>data!N14937</f>
        <v>V</v>
      </c>
      <c r="K14939" s="8">
        <f t="shared" si="1402"/>
        <v>1.1591926026204193</v>
      </c>
      <c r="L14939" s="6">
        <f t="shared" si="1403"/>
        <v>209.87906187134686</v>
      </c>
    </row>
    <row r="14940" spans="1:12" x14ac:dyDescent="0.3">
      <c r="A14940" s="3">
        <f>data!A14938</f>
        <v>14937</v>
      </c>
      <c r="B14940" s="3">
        <f>data!B14938</f>
        <v>3</v>
      </c>
      <c r="C14940" s="3">
        <f t="shared" si="1398"/>
        <v>0</v>
      </c>
      <c r="D14940" s="3">
        <f t="shared" si="1399"/>
        <v>0</v>
      </c>
      <c r="E14940" s="3">
        <f t="shared" si="1400"/>
        <v>1</v>
      </c>
      <c r="F14940" s="3">
        <f t="shared" si="1401"/>
        <v>0</v>
      </c>
      <c r="G14940" s="5">
        <f>data!D14938</f>
        <v>39732.449999999997</v>
      </c>
      <c r="H14940" s="7">
        <f>data!L14938</f>
        <v>9.7366097309420207E-3</v>
      </c>
      <c r="I14940" s="8">
        <f>data!M14938</f>
        <v>1.2302938960060286</v>
      </c>
      <c r="J14940" s="7" t="str">
        <f>data!N14938</f>
        <v>T</v>
      </c>
      <c r="K14940" s="8">
        <f t="shared" si="1402"/>
        <v>1.1377397751695415</v>
      </c>
      <c r="L14940" s="6">
        <f t="shared" si="1403"/>
        <v>340.35870707591727</v>
      </c>
    </row>
    <row r="14941" spans="1:12" x14ac:dyDescent="0.3">
      <c r="A14941" s="3">
        <f>data!A14939</f>
        <v>14938</v>
      </c>
      <c r="B14941" s="3">
        <f>data!B14939</f>
        <v>3</v>
      </c>
      <c r="C14941" s="3">
        <f t="shared" si="1398"/>
        <v>0</v>
      </c>
      <c r="D14941" s="3">
        <f t="shared" si="1399"/>
        <v>0</v>
      </c>
      <c r="E14941" s="3">
        <f t="shared" si="1400"/>
        <v>1</v>
      </c>
      <c r="F14941" s="3">
        <f t="shared" si="1401"/>
        <v>0</v>
      </c>
      <c r="G14941" s="5">
        <f>data!D14939</f>
        <v>14013.424999999999</v>
      </c>
      <c r="H14941" s="7">
        <f>data!L14939</f>
        <v>4.0852610725290998E-2</v>
      </c>
      <c r="I14941" s="8">
        <f>data!M14939</f>
        <v>1.8406964091403699</v>
      </c>
      <c r="J14941" s="7" t="str">
        <f>data!N14939</f>
        <v>V</v>
      </c>
      <c r="K14941" s="8">
        <f t="shared" si="1402"/>
        <v>1.1797460304571457</v>
      </c>
      <c r="L14941" s="6">
        <f t="shared" si="1403"/>
        <v>6121.8404269273351</v>
      </c>
    </row>
    <row r="14942" spans="1:12" x14ac:dyDescent="0.3">
      <c r="A14942" s="3">
        <f>data!A14940</f>
        <v>14939</v>
      </c>
      <c r="B14942" s="3">
        <f>data!B14940</f>
        <v>3</v>
      </c>
      <c r="C14942" s="3">
        <f t="shared" si="1398"/>
        <v>0</v>
      </c>
      <c r="D14942" s="3">
        <f t="shared" si="1399"/>
        <v>0</v>
      </c>
      <c r="E14942" s="3">
        <f t="shared" si="1400"/>
        <v>1</v>
      </c>
      <c r="F14942" s="3">
        <f t="shared" si="1401"/>
        <v>0</v>
      </c>
      <c r="G14942" s="5">
        <f>data!D14940</f>
        <v>32018.02</v>
      </c>
      <c r="H14942" s="7">
        <f>data!L14940</f>
        <v>3.5963767274227502E-2</v>
      </c>
      <c r="I14942" s="8">
        <f>data!M14940</f>
        <v>1.3349047708844051</v>
      </c>
      <c r="J14942" s="7" t="str">
        <f>data!N14940</f>
        <v>T</v>
      </c>
      <c r="K14942" s="8">
        <f t="shared" si="1402"/>
        <v>1.1730448861959992</v>
      </c>
      <c r="L14942" s="6">
        <f t="shared" si="1403"/>
        <v>838.82801185633878</v>
      </c>
    </row>
    <row r="14943" spans="1:12" x14ac:dyDescent="0.3">
      <c r="A14943" s="3">
        <f>data!A14941</f>
        <v>14940</v>
      </c>
      <c r="B14943" s="3">
        <f>data!B14941</f>
        <v>3</v>
      </c>
      <c r="C14943" s="3">
        <f t="shared" si="1398"/>
        <v>0</v>
      </c>
      <c r="D14943" s="3">
        <f t="shared" si="1399"/>
        <v>0</v>
      </c>
      <c r="E14943" s="3">
        <f t="shared" si="1400"/>
        <v>1</v>
      </c>
      <c r="F14943" s="3">
        <f t="shared" si="1401"/>
        <v>0</v>
      </c>
      <c r="G14943" s="5">
        <f>data!D14941</f>
        <v>31907.74</v>
      </c>
      <c r="H14943" s="7">
        <f>data!L14941</f>
        <v>1.3416076785030999E-2</v>
      </c>
      <c r="I14943" s="8">
        <f>data!M14941</f>
        <v>1.0548022598870057</v>
      </c>
      <c r="J14943" s="7" t="str">
        <f>data!N14941</f>
        <v>V</v>
      </c>
      <c r="K14943" s="8">
        <f t="shared" si="1402"/>
        <v>1.1426279847965353</v>
      </c>
      <c r="L14943" s="6">
        <f t="shared" si="1403"/>
        <v>246.11582018328966</v>
      </c>
    </row>
    <row r="14944" spans="1:12" x14ac:dyDescent="0.3">
      <c r="A14944" s="3">
        <f>data!A14942</f>
        <v>14941</v>
      </c>
      <c r="B14944" s="3">
        <f>data!B14942</f>
        <v>3</v>
      </c>
      <c r="C14944" s="3">
        <f t="shared" si="1398"/>
        <v>0</v>
      </c>
      <c r="D14944" s="3">
        <f t="shared" si="1399"/>
        <v>0</v>
      </c>
      <c r="E14944" s="3">
        <f t="shared" si="1400"/>
        <v>1</v>
      </c>
      <c r="F14944" s="3">
        <f t="shared" si="1401"/>
        <v>0</v>
      </c>
      <c r="G14944" s="5">
        <f>data!D14942</f>
        <v>15865.495000000001</v>
      </c>
      <c r="H14944" s="7">
        <f>data!L14942</f>
        <v>0.12549920525825101</v>
      </c>
      <c r="I14944" s="8">
        <f>data!M14942</f>
        <v>1.6317144959529066</v>
      </c>
      <c r="J14944" s="7" t="str">
        <f>data!N14942</f>
        <v>T</v>
      </c>
      <c r="K14944" s="8">
        <f t="shared" si="1402"/>
        <v>1.3020333687978742</v>
      </c>
      <c r="L14944" s="6">
        <f t="shared" si="1403"/>
        <v>1724.4150288536769</v>
      </c>
    </row>
    <row r="14945" spans="1:12" x14ac:dyDescent="0.3">
      <c r="A14945" s="3">
        <f>data!A14943</f>
        <v>14942</v>
      </c>
      <c r="B14945" s="3">
        <f>data!B14943</f>
        <v>3</v>
      </c>
      <c r="C14945" s="3">
        <f t="shared" si="1398"/>
        <v>0</v>
      </c>
      <c r="D14945" s="3">
        <f t="shared" si="1399"/>
        <v>0</v>
      </c>
      <c r="E14945" s="3">
        <f t="shared" si="1400"/>
        <v>1</v>
      </c>
      <c r="F14945" s="3">
        <f t="shared" si="1401"/>
        <v>0</v>
      </c>
      <c r="G14945" s="5">
        <f>data!D14943</f>
        <v>17825.735000000001</v>
      </c>
      <c r="H14945" s="7">
        <f>data!L14943</f>
        <v>5.9122860118662798E-3</v>
      </c>
      <c r="I14945" s="8">
        <f>data!M14943</f>
        <v>1.0866115144352524</v>
      </c>
      <c r="J14945" s="7" t="str">
        <f>data!N14943</f>
        <v>V</v>
      </c>
      <c r="K14945" s="8">
        <f t="shared" si="1402"/>
        <v>1.1326812838259177</v>
      </c>
      <c r="L14945" s="6">
        <f t="shared" si="1403"/>
        <v>37.833761573098414</v>
      </c>
    </row>
    <row r="14946" spans="1:12" x14ac:dyDescent="0.3">
      <c r="A14946" s="3">
        <f>data!A14944</f>
        <v>14943</v>
      </c>
      <c r="B14946" s="3">
        <f>data!B14944</f>
        <v>3</v>
      </c>
      <c r="C14946" s="3">
        <f t="shared" si="1398"/>
        <v>0</v>
      </c>
      <c r="D14946" s="3">
        <f t="shared" si="1399"/>
        <v>0</v>
      </c>
      <c r="E14946" s="3">
        <f t="shared" si="1400"/>
        <v>1</v>
      </c>
      <c r="F14946" s="3">
        <f t="shared" si="1401"/>
        <v>0</v>
      </c>
      <c r="G14946" s="5">
        <f>data!D14944</f>
        <v>54075.550000071496</v>
      </c>
      <c r="H14946" s="7">
        <f>data!L14944</f>
        <v>2.2824331429459601E-4</v>
      </c>
      <c r="I14946" s="8">
        <f>data!M14944</f>
        <v>0.95994137762579379</v>
      </c>
      <c r="J14946" s="7" t="str">
        <f>data!N14944</f>
        <v>V</v>
      </c>
      <c r="K14946" s="8">
        <f t="shared" si="1402"/>
        <v>1.1252044388197524</v>
      </c>
      <c r="L14946" s="6">
        <f t="shared" si="1403"/>
        <v>1476.9048998309579</v>
      </c>
    </row>
    <row r="14947" spans="1:12" x14ac:dyDescent="0.3">
      <c r="A14947" s="3">
        <f>data!A14945</f>
        <v>14944</v>
      </c>
      <c r="B14947" s="3">
        <f>data!B14945</f>
        <v>3</v>
      </c>
      <c r="C14947" s="3">
        <f t="shared" si="1398"/>
        <v>0</v>
      </c>
      <c r="D14947" s="3">
        <f t="shared" si="1399"/>
        <v>0</v>
      </c>
      <c r="E14947" s="3">
        <f t="shared" si="1400"/>
        <v>1</v>
      </c>
      <c r="F14947" s="3">
        <f t="shared" si="1401"/>
        <v>0</v>
      </c>
      <c r="G14947" s="5">
        <f>data!D14945</f>
        <v>52342.219999999797</v>
      </c>
      <c r="H14947" s="7">
        <f>data!L14945</f>
        <v>8.4519120335430804E-3</v>
      </c>
      <c r="I14947" s="8">
        <f>data!M14945</f>
        <v>1.0370860927152319</v>
      </c>
      <c r="J14947" s="7" t="str">
        <f>data!N14945</f>
        <v>V</v>
      </c>
      <c r="K14947" s="8">
        <f t="shared" si="1402"/>
        <v>1.1360379711204811</v>
      </c>
      <c r="L14947" s="6">
        <f t="shared" si="1403"/>
        <v>512.50749879060163</v>
      </c>
    </row>
    <row r="14948" spans="1:12" x14ac:dyDescent="0.3">
      <c r="A14948" s="3">
        <f>data!A14946</f>
        <v>14945</v>
      </c>
      <c r="B14948" s="3">
        <f>data!B14946</f>
        <v>3</v>
      </c>
      <c r="C14948" s="3">
        <f t="shared" si="1398"/>
        <v>0</v>
      </c>
      <c r="D14948" s="3">
        <f t="shared" si="1399"/>
        <v>0</v>
      </c>
      <c r="E14948" s="3">
        <f t="shared" si="1400"/>
        <v>1</v>
      </c>
      <c r="F14948" s="3">
        <f t="shared" si="1401"/>
        <v>0</v>
      </c>
      <c r="G14948" s="5">
        <f>data!D14946</f>
        <v>21458.57</v>
      </c>
      <c r="H14948" s="7">
        <f>data!L14946</f>
        <v>2.7330221744502202E-3</v>
      </c>
      <c r="I14948" s="8">
        <f>data!M14946</f>
        <v>1.225377291813911</v>
      </c>
      <c r="J14948" s="7" t="str">
        <f>data!N14946</f>
        <v>T</v>
      </c>
      <c r="K14948" s="8">
        <f t="shared" si="1402"/>
        <v>1.1284931474415225</v>
      </c>
      <c r="L14948" s="6">
        <f t="shared" si="1403"/>
        <v>201.42167051579415</v>
      </c>
    </row>
    <row r="14949" spans="1:12" x14ac:dyDescent="0.3">
      <c r="A14949" s="3">
        <f>data!A14947</f>
        <v>14946</v>
      </c>
      <c r="B14949" s="3">
        <f>data!B14947</f>
        <v>3</v>
      </c>
      <c r="C14949" s="3">
        <f t="shared" si="1398"/>
        <v>0</v>
      </c>
      <c r="D14949" s="3">
        <f t="shared" si="1399"/>
        <v>0</v>
      </c>
      <c r="E14949" s="3">
        <f t="shared" si="1400"/>
        <v>1</v>
      </c>
      <c r="F14949" s="3">
        <f t="shared" si="1401"/>
        <v>0</v>
      </c>
      <c r="G14949" s="5">
        <f>data!D14947</f>
        <v>17941.924999999999</v>
      </c>
      <c r="H14949" s="7">
        <f>data!L14947</f>
        <v>-6.5657887942466298E-4</v>
      </c>
      <c r="I14949" s="8">
        <f>data!M14947</f>
        <v>0.78681697023545094</v>
      </c>
      <c r="J14949" s="7" t="str">
        <f>data!N14947</f>
        <v>T</v>
      </c>
      <c r="K14949" s="8">
        <f t="shared" si="1402"/>
        <v>1.1240449828454238</v>
      </c>
      <c r="L14949" s="6">
        <f t="shared" si="1403"/>
        <v>2040.4047371104043</v>
      </c>
    </row>
    <row r="14950" spans="1:12" x14ac:dyDescent="0.3">
      <c r="A14950" s="3">
        <f>data!A14948</f>
        <v>14947</v>
      </c>
      <c r="B14950" s="3">
        <f>data!B14948</f>
        <v>3</v>
      </c>
      <c r="C14950" s="3">
        <f t="shared" si="1398"/>
        <v>0</v>
      </c>
      <c r="D14950" s="3">
        <f t="shared" si="1399"/>
        <v>0</v>
      </c>
      <c r="E14950" s="3">
        <f t="shared" si="1400"/>
        <v>1</v>
      </c>
      <c r="F14950" s="3">
        <f t="shared" si="1401"/>
        <v>0</v>
      </c>
      <c r="G14950" s="5">
        <f>data!D14948</f>
        <v>25382.53</v>
      </c>
      <c r="H14950" s="7">
        <f>data!L14948</f>
        <v>2.12728627132894E-2</v>
      </c>
      <c r="I14950" s="8">
        <f>data!M14948</f>
        <v>1.1932424422050978</v>
      </c>
      <c r="J14950" s="7" t="str">
        <f>data!N14948</f>
        <v>V</v>
      </c>
      <c r="K14950" s="8">
        <f t="shared" si="1402"/>
        <v>1.153136221427546</v>
      </c>
      <c r="L14950" s="6">
        <f t="shared" si="1403"/>
        <v>40.828026553196068</v>
      </c>
    </row>
    <row r="14951" spans="1:12" x14ac:dyDescent="0.3">
      <c r="A14951" s="3">
        <f>data!A14949</f>
        <v>14948</v>
      </c>
      <c r="B14951" s="3">
        <f>data!B14949</f>
        <v>3</v>
      </c>
      <c r="C14951" s="3">
        <f t="shared" si="1398"/>
        <v>0</v>
      </c>
      <c r="D14951" s="3">
        <f t="shared" si="1399"/>
        <v>0</v>
      </c>
      <c r="E14951" s="3">
        <f t="shared" si="1400"/>
        <v>1</v>
      </c>
      <c r="F14951" s="3">
        <f t="shared" si="1401"/>
        <v>0</v>
      </c>
      <c r="G14951" s="5">
        <f>data!D14949</f>
        <v>7125.0349999999999</v>
      </c>
      <c r="H14951" s="7">
        <f>data!L14949</f>
        <v>-4.4133114094804804E-3</v>
      </c>
      <c r="I14951" s="8">
        <f>data!M14949</f>
        <v>0.80770853847235902</v>
      </c>
      <c r="J14951" s="7" t="str">
        <f>data!N14949</f>
        <v>T</v>
      </c>
      <c r="K14951" s="8">
        <f t="shared" si="1402"/>
        <v>1.11913551433487</v>
      </c>
      <c r="L14951" s="6">
        <f t="shared" si="1403"/>
        <v>691.03406876258703</v>
      </c>
    </row>
    <row r="14952" spans="1:12" x14ac:dyDescent="0.3">
      <c r="A14952" s="3">
        <f>data!A14950</f>
        <v>14949</v>
      </c>
      <c r="B14952" s="3">
        <f>data!B14950</f>
        <v>3</v>
      </c>
      <c r="C14952" s="3">
        <f t="shared" si="1398"/>
        <v>0</v>
      </c>
      <c r="D14952" s="3">
        <f t="shared" si="1399"/>
        <v>0</v>
      </c>
      <c r="E14952" s="3">
        <f t="shared" si="1400"/>
        <v>1</v>
      </c>
      <c r="F14952" s="3">
        <f t="shared" si="1401"/>
        <v>0</v>
      </c>
      <c r="G14952" s="5">
        <f>data!D14950</f>
        <v>9179.1000562161007</v>
      </c>
      <c r="H14952" s="7">
        <f>data!L14950</f>
        <v>8.0429706684348005E-3</v>
      </c>
      <c r="I14952" s="8">
        <f>data!M14950</f>
        <v>1.0313562523611637</v>
      </c>
      <c r="J14952" s="7" t="str">
        <f>data!N14950</f>
        <v>V</v>
      </c>
      <c r="K14952" s="8">
        <f t="shared" si="1402"/>
        <v>1.1354967919183361</v>
      </c>
      <c r="L14952" s="6">
        <f t="shared" si="1403"/>
        <v>99.549653052493952</v>
      </c>
    </row>
    <row r="14953" spans="1:12" x14ac:dyDescent="0.3">
      <c r="A14953" s="3">
        <f>data!A14951</f>
        <v>14950</v>
      </c>
      <c r="B14953" s="3">
        <f>data!B14951</f>
        <v>3</v>
      </c>
      <c r="C14953" s="3">
        <f t="shared" si="1398"/>
        <v>0</v>
      </c>
      <c r="D14953" s="3">
        <f t="shared" si="1399"/>
        <v>0</v>
      </c>
      <c r="E14953" s="3">
        <f t="shared" si="1400"/>
        <v>1</v>
      </c>
      <c r="F14953" s="3">
        <f t="shared" si="1401"/>
        <v>0</v>
      </c>
      <c r="G14953" s="5">
        <f>data!D14951</f>
        <v>12615.83</v>
      </c>
      <c r="H14953" s="7">
        <f>data!L14951</f>
        <v>0.113301133653503</v>
      </c>
      <c r="I14953" s="8">
        <f>data!M14951</f>
        <v>1.1350141376060321</v>
      </c>
      <c r="J14953" s="7" t="str">
        <f>data!N14951</f>
        <v>T</v>
      </c>
      <c r="K14953" s="8">
        <f t="shared" si="1402"/>
        <v>1.2836586232216198</v>
      </c>
      <c r="L14953" s="6">
        <f t="shared" si="1403"/>
        <v>278.74907385796075</v>
      </c>
    </row>
    <row r="14954" spans="1:12" x14ac:dyDescent="0.3">
      <c r="A14954" s="3">
        <f>data!A14952</f>
        <v>14951</v>
      </c>
      <c r="B14954" s="3">
        <f>data!B14952</f>
        <v>3</v>
      </c>
      <c r="C14954" s="3">
        <f t="shared" si="1398"/>
        <v>0</v>
      </c>
      <c r="D14954" s="3">
        <f t="shared" si="1399"/>
        <v>0</v>
      </c>
      <c r="E14954" s="3">
        <f t="shared" si="1400"/>
        <v>1</v>
      </c>
      <c r="F14954" s="3">
        <f t="shared" si="1401"/>
        <v>0</v>
      </c>
      <c r="G14954" s="5">
        <f>data!D14952</f>
        <v>6255.08</v>
      </c>
      <c r="H14954" s="7">
        <f>data!L14952</f>
        <v>2.1158257301683799E-2</v>
      </c>
      <c r="I14954" s="8">
        <f>data!M14952</f>
        <v>1.0982986767485823</v>
      </c>
      <c r="J14954" s="7" t="str">
        <f>data!N14952</f>
        <v>T</v>
      </c>
      <c r="K14954" s="8">
        <f t="shared" si="1402"/>
        <v>1.1529822474195182</v>
      </c>
      <c r="L14954" s="6">
        <f t="shared" si="1403"/>
        <v>18.704521321208961</v>
      </c>
    </row>
    <row r="14955" spans="1:12" x14ac:dyDescent="0.3">
      <c r="A14955" s="3">
        <f>data!A14953</f>
        <v>14952</v>
      </c>
      <c r="B14955" s="3">
        <f>data!B14953</f>
        <v>3</v>
      </c>
      <c r="C14955" s="3">
        <f t="shared" si="1398"/>
        <v>0</v>
      </c>
      <c r="D14955" s="3">
        <f t="shared" si="1399"/>
        <v>0</v>
      </c>
      <c r="E14955" s="3">
        <f t="shared" si="1400"/>
        <v>1</v>
      </c>
      <c r="F14955" s="3">
        <f t="shared" si="1401"/>
        <v>0</v>
      </c>
      <c r="G14955" s="5">
        <f>data!D14953</f>
        <v>31840.154999999999</v>
      </c>
      <c r="H14955" s="7">
        <f>data!L14953</f>
        <v>1.2319986424829501E-3</v>
      </c>
      <c r="I14955" s="8">
        <f>data!M14953</f>
        <v>0.7565555955154567</v>
      </c>
      <c r="J14955" s="7" t="str">
        <f>data!N14953</f>
        <v>V</v>
      </c>
      <c r="K14955" s="8">
        <f t="shared" si="1402"/>
        <v>1.1265211907434871</v>
      </c>
      <c r="L14955" s="6">
        <f t="shared" si="1403"/>
        <v>4358.1066217673542</v>
      </c>
    </row>
    <row r="14956" spans="1:12" x14ac:dyDescent="0.3">
      <c r="A14956" s="3">
        <f>data!A14954</f>
        <v>14953</v>
      </c>
      <c r="B14956" s="3">
        <f>data!B14954</f>
        <v>3</v>
      </c>
      <c r="C14956" s="3">
        <f t="shared" si="1398"/>
        <v>0</v>
      </c>
      <c r="D14956" s="3">
        <f t="shared" si="1399"/>
        <v>0</v>
      </c>
      <c r="E14956" s="3">
        <f t="shared" si="1400"/>
        <v>1</v>
      </c>
      <c r="F14956" s="3">
        <f t="shared" si="1401"/>
        <v>0</v>
      </c>
      <c r="G14956" s="5">
        <f>data!D14954</f>
        <v>5156.63</v>
      </c>
      <c r="H14956" s="7">
        <f>data!L14954</f>
        <v>7.8204755728605493E-3</v>
      </c>
      <c r="I14956" s="8">
        <f>data!M14954</f>
        <v>0.75705450328565904</v>
      </c>
      <c r="J14956" s="7" t="str">
        <f>data!N14954</f>
        <v>T</v>
      </c>
      <c r="K14956" s="8">
        <f t="shared" si="1402"/>
        <v>1.1352024577149329</v>
      </c>
      <c r="L14956" s="6">
        <f t="shared" si="1403"/>
        <v>737.37682116523831</v>
      </c>
    </row>
    <row r="14957" spans="1:12" x14ac:dyDescent="0.3">
      <c r="A14957" s="3">
        <f>data!A14955</f>
        <v>14954</v>
      </c>
      <c r="B14957" s="3">
        <f>data!B14955</f>
        <v>3</v>
      </c>
      <c r="C14957" s="3">
        <f t="shared" si="1398"/>
        <v>0</v>
      </c>
      <c r="D14957" s="3">
        <f t="shared" si="1399"/>
        <v>0</v>
      </c>
      <c r="E14957" s="3">
        <f t="shared" si="1400"/>
        <v>1</v>
      </c>
      <c r="F14957" s="3">
        <f t="shared" si="1401"/>
        <v>0</v>
      </c>
      <c r="G14957" s="5">
        <f>data!D14955</f>
        <v>4139.62</v>
      </c>
      <c r="H14957" s="7">
        <f>data!L14955</f>
        <v>-4.0136235236517001E-3</v>
      </c>
      <c r="I14957" s="8">
        <f>data!M14955</f>
        <v>0.89176865850731946</v>
      </c>
      <c r="J14957" s="7" t="str">
        <f>data!N14955</f>
        <v>V</v>
      </c>
      <c r="K14957" s="8">
        <f t="shared" si="1402"/>
        <v>1.1196568236265783</v>
      </c>
      <c r="L14957" s="6">
        <f t="shared" si="1403"/>
        <v>214.98295087188487</v>
      </c>
    </row>
    <row r="14958" spans="1:12" x14ac:dyDescent="0.3">
      <c r="A14958" s="3">
        <f>data!A14956</f>
        <v>14955</v>
      </c>
      <c r="B14958" s="3">
        <f>data!B14956</f>
        <v>3</v>
      </c>
      <c r="C14958" s="3">
        <f t="shared" si="1398"/>
        <v>0</v>
      </c>
      <c r="D14958" s="3">
        <f t="shared" si="1399"/>
        <v>0</v>
      </c>
      <c r="E14958" s="3">
        <f t="shared" si="1400"/>
        <v>1</v>
      </c>
      <c r="F14958" s="3">
        <f t="shared" si="1401"/>
        <v>0</v>
      </c>
      <c r="G14958" s="5">
        <f>data!D14956</f>
        <v>2862.09</v>
      </c>
      <c r="H14958" s="7">
        <f>data!L14956</f>
        <v>4.5454962192809298E-3</v>
      </c>
      <c r="I14958" s="8">
        <f>data!M14956</f>
        <v>1.1706128133704736</v>
      </c>
      <c r="J14958" s="7" t="str">
        <f>data!N14956</f>
        <v>V</v>
      </c>
      <c r="K14958" s="8">
        <f t="shared" si="1402"/>
        <v>1.1308788706573532</v>
      </c>
      <c r="L14958" s="6">
        <f t="shared" si="1403"/>
        <v>4.5186282052598603</v>
      </c>
    </row>
    <row r="14959" spans="1:12" x14ac:dyDescent="0.3">
      <c r="A14959" s="3">
        <f>data!A14957</f>
        <v>14956</v>
      </c>
      <c r="B14959" s="3">
        <f>data!B14957</f>
        <v>3</v>
      </c>
      <c r="C14959" s="3">
        <f t="shared" si="1398"/>
        <v>0</v>
      </c>
      <c r="D14959" s="3">
        <f t="shared" si="1399"/>
        <v>0</v>
      </c>
      <c r="E14959" s="3">
        <f t="shared" si="1400"/>
        <v>1</v>
      </c>
      <c r="F14959" s="3">
        <f t="shared" si="1401"/>
        <v>0</v>
      </c>
      <c r="G14959" s="5">
        <f>data!D14957</f>
        <v>2833.3</v>
      </c>
      <c r="H14959" s="7">
        <f>data!L14957</f>
        <v>1.5898066925824399E-2</v>
      </c>
      <c r="I14959" s="8">
        <f>data!M14957</f>
        <v>0.7050966608084358</v>
      </c>
      <c r="J14959" s="7" t="str">
        <f>data!N14957</f>
        <v>T</v>
      </c>
      <c r="K14959" s="8">
        <f t="shared" si="1402"/>
        <v>1.1459371900921769</v>
      </c>
      <c r="L14959" s="6">
        <f t="shared" si="1403"/>
        <v>550.62457672190351</v>
      </c>
    </row>
    <row r="14960" spans="1:12" x14ac:dyDescent="0.3">
      <c r="A14960" s="3">
        <f>data!A14958</f>
        <v>14957</v>
      </c>
      <c r="B14960" s="3">
        <f>data!B14958</f>
        <v>3</v>
      </c>
      <c r="C14960" s="3">
        <f t="shared" si="1398"/>
        <v>0</v>
      </c>
      <c r="D14960" s="3">
        <f t="shared" si="1399"/>
        <v>0</v>
      </c>
      <c r="E14960" s="3">
        <f t="shared" si="1400"/>
        <v>1</v>
      </c>
      <c r="F14960" s="3">
        <f t="shared" si="1401"/>
        <v>0</v>
      </c>
      <c r="G14960" s="5">
        <f>data!D14958</f>
        <v>2820.4</v>
      </c>
      <c r="H14960" s="7">
        <f>data!L14958</f>
        <v>1.28549989959267E-2</v>
      </c>
      <c r="I14960" s="8">
        <f>data!M14958</f>
        <v>0.81525962557400211</v>
      </c>
      <c r="J14960" s="7" t="str">
        <f>data!N14958</f>
        <v>V</v>
      </c>
      <c r="K14960" s="8">
        <f t="shared" si="1402"/>
        <v>1.1418812323528529</v>
      </c>
      <c r="L14960" s="6">
        <f t="shared" si="1403"/>
        <v>300.88499339133693</v>
      </c>
    </row>
    <row r="14961" spans="1:12" x14ac:dyDescent="0.3">
      <c r="A14961" s="3">
        <f>data!A14959</f>
        <v>14958</v>
      </c>
      <c r="B14961" s="3">
        <f>data!B14959</f>
        <v>3</v>
      </c>
      <c r="C14961" s="3">
        <f t="shared" si="1398"/>
        <v>0</v>
      </c>
      <c r="D14961" s="3">
        <f t="shared" si="1399"/>
        <v>0</v>
      </c>
      <c r="E14961" s="3">
        <f t="shared" si="1400"/>
        <v>1</v>
      </c>
      <c r="F14961" s="3">
        <f t="shared" si="1401"/>
        <v>0</v>
      </c>
      <c r="G14961" s="5">
        <f>data!D14959</f>
        <v>2641.08</v>
      </c>
      <c r="H14961" s="7">
        <f>data!L14959</f>
        <v>-4.3616381798512798E-3</v>
      </c>
      <c r="I14961" s="8">
        <f>data!M14959</f>
        <v>1.2655133508837908</v>
      </c>
      <c r="J14961" s="7" t="str">
        <f>data!N14959</f>
        <v>V</v>
      </c>
      <c r="K14961" s="8">
        <f t="shared" si="1402"/>
        <v>1.1192028975966979</v>
      </c>
      <c r="L14961" s="6">
        <f t="shared" si="1403"/>
        <v>56.536935965077298</v>
      </c>
    </row>
    <row r="14962" spans="1:12" x14ac:dyDescent="0.3">
      <c r="A14962" s="3">
        <f>data!A14960</f>
        <v>14959</v>
      </c>
      <c r="B14962" s="3">
        <f>data!B14960</f>
        <v>3</v>
      </c>
      <c r="C14962" s="3">
        <f t="shared" si="1398"/>
        <v>0</v>
      </c>
      <c r="D14962" s="3">
        <f t="shared" si="1399"/>
        <v>0</v>
      </c>
      <c r="E14962" s="3">
        <f t="shared" si="1400"/>
        <v>1</v>
      </c>
      <c r="F14962" s="3">
        <f t="shared" si="1401"/>
        <v>0</v>
      </c>
      <c r="G14962" s="5">
        <f>data!D14960</f>
        <v>28351.65</v>
      </c>
      <c r="H14962" s="7">
        <f>data!L14960</f>
        <v>9.3394053758653599E-3</v>
      </c>
      <c r="I14962" s="8">
        <f>data!M14960</f>
        <v>1.2883073026593499</v>
      </c>
      <c r="J14962" s="7" t="str">
        <f>data!N14960</f>
        <v>T</v>
      </c>
      <c r="K14962" s="8">
        <f t="shared" si="1402"/>
        <v>1.1372133373031548</v>
      </c>
      <c r="L14962" s="6">
        <f t="shared" si="1403"/>
        <v>647.25077199363091</v>
      </c>
    </row>
    <row r="14963" spans="1:12" x14ac:dyDescent="0.3">
      <c r="A14963" s="3">
        <f>data!A14961</f>
        <v>14960</v>
      </c>
      <c r="B14963" s="3">
        <f>data!B14961</f>
        <v>3</v>
      </c>
      <c r="C14963" s="3">
        <f t="shared" si="1398"/>
        <v>0</v>
      </c>
      <c r="D14963" s="3">
        <f t="shared" si="1399"/>
        <v>0</v>
      </c>
      <c r="E14963" s="3">
        <f t="shared" si="1400"/>
        <v>1</v>
      </c>
      <c r="F14963" s="3">
        <f t="shared" si="1401"/>
        <v>0</v>
      </c>
      <c r="G14963" s="5">
        <f>data!D14961</f>
        <v>9521.14</v>
      </c>
      <c r="H14963" s="7">
        <f>data!L14961</f>
        <v>3.0763951257709799E-2</v>
      </c>
      <c r="I14963" s="8">
        <f>data!M14961</f>
        <v>1.4162127523229735</v>
      </c>
      <c r="J14963" s="7" t="str">
        <f>data!N14961</f>
        <v>T</v>
      </c>
      <c r="K14963" s="8">
        <f t="shared" si="1402"/>
        <v>1.1659592587053804</v>
      </c>
      <c r="L14963" s="6">
        <f t="shared" si="1403"/>
        <v>596.27863593017514</v>
      </c>
    </row>
    <row r="14964" spans="1:12" x14ac:dyDescent="0.3">
      <c r="A14964" s="3">
        <f>data!A14962</f>
        <v>14961</v>
      </c>
      <c r="B14964" s="3">
        <f>data!B14962</f>
        <v>3</v>
      </c>
      <c r="C14964" s="3">
        <f t="shared" si="1398"/>
        <v>0</v>
      </c>
      <c r="D14964" s="3">
        <f t="shared" si="1399"/>
        <v>0</v>
      </c>
      <c r="E14964" s="3">
        <f t="shared" si="1400"/>
        <v>1</v>
      </c>
      <c r="F14964" s="3">
        <f t="shared" si="1401"/>
        <v>0</v>
      </c>
      <c r="G14964" s="5">
        <f>data!D14962</f>
        <v>21708.720000000001</v>
      </c>
      <c r="H14964" s="7">
        <f>data!L14962</f>
        <v>1.34092673577864E-2</v>
      </c>
      <c r="I14964" s="8">
        <f>data!M14962</f>
        <v>1.2153123272526258</v>
      </c>
      <c r="J14964" s="7" t="str">
        <f>data!N14962</f>
        <v>V</v>
      </c>
      <c r="K14964" s="8">
        <f t="shared" si="1402"/>
        <v>1.1426189190329481</v>
      </c>
      <c r="L14964" s="6">
        <f t="shared" si="1403"/>
        <v>114.71607506100156</v>
      </c>
    </row>
    <row r="14965" spans="1:12" x14ac:dyDescent="0.3">
      <c r="A14965" s="3">
        <f>data!A14963</f>
        <v>14962</v>
      </c>
      <c r="B14965" s="3">
        <f>data!B14963</f>
        <v>3</v>
      </c>
      <c r="C14965" s="3">
        <f t="shared" si="1398"/>
        <v>0</v>
      </c>
      <c r="D14965" s="3">
        <f t="shared" si="1399"/>
        <v>0</v>
      </c>
      <c r="E14965" s="3">
        <f t="shared" si="1400"/>
        <v>1</v>
      </c>
      <c r="F14965" s="3">
        <f t="shared" si="1401"/>
        <v>0</v>
      </c>
      <c r="G14965" s="5">
        <f>data!D14963</f>
        <v>12364.225</v>
      </c>
      <c r="H14965" s="7">
        <f>data!L14963</f>
        <v>1.3891524613939801E-2</v>
      </c>
      <c r="I14965" s="8">
        <f>data!M14963</f>
        <v>1.124785486638882</v>
      </c>
      <c r="J14965" s="7" t="str">
        <f>data!N14963</f>
        <v>V</v>
      </c>
      <c r="K14965" s="8">
        <f t="shared" si="1402"/>
        <v>1.1432611524173182</v>
      </c>
      <c r="L14965" s="6">
        <f t="shared" si="1403"/>
        <v>4.2205309975267307</v>
      </c>
    </row>
    <row r="14966" spans="1:12" x14ac:dyDescent="0.3">
      <c r="A14966" s="3">
        <f>data!A14964</f>
        <v>14963</v>
      </c>
      <c r="B14966" s="3">
        <f>data!B14964</f>
        <v>3</v>
      </c>
      <c r="C14966" s="3">
        <f t="shared" si="1398"/>
        <v>0</v>
      </c>
      <c r="D14966" s="3">
        <f t="shared" si="1399"/>
        <v>0</v>
      </c>
      <c r="E14966" s="3">
        <f t="shared" si="1400"/>
        <v>1</v>
      </c>
      <c r="F14966" s="3">
        <f t="shared" si="1401"/>
        <v>0</v>
      </c>
      <c r="G14966" s="5">
        <f>data!D14964</f>
        <v>10502.06</v>
      </c>
      <c r="H14966" s="7">
        <f>data!L14964</f>
        <v>9.7415677603755607E-3</v>
      </c>
      <c r="I14966" s="8">
        <f>data!M14964</f>
        <v>1.9485519591141396</v>
      </c>
      <c r="J14966" s="7" t="str">
        <f>data!N14964</f>
        <v>T</v>
      </c>
      <c r="K14966" s="8">
        <f t="shared" si="1402"/>
        <v>1.1377463478719358</v>
      </c>
      <c r="L14966" s="6">
        <f t="shared" si="1403"/>
        <v>6904.114517652155</v>
      </c>
    </row>
    <row r="14967" spans="1:12" x14ac:dyDescent="0.3">
      <c r="A14967" s="3">
        <f>data!A14965</f>
        <v>14964</v>
      </c>
      <c r="B14967" s="3">
        <f>data!B14965</f>
        <v>3</v>
      </c>
      <c r="C14967" s="3">
        <f t="shared" si="1398"/>
        <v>0</v>
      </c>
      <c r="D14967" s="3">
        <f t="shared" si="1399"/>
        <v>0</v>
      </c>
      <c r="E14967" s="3">
        <f t="shared" si="1400"/>
        <v>1</v>
      </c>
      <c r="F14967" s="3">
        <f t="shared" si="1401"/>
        <v>0</v>
      </c>
      <c r="G14967" s="5">
        <f>data!D14965</f>
        <v>35624.439999999799</v>
      </c>
      <c r="H14967" s="7">
        <f>data!L14965</f>
        <v>2.2811722530853701E-3</v>
      </c>
      <c r="I14967" s="8">
        <f>data!M14965</f>
        <v>1.2344642986327137</v>
      </c>
      <c r="J14967" s="7" t="str">
        <f>data!N14965</f>
        <v>V</v>
      </c>
      <c r="K14967" s="8">
        <f t="shared" si="1402"/>
        <v>1.1278991706312542</v>
      </c>
      <c r="L14967" s="6">
        <f t="shared" si="1403"/>
        <v>404.55564734424433</v>
      </c>
    </row>
    <row r="14968" spans="1:12" x14ac:dyDescent="0.3">
      <c r="A14968" s="3">
        <f>data!A14966</f>
        <v>14965</v>
      </c>
      <c r="B14968" s="3">
        <f>data!B14966</f>
        <v>3</v>
      </c>
      <c r="C14968" s="3">
        <f t="shared" si="1398"/>
        <v>0</v>
      </c>
      <c r="D14968" s="3">
        <f t="shared" si="1399"/>
        <v>0</v>
      </c>
      <c r="E14968" s="3">
        <f t="shared" si="1400"/>
        <v>1</v>
      </c>
      <c r="F14968" s="3">
        <f t="shared" si="1401"/>
        <v>0</v>
      </c>
      <c r="G14968" s="5">
        <f>data!D14966</f>
        <v>18918.28</v>
      </c>
      <c r="H14968" s="7">
        <f>data!L14966</f>
        <v>-4.5960080917058404E-3</v>
      </c>
      <c r="I14968" s="8">
        <f>data!M14966</f>
        <v>0.77967018113003517</v>
      </c>
      <c r="J14968" s="7" t="str">
        <f>data!N14966</f>
        <v>T</v>
      </c>
      <c r="K14968" s="8">
        <f t="shared" si="1402"/>
        <v>1.1188973055431033</v>
      </c>
      <c r="L14968" s="6">
        <f t="shared" si="1403"/>
        <v>2177.0218643864873</v>
      </c>
    </row>
    <row r="14969" spans="1:12" x14ac:dyDescent="0.3">
      <c r="A14969" s="3">
        <f>data!A14967</f>
        <v>14966</v>
      </c>
      <c r="B14969" s="3">
        <f>data!B14967</f>
        <v>3</v>
      </c>
      <c r="C14969" s="3">
        <f t="shared" si="1398"/>
        <v>0</v>
      </c>
      <c r="D14969" s="3">
        <f t="shared" si="1399"/>
        <v>0</v>
      </c>
      <c r="E14969" s="3">
        <f t="shared" si="1400"/>
        <v>1</v>
      </c>
      <c r="F14969" s="3">
        <f t="shared" si="1401"/>
        <v>0</v>
      </c>
      <c r="G14969" s="5">
        <f>data!D14967</f>
        <v>18859.919999999998</v>
      </c>
      <c r="H14969" s="7">
        <f>data!L14967</f>
        <v>2.2828353196370201E-4</v>
      </c>
      <c r="I14969" s="8">
        <f>data!M14967</f>
        <v>0.76958403716216217</v>
      </c>
      <c r="J14969" s="7" t="str">
        <f>data!N14967</f>
        <v>V</v>
      </c>
      <c r="K14969" s="8">
        <f t="shared" si="1402"/>
        <v>1.1252044915474753</v>
      </c>
      <c r="L14969" s="6">
        <f t="shared" si="1403"/>
        <v>2385.1368996336973</v>
      </c>
    </row>
    <row r="14970" spans="1:12" x14ac:dyDescent="0.3">
      <c r="A14970" s="3">
        <f>data!A14968</f>
        <v>14967</v>
      </c>
      <c r="B14970" s="3">
        <f>data!B14968</f>
        <v>3</v>
      </c>
      <c r="C14970" s="3">
        <f t="shared" si="1398"/>
        <v>0</v>
      </c>
      <c r="D14970" s="3">
        <f t="shared" si="1399"/>
        <v>0</v>
      </c>
      <c r="E14970" s="3">
        <f t="shared" si="1400"/>
        <v>1</v>
      </c>
      <c r="F14970" s="3">
        <f t="shared" si="1401"/>
        <v>0</v>
      </c>
      <c r="G14970" s="5">
        <f>data!D14968</f>
        <v>27235.865000000202</v>
      </c>
      <c r="H14970" s="7">
        <f>data!L14968</f>
        <v>2.6796596925279699E-2</v>
      </c>
      <c r="I14970" s="8">
        <f>data!M14968</f>
        <v>1.0122033898305085</v>
      </c>
      <c r="J14970" s="7" t="str">
        <f>data!N14968</f>
        <v>T</v>
      </c>
      <c r="K14970" s="8">
        <f t="shared" si="1402"/>
        <v>1.1605818675709276</v>
      </c>
      <c r="L14970" s="6">
        <f t="shared" si="1403"/>
        <v>599.62950629087436</v>
      </c>
    </row>
    <row r="14971" spans="1:12" x14ac:dyDescent="0.3">
      <c r="A14971" s="3">
        <f>data!A14969</f>
        <v>14968</v>
      </c>
      <c r="B14971" s="3">
        <f>data!B14969</f>
        <v>3</v>
      </c>
      <c r="C14971" s="3">
        <f t="shared" si="1398"/>
        <v>0</v>
      </c>
      <c r="D14971" s="3">
        <f t="shared" si="1399"/>
        <v>0</v>
      </c>
      <c r="E14971" s="3">
        <f t="shared" si="1400"/>
        <v>1</v>
      </c>
      <c r="F14971" s="3">
        <f t="shared" si="1401"/>
        <v>0</v>
      </c>
      <c r="G14971" s="5">
        <f>data!D14969</f>
        <v>45215.11</v>
      </c>
      <c r="H14971" s="7">
        <f>data!L14969</f>
        <v>2.48387330631549E-2</v>
      </c>
      <c r="I14971" s="8">
        <f>data!M14969</f>
        <v>1.2546006066734074</v>
      </c>
      <c r="J14971" s="7" t="str">
        <f>data!N14969</f>
        <v>T</v>
      </c>
      <c r="K14971" s="8">
        <f t="shared" si="1402"/>
        <v>1.1579373060772153</v>
      </c>
      <c r="L14971" s="6">
        <f t="shared" si="1403"/>
        <v>422.48065915570794</v>
      </c>
    </row>
    <row r="14972" spans="1:12" x14ac:dyDescent="0.3">
      <c r="A14972" s="3">
        <f>data!A14970</f>
        <v>14969</v>
      </c>
      <c r="B14972" s="3">
        <f>data!B14970</f>
        <v>3</v>
      </c>
      <c r="C14972" s="3">
        <f t="shared" si="1398"/>
        <v>0</v>
      </c>
      <c r="D14972" s="3">
        <f t="shared" si="1399"/>
        <v>0</v>
      </c>
      <c r="E14972" s="3">
        <f t="shared" si="1400"/>
        <v>1</v>
      </c>
      <c r="F14972" s="3">
        <f t="shared" si="1401"/>
        <v>0</v>
      </c>
      <c r="G14972" s="5">
        <f>data!D14970</f>
        <v>42486.36</v>
      </c>
      <c r="H14972" s="7">
        <f>data!L14970</f>
        <v>1.7338982248146301E-2</v>
      </c>
      <c r="I14972" s="8">
        <f>data!M14970</f>
        <v>1.0739155251141552</v>
      </c>
      <c r="J14972" s="7" t="str">
        <f>data!N14970</f>
        <v>T</v>
      </c>
      <c r="K14972" s="8">
        <f t="shared" si="1402"/>
        <v>1.1478627390661718</v>
      </c>
      <c r="L14972" s="6">
        <f t="shared" si="1403"/>
        <v>232.32350806102036</v>
      </c>
    </row>
    <row r="14973" spans="1:12" x14ac:dyDescent="0.3">
      <c r="A14973" s="3">
        <f>data!A14971</f>
        <v>14970</v>
      </c>
      <c r="B14973" s="3">
        <f>data!B14971</f>
        <v>3</v>
      </c>
      <c r="C14973" s="3">
        <f t="shared" si="1398"/>
        <v>0</v>
      </c>
      <c r="D14973" s="3">
        <f t="shared" si="1399"/>
        <v>0</v>
      </c>
      <c r="E14973" s="3">
        <f t="shared" si="1400"/>
        <v>1</v>
      </c>
      <c r="F14973" s="3">
        <f t="shared" si="1401"/>
        <v>0</v>
      </c>
      <c r="G14973" s="5">
        <f>data!D14971</f>
        <v>36884.03</v>
      </c>
      <c r="H14973" s="7">
        <f>data!L14971</f>
        <v>7.9812639342066501E-3</v>
      </c>
      <c r="I14973" s="8">
        <f>data!M14971</f>
        <v>1.2199403776084796</v>
      </c>
      <c r="J14973" s="7" t="str">
        <f>data!N14971</f>
        <v>T</v>
      </c>
      <c r="K14973" s="8">
        <f t="shared" si="1402"/>
        <v>1.1354151536971449</v>
      </c>
      <c r="L14973" s="6">
        <f t="shared" si="1403"/>
        <v>263.51844943070932</v>
      </c>
    </row>
    <row r="14974" spans="1:12" x14ac:dyDescent="0.3">
      <c r="A14974" s="3">
        <f>data!A14972</f>
        <v>14971</v>
      </c>
      <c r="B14974" s="3">
        <f>data!B14972</f>
        <v>3</v>
      </c>
      <c r="C14974" s="3">
        <f t="shared" si="1398"/>
        <v>0</v>
      </c>
      <c r="D14974" s="3">
        <f t="shared" si="1399"/>
        <v>0</v>
      </c>
      <c r="E14974" s="3">
        <f t="shared" si="1400"/>
        <v>1</v>
      </c>
      <c r="F14974" s="3">
        <f t="shared" si="1401"/>
        <v>0</v>
      </c>
      <c r="G14974" s="5">
        <f>data!D14972</f>
        <v>12201.1349999998</v>
      </c>
      <c r="H14974" s="7">
        <f>data!L14972</f>
        <v>2.8670049660941398E-2</v>
      </c>
      <c r="I14974" s="8">
        <f>data!M14972</f>
        <v>1.0781466986491604</v>
      </c>
      <c r="J14974" s="7" t="str">
        <f>data!N14972</f>
        <v>T</v>
      </c>
      <c r="K14974" s="8">
        <f t="shared" si="1402"/>
        <v>1.16311806635786</v>
      </c>
      <c r="L14974" s="6">
        <f t="shared" si="1403"/>
        <v>88.093821480830314</v>
      </c>
    </row>
    <row r="14975" spans="1:12" x14ac:dyDescent="0.3">
      <c r="A14975" s="3">
        <f>data!A14973</f>
        <v>14972</v>
      </c>
      <c r="B14975" s="3">
        <f>data!B14973</f>
        <v>3</v>
      </c>
      <c r="C14975" s="3">
        <f t="shared" si="1398"/>
        <v>0</v>
      </c>
      <c r="D14975" s="3">
        <f t="shared" si="1399"/>
        <v>0</v>
      </c>
      <c r="E14975" s="3">
        <f t="shared" si="1400"/>
        <v>1</v>
      </c>
      <c r="F14975" s="3">
        <f t="shared" si="1401"/>
        <v>0</v>
      </c>
      <c r="G14975" s="5">
        <f>data!D14973</f>
        <v>12528.14</v>
      </c>
      <c r="H14975" s="7">
        <f>data!L14973</f>
        <v>2.5293826100141501E-2</v>
      </c>
      <c r="I14975" s="8">
        <f>data!M14973</f>
        <v>1.1355687469918176</v>
      </c>
      <c r="J14975" s="7" t="str">
        <f>data!N14973</f>
        <v>V</v>
      </c>
      <c r="K14975" s="8">
        <f t="shared" si="1402"/>
        <v>1.1585514795562271</v>
      </c>
      <c r="L14975" s="6">
        <f t="shared" si="1403"/>
        <v>6.6174386683205801</v>
      </c>
    </row>
    <row r="14976" spans="1:12" x14ac:dyDescent="0.3">
      <c r="A14976" s="3">
        <f>data!A14974</f>
        <v>14973</v>
      </c>
      <c r="B14976" s="3">
        <f>data!B14974</f>
        <v>3</v>
      </c>
      <c r="C14976" s="3">
        <f t="shared" si="1398"/>
        <v>0</v>
      </c>
      <c r="D14976" s="3">
        <f t="shared" si="1399"/>
        <v>0</v>
      </c>
      <c r="E14976" s="3">
        <f t="shared" si="1400"/>
        <v>1</v>
      </c>
      <c r="F14976" s="3">
        <f t="shared" si="1401"/>
        <v>0</v>
      </c>
      <c r="G14976" s="5">
        <f>data!D14974</f>
        <v>12467.6</v>
      </c>
      <c r="H14976" s="7">
        <f>data!L14974</f>
        <v>-5.6874946854533499E-3</v>
      </c>
      <c r="I14976" s="8">
        <f>data!M14974</f>
        <v>0.754973313925279</v>
      </c>
      <c r="J14976" s="7" t="str">
        <f>data!N14974</f>
        <v>V</v>
      </c>
      <c r="K14976" s="8">
        <f t="shared" si="1402"/>
        <v>1.1174752283433134</v>
      </c>
      <c r="L14976" s="6">
        <f t="shared" si="1403"/>
        <v>1638.3378669894505</v>
      </c>
    </row>
    <row r="14977" spans="1:12" x14ac:dyDescent="0.3">
      <c r="A14977" s="3">
        <f>data!A14975</f>
        <v>14974</v>
      </c>
      <c r="B14977" s="3">
        <f>data!B14975</f>
        <v>3</v>
      </c>
      <c r="C14977" s="3">
        <f t="shared" si="1398"/>
        <v>0</v>
      </c>
      <c r="D14977" s="3">
        <f t="shared" si="1399"/>
        <v>0</v>
      </c>
      <c r="E14977" s="3">
        <f t="shared" si="1400"/>
        <v>1</v>
      </c>
      <c r="F14977" s="3">
        <f t="shared" si="1401"/>
        <v>0</v>
      </c>
      <c r="G14977" s="5">
        <f>data!D14975</f>
        <v>42198.5</v>
      </c>
      <c r="H14977" s="7">
        <f>data!L14975</f>
        <v>4.5852778115336402E-4</v>
      </c>
      <c r="I14977" s="8">
        <f>data!M14975</f>
        <v>0.88407208962493911</v>
      </c>
      <c r="J14977" s="7" t="str">
        <f>data!N14975</f>
        <v>T</v>
      </c>
      <c r="K14977" s="8">
        <f t="shared" si="1402"/>
        <v>1.1255063957629419</v>
      </c>
      <c r="L14977" s="6">
        <f t="shared" si="1403"/>
        <v>2459.7726846240284</v>
      </c>
    </row>
    <row r="14978" spans="1:12" x14ac:dyDescent="0.3">
      <c r="A14978" s="3">
        <f>data!A14976</f>
        <v>14975</v>
      </c>
      <c r="B14978" s="3">
        <f>data!B14976</f>
        <v>3</v>
      </c>
      <c r="C14978" s="3">
        <f t="shared" si="1398"/>
        <v>0</v>
      </c>
      <c r="D14978" s="3">
        <f t="shared" si="1399"/>
        <v>0</v>
      </c>
      <c r="E14978" s="3">
        <f t="shared" si="1400"/>
        <v>1</v>
      </c>
      <c r="F14978" s="3">
        <f t="shared" si="1401"/>
        <v>0</v>
      </c>
      <c r="G14978" s="5">
        <f>data!D14976</f>
        <v>11023.65</v>
      </c>
      <c r="H14978" s="7">
        <f>data!L14976</f>
        <v>1.8966288775300501E-4</v>
      </c>
      <c r="I14978" s="8">
        <f>data!M14976</f>
        <v>0.84720680725120234</v>
      </c>
      <c r="J14978" s="7" t="str">
        <f>data!N14976</f>
        <v>V</v>
      </c>
      <c r="K14978" s="8">
        <f t="shared" si="1402"/>
        <v>1.1251538587560219</v>
      </c>
      <c r="L14978" s="6">
        <f t="shared" si="1403"/>
        <v>851.62726826781238</v>
      </c>
    </row>
    <row r="14979" spans="1:12" x14ac:dyDescent="0.3">
      <c r="A14979" s="3">
        <f>data!A14977</f>
        <v>14976</v>
      </c>
      <c r="B14979" s="3">
        <f>data!B14977</f>
        <v>3</v>
      </c>
      <c r="C14979" s="3">
        <f t="shared" si="1398"/>
        <v>0</v>
      </c>
      <c r="D14979" s="3">
        <f t="shared" si="1399"/>
        <v>0</v>
      </c>
      <c r="E14979" s="3">
        <f t="shared" si="1400"/>
        <v>1</v>
      </c>
      <c r="F14979" s="3">
        <f t="shared" si="1401"/>
        <v>0</v>
      </c>
      <c r="G14979" s="5">
        <f>data!D14977</f>
        <v>4448.1000000000004</v>
      </c>
      <c r="H14979" s="7">
        <f>data!L14977</f>
        <v>2.62937332656881E-2</v>
      </c>
      <c r="I14979" s="8">
        <f>data!M14977</f>
        <v>1.2993406593406593</v>
      </c>
      <c r="J14979" s="7" t="str">
        <f>data!N14977</f>
        <v>V</v>
      </c>
      <c r="K14979" s="8">
        <f t="shared" si="1402"/>
        <v>1.159902054549165</v>
      </c>
      <c r="L14979" s="6">
        <f t="shared" si="1403"/>
        <v>86.484962116021833</v>
      </c>
    </row>
    <row r="14980" spans="1:12" x14ac:dyDescent="0.3">
      <c r="A14980" s="3">
        <f>data!A14978</f>
        <v>14977</v>
      </c>
      <c r="B14980" s="3">
        <f>data!B14978</f>
        <v>3</v>
      </c>
      <c r="C14980" s="3">
        <f t="shared" si="1398"/>
        <v>0</v>
      </c>
      <c r="D14980" s="3">
        <f t="shared" si="1399"/>
        <v>0</v>
      </c>
      <c r="E14980" s="3">
        <f t="shared" si="1400"/>
        <v>1</v>
      </c>
      <c r="F14980" s="3">
        <f t="shared" si="1401"/>
        <v>0</v>
      </c>
      <c r="G14980" s="5">
        <f>data!D14978</f>
        <v>5563.5450000000001</v>
      </c>
      <c r="H14980" s="7">
        <f>data!L14978</f>
        <v>-1.9729291810268099E-2</v>
      </c>
      <c r="I14980" s="8">
        <f>data!M14978</f>
        <v>0.80380415639309621</v>
      </c>
      <c r="J14980" s="7" t="str">
        <f>data!N14978</f>
        <v>V</v>
      </c>
      <c r="K14980" s="8">
        <f t="shared" si="1402"/>
        <v>1.0993408221258065</v>
      </c>
      <c r="L14980" s="6">
        <f t="shared" si="1403"/>
        <v>485.93070671499618</v>
      </c>
    </row>
    <row r="14981" spans="1:12" x14ac:dyDescent="0.3">
      <c r="A14981" s="3">
        <f>data!A14979</f>
        <v>14978</v>
      </c>
      <c r="B14981" s="3">
        <f>data!B14979</f>
        <v>3</v>
      </c>
      <c r="C14981" s="3">
        <f t="shared" ref="C14981:C15044" si="1404">IF(B14981=1,1,0)</f>
        <v>0</v>
      </c>
      <c r="D14981" s="3">
        <f t="shared" ref="D14981:D15044" si="1405">IF(B14981=2,1,0)</f>
        <v>0</v>
      </c>
      <c r="E14981" s="3">
        <f t="shared" ref="E14981:E15044" si="1406">IF(B14981=3,1,0)</f>
        <v>1</v>
      </c>
      <c r="F14981" s="3">
        <f t="shared" ref="F14981:F15044" si="1407">IF(B14981=4,1,0)</f>
        <v>0</v>
      </c>
      <c r="G14981" s="5">
        <f>data!D14979</f>
        <v>14288.3399999998</v>
      </c>
      <c r="H14981" s="7">
        <f>data!L14979</f>
        <v>2.77573704256226E-2</v>
      </c>
      <c r="I14981" s="8">
        <f>data!M14979</f>
        <v>1.0341337353289544</v>
      </c>
      <c r="J14981" s="7" t="str">
        <f>data!N14979</f>
        <v>V</v>
      </c>
      <c r="K14981" s="8">
        <f t="shared" ref="K14981:K15044" si="1408">$G$2*EXP(SUMPRODUCT($C$2:$F$2*C14981:F14981)*H14981)</f>
        <v>1.1618818293427511</v>
      </c>
      <c r="L14981" s="6">
        <f t="shared" ref="L14981:L15044" si="1409">G14981*(I14981-K14981)^2</f>
        <v>233.17964374484225</v>
      </c>
    </row>
    <row r="14982" spans="1:12" x14ac:dyDescent="0.3">
      <c r="A14982" s="3">
        <f>data!A14980</f>
        <v>14979</v>
      </c>
      <c r="B14982" s="3">
        <f>data!B14980</f>
        <v>3</v>
      </c>
      <c r="C14982" s="3">
        <f t="shared" si="1404"/>
        <v>0</v>
      </c>
      <c r="D14982" s="3">
        <f t="shared" si="1405"/>
        <v>0</v>
      </c>
      <c r="E14982" s="3">
        <f t="shared" si="1406"/>
        <v>1</v>
      </c>
      <c r="F14982" s="3">
        <f t="shared" si="1407"/>
        <v>0</v>
      </c>
      <c r="G14982" s="5">
        <f>data!D14980</f>
        <v>21444.400000000001</v>
      </c>
      <c r="H14982" s="7">
        <f>data!L14980</f>
        <v>1.42421432803698E-3</v>
      </c>
      <c r="I14982" s="8">
        <f>data!M14980</f>
        <v>0.95777414075286416</v>
      </c>
      <c r="J14982" s="7" t="str">
        <f>data!N14980</f>
        <v>V</v>
      </c>
      <c r="K14982" s="8">
        <f t="shared" si="1408"/>
        <v>1.1267735199352833</v>
      </c>
      <c r="L14982" s="6">
        <f t="shared" si="1409"/>
        <v>612.4690085938056</v>
      </c>
    </row>
    <row r="14983" spans="1:12" x14ac:dyDescent="0.3">
      <c r="A14983" s="3">
        <f>data!A14981</f>
        <v>14980</v>
      </c>
      <c r="B14983" s="3">
        <f>data!B14981</f>
        <v>3</v>
      </c>
      <c r="C14983" s="3">
        <f t="shared" si="1404"/>
        <v>0</v>
      </c>
      <c r="D14983" s="3">
        <f t="shared" si="1405"/>
        <v>0</v>
      </c>
      <c r="E14983" s="3">
        <f t="shared" si="1406"/>
        <v>1</v>
      </c>
      <c r="F14983" s="3">
        <f t="shared" si="1407"/>
        <v>0</v>
      </c>
      <c r="G14983" s="5">
        <f>data!D14981</f>
        <v>20548.87</v>
      </c>
      <c r="H14983" s="7">
        <f>data!L14981</f>
        <v>0.33287476227976198</v>
      </c>
      <c r="I14983" s="8">
        <f>data!M14981</f>
        <v>1.2948178255189433</v>
      </c>
      <c r="J14983" s="7" t="str">
        <f>data!N14981</f>
        <v>V</v>
      </c>
      <c r="K14983" s="8">
        <f t="shared" si="1408"/>
        <v>1.6579065908473281</v>
      </c>
      <c r="L14983" s="6">
        <f t="shared" si="1409"/>
        <v>2709.0284566828432</v>
      </c>
    </row>
    <row r="14984" spans="1:12" x14ac:dyDescent="0.3">
      <c r="A14984" s="3">
        <f>data!A14982</f>
        <v>14981</v>
      </c>
      <c r="B14984" s="3">
        <f>data!B14982</f>
        <v>3</v>
      </c>
      <c r="C14984" s="3">
        <f t="shared" si="1404"/>
        <v>0</v>
      </c>
      <c r="D14984" s="3">
        <f t="shared" si="1405"/>
        <v>0</v>
      </c>
      <c r="E14984" s="3">
        <f t="shared" si="1406"/>
        <v>1</v>
      </c>
      <c r="F14984" s="3">
        <f t="shared" si="1407"/>
        <v>0</v>
      </c>
      <c r="G14984" s="5">
        <f>data!D14982</f>
        <v>13976.5999999999</v>
      </c>
      <c r="H14984" s="7">
        <f>data!L14982</f>
        <v>1.0146709272948799E-2</v>
      </c>
      <c r="I14984" s="8">
        <f>data!M14982</f>
        <v>1.8134118249296136</v>
      </c>
      <c r="J14984" s="7" t="str">
        <f>data!N14982</f>
        <v>V</v>
      </c>
      <c r="K14984" s="8">
        <f t="shared" si="1408"/>
        <v>1.1382835594670713</v>
      </c>
      <c r="L14984" s="6">
        <f t="shared" si="1409"/>
        <v>6370.5087702794699</v>
      </c>
    </row>
    <row r="14985" spans="1:12" x14ac:dyDescent="0.3">
      <c r="A14985" s="3">
        <f>data!A14983</f>
        <v>14982</v>
      </c>
      <c r="B14985" s="3">
        <f>data!B14983</f>
        <v>3</v>
      </c>
      <c r="C14985" s="3">
        <f t="shared" si="1404"/>
        <v>0</v>
      </c>
      <c r="D14985" s="3">
        <f t="shared" si="1405"/>
        <v>0</v>
      </c>
      <c r="E14985" s="3">
        <f t="shared" si="1406"/>
        <v>1</v>
      </c>
      <c r="F14985" s="3">
        <f t="shared" si="1407"/>
        <v>0</v>
      </c>
      <c r="G14985" s="5">
        <f>data!D14983</f>
        <v>9549.76</v>
      </c>
      <c r="H14985" s="7">
        <f>data!L14983</f>
        <v>1.7071568868032899E-3</v>
      </c>
      <c r="I14985" s="8">
        <f>data!M14983</f>
        <v>1.0654718361375275</v>
      </c>
      <c r="J14985" s="7" t="str">
        <f>data!N14983</f>
        <v>T</v>
      </c>
      <c r="K14985" s="8">
        <f t="shared" si="1408"/>
        <v>1.1271450527444893</v>
      </c>
      <c r="L14985" s="6">
        <f t="shared" si="1409"/>
        <v>36.323330064944926</v>
      </c>
    </row>
    <row r="14986" spans="1:12" x14ac:dyDescent="0.3">
      <c r="A14986" s="3">
        <f>data!A14984</f>
        <v>14983</v>
      </c>
      <c r="B14986" s="3">
        <f>data!B14984</f>
        <v>3</v>
      </c>
      <c r="C14986" s="3">
        <f t="shared" si="1404"/>
        <v>0</v>
      </c>
      <c r="D14986" s="3">
        <f t="shared" si="1405"/>
        <v>0</v>
      </c>
      <c r="E14986" s="3">
        <f t="shared" si="1406"/>
        <v>1</v>
      </c>
      <c r="F14986" s="3">
        <f t="shared" si="1407"/>
        <v>0</v>
      </c>
      <c r="G14986" s="5">
        <f>data!D14984</f>
        <v>11309.59</v>
      </c>
      <c r="H14986" s="7">
        <f>data!L14984</f>
        <v>1.51099909371782E-2</v>
      </c>
      <c r="I14986" s="8">
        <f>data!M14984</f>
        <v>1.1372608563619799</v>
      </c>
      <c r="J14986" s="7" t="str">
        <f>data!N14984</f>
        <v>T</v>
      </c>
      <c r="K14986" s="8">
        <f t="shared" si="1408"/>
        <v>1.1448854214887474</v>
      </c>
      <c r="L14986" s="6">
        <f t="shared" si="1409"/>
        <v>0.65747163010363907</v>
      </c>
    </row>
    <row r="14987" spans="1:12" x14ac:dyDescent="0.3">
      <c r="A14987" s="3">
        <f>data!A14985</f>
        <v>14984</v>
      </c>
      <c r="B14987" s="3">
        <f>data!B14985</f>
        <v>3</v>
      </c>
      <c r="C14987" s="3">
        <f t="shared" si="1404"/>
        <v>0</v>
      </c>
      <c r="D14987" s="3">
        <f t="shared" si="1405"/>
        <v>0</v>
      </c>
      <c r="E14987" s="3">
        <f t="shared" si="1406"/>
        <v>1</v>
      </c>
      <c r="F14987" s="3">
        <f t="shared" si="1407"/>
        <v>0</v>
      </c>
      <c r="G14987" s="5">
        <f>data!D14985</f>
        <v>13928.77</v>
      </c>
      <c r="H14987" s="7">
        <f>data!L14985</f>
        <v>3.5970233414086797E-2</v>
      </c>
      <c r="I14987" s="8">
        <f>data!M14985</f>
        <v>0.91695935775213244</v>
      </c>
      <c r="J14987" s="7" t="str">
        <f>data!N14985</f>
        <v>V</v>
      </c>
      <c r="K14987" s="8">
        <f t="shared" si="1408"/>
        <v>1.1730537241560173</v>
      </c>
      <c r="L14987" s="6">
        <f t="shared" si="1409"/>
        <v>913.50897161889486</v>
      </c>
    </row>
    <row r="14988" spans="1:12" x14ac:dyDescent="0.3">
      <c r="A14988" s="3">
        <f>data!A14986</f>
        <v>14985</v>
      </c>
      <c r="B14988" s="3">
        <f>data!B14986</f>
        <v>3</v>
      </c>
      <c r="C14988" s="3">
        <f t="shared" si="1404"/>
        <v>0</v>
      </c>
      <c r="D14988" s="3">
        <f t="shared" si="1405"/>
        <v>0</v>
      </c>
      <c r="E14988" s="3">
        <f t="shared" si="1406"/>
        <v>1</v>
      </c>
      <c r="F14988" s="3">
        <f t="shared" si="1407"/>
        <v>0</v>
      </c>
      <c r="G14988" s="5">
        <f>data!D14986</f>
        <v>19575.48</v>
      </c>
      <c r="H14988" s="7">
        <f>data!L14986</f>
        <v>0.21155670511803701</v>
      </c>
      <c r="I14988" s="8">
        <f>data!M14986</f>
        <v>1.2021227503461005</v>
      </c>
      <c r="J14988" s="7" t="str">
        <f>data!N14986</f>
        <v>T</v>
      </c>
      <c r="K14988" s="8">
        <f t="shared" si="1408"/>
        <v>1.4393607732385212</v>
      </c>
      <c r="L14988" s="6">
        <f t="shared" si="1409"/>
        <v>1101.7448066302477</v>
      </c>
    </row>
    <row r="14989" spans="1:12" x14ac:dyDescent="0.3">
      <c r="A14989" s="3">
        <f>data!A14987</f>
        <v>14986</v>
      </c>
      <c r="B14989" s="3">
        <f>data!B14987</f>
        <v>3</v>
      </c>
      <c r="C14989" s="3">
        <f t="shared" si="1404"/>
        <v>0</v>
      </c>
      <c r="D14989" s="3">
        <f t="shared" si="1405"/>
        <v>0</v>
      </c>
      <c r="E14989" s="3">
        <f t="shared" si="1406"/>
        <v>1</v>
      </c>
      <c r="F14989" s="3">
        <f t="shared" si="1407"/>
        <v>0</v>
      </c>
      <c r="G14989" s="5">
        <f>data!D14987</f>
        <v>11071.33</v>
      </c>
      <c r="H14989" s="7">
        <f>data!L14987</f>
        <v>3.5965748093084601E-2</v>
      </c>
      <c r="I14989" s="8">
        <f>data!M14987</f>
        <v>1.0321750321750323</v>
      </c>
      <c r="J14989" s="7" t="str">
        <f>data!N14987</f>
        <v>T</v>
      </c>
      <c r="K14989" s="8">
        <f t="shared" si="1408"/>
        <v>1.1730475935844098</v>
      </c>
      <c r="L14989" s="6">
        <f t="shared" si="1409"/>
        <v>219.71141359197222</v>
      </c>
    </row>
    <row r="14990" spans="1:12" x14ac:dyDescent="0.3">
      <c r="A14990" s="3">
        <f>data!A14988</f>
        <v>14987</v>
      </c>
      <c r="B14990" s="3">
        <f>data!B14988</f>
        <v>3</v>
      </c>
      <c r="C14990" s="3">
        <f t="shared" si="1404"/>
        <v>0</v>
      </c>
      <c r="D14990" s="3">
        <f t="shared" si="1405"/>
        <v>0</v>
      </c>
      <c r="E14990" s="3">
        <f t="shared" si="1406"/>
        <v>1</v>
      </c>
      <c r="F14990" s="3">
        <f t="shared" si="1407"/>
        <v>0</v>
      </c>
      <c r="G14990" s="5">
        <f>data!D14988</f>
        <v>12130.754999999999</v>
      </c>
      <c r="H14990" s="7">
        <f>data!L14988</f>
        <v>3.6112741805225002E-2</v>
      </c>
      <c r="I14990" s="8">
        <f>data!M14988</f>
        <v>0.9985289791115034</v>
      </c>
      <c r="J14990" s="7" t="str">
        <f>data!N14988</f>
        <v>V</v>
      </c>
      <c r="K14990" s="8">
        <f t="shared" si="1408"/>
        <v>1.173248522414025</v>
      </c>
      <c r="L14990" s="6">
        <f t="shared" si="1409"/>
        <v>370.31457301134299</v>
      </c>
    </row>
    <row r="14991" spans="1:12" x14ac:dyDescent="0.3">
      <c r="A14991" s="3">
        <f>data!A14989</f>
        <v>14988</v>
      </c>
      <c r="B14991" s="3">
        <f>data!B14989</f>
        <v>3</v>
      </c>
      <c r="C14991" s="3">
        <f t="shared" si="1404"/>
        <v>0</v>
      </c>
      <c r="D14991" s="3">
        <f t="shared" si="1405"/>
        <v>0</v>
      </c>
      <c r="E14991" s="3">
        <f t="shared" si="1406"/>
        <v>1</v>
      </c>
      <c r="F14991" s="3">
        <f t="shared" si="1407"/>
        <v>0</v>
      </c>
      <c r="G14991" s="5">
        <f>data!D14989</f>
        <v>3058.54</v>
      </c>
      <c r="H14991" s="7">
        <f>data!L14989</f>
        <v>1.6324355604732201E-2</v>
      </c>
      <c r="I14991" s="8">
        <f>data!M14989</f>
        <v>0.80149934810951762</v>
      </c>
      <c r="J14991" s="7" t="str">
        <f>data!N14989</f>
        <v>T</v>
      </c>
      <c r="K14991" s="8">
        <f t="shared" si="1408"/>
        <v>1.1465065188834</v>
      </c>
      <c r="L14991" s="6">
        <f t="shared" si="1409"/>
        <v>364.05785680540788</v>
      </c>
    </row>
    <row r="14992" spans="1:12" x14ac:dyDescent="0.3">
      <c r="A14992" s="3">
        <f>data!A14990</f>
        <v>14989</v>
      </c>
      <c r="B14992" s="3">
        <f>data!B14990</f>
        <v>3</v>
      </c>
      <c r="C14992" s="3">
        <f t="shared" si="1404"/>
        <v>0</v>
      </c>
      <c r="D14992" s="3">
        <f t="shared" si="1405"/>
        <v>0</v>
      </c>
      <c r="E14992" s="3">
        <f t="shared" si="1406"/>
        <v>1</v>
      </c>
      <c r="F14992" s="3">
        <f t="shared" si="1407"/>
        <v>0</v>
      </c>
      <c r="G14992" s="5">
        <f>data!D14990</f>
        <v>4003.77</v>
      </c>
      <c r="H14992" s="7">
        <f>data!L14990</f>
        <v>0.15034546925169101</v>
      </c>
      <c r="I14992" s="8">
        <f>data!M14990</f>
        <v>1.0491967871485943</v>
      </c>
      <c r="J14992" s="7" t="str">
        <f>data!N14990</f>
        <v>V</v>
      </c>
      <c r="K14992" s="8">
        <f t="shared" si="1408"/>
        <v>1.3402784429144667</v>
      </c>
      <c r="L14992" s="6">
        <f t="shared" si="1409"/>
        <v>339.23354785292662</v>
      </c>
    </row>
    <row r="14993" spans="1:12" x14ac:dyDescent="0.3">
      <c r="A14993" s="3">
        <f>data!A14991</f>
        <v>14990</v>
      </c>
      <c r="B14993" s="3">
        <f>data!B14991</f>
        <v>3</v>
      </c>
      <c r="C14993" s="3">
        <f t="shared" si="1404"/>
        <v>0</v>
      </c>
      <c r="D14993" s="3">
        <f t="shared" si="1405"/>
        <v>0</v>
      </c>
      <c r="E14993" s="3">
        <f t="shared" si="1406"/>
        <v>1</v>
      </c>
      <c r="F14993" s="3">
        <f t="shared" si="1407"/>
        <v>0</v>
      </c>
      <c r="G14993" s="5">
        <f>data!D14991</f>
        <v>11055.52</v>
      </c>
      <c r="H14993" s="7">
        <f>data!L14991</f>
        <v>2.57791500890775E-3</v>
      </c>
      <c r="I14993" s="8">
        <f>data!M14991</f>
        <v>0.7608048362356763</v>
      </c>
      <c r="J14993" s="7" t="str">
        <f>data!N14991</f>
        <v>V</v>
      </c>
      <c r="K14993" s="8">
        <f t="shared" si="1408"/>
        <v>1.1282892169265009</v>
      </c>
      <c r="L14993" s="6">
        <f t="shared" si="1409"/>
        <v>1492.9901562021789</v>
      </c>
    </row>
    <row r="14994" spans="1:12" x14ac:dyDescent="0.3">
      <c r="A14994" s="3">
        <f>data!A14992</f>
        <v>14991</v>
      </c>
      <c r="B14994" s="3">
        <f>data!B14992</f>
        <v>3</v>
      </c>
      <c r="C14994" s="3">
        <f t="shared" si="1404"/>
        <v>0</v>
      </c>
      <c r="D14994" s="3">
        <f t="shared" si="1405"/>
        <v>0</v>
      </c>
      <c r="E14994" s="3">
        <f t="shared" si="1406"/>
        <v>1</v>
      </c>
      <c r="F14994" s="3">
        <f t="shared" si="1407"/>
        <v>0</v>
      </c>
      <c r="G14994" s="5">
        <f>data!D14992</f>
        <v>7566.71</v>
      </c>
      <c r="H14994" s="7">
        <f>data!L14992</f>
        <v>-3.8559889462682199E-3</v>
      </c>
      <c r="I14994" s="8">
        <f>data!M14992</f>
        <v>0.87838192802731807</v>
      </c>
      <c r="J14994" s="7" t="str">
        <f>data!N14992</f>
        <v>T</v>
      </c>
      <c r="K14994" s="8">
        <f t="shared" si="1408"/>
        <v>1.1198624917447415</v>
      </c>
      <c r="L14994" s="6">
        <f t="shared" si="1409"/>
        <v>441.23652096723509</v>
      </c>
    </row>
    <row r="14995" spans="1:12" x14ac:dyDescent="0.3">
      <c r="A14995" s="3">
        <f>data!A14993</f>
        <v>14992</v>
      </c>
      <c r="B14995" s="3">
        <f>data!B14993</f>
        <v>3</v>
      </c>
      <c r="C14995" s="3">
        <f t="shared" si="1404"/>
        <v>0</v>
      </c>
      <c r="D14995" s="3">
        <f t="shared" si="1405"/>
        <v>0</v>
      </c>
      <c r="E14995" s="3">
        <f t="shared" si="1406"/>
        <v>1</v>
      </c>
      <c r="F14995" s="3">
        <f t="shared" si="1407"/>
        <v>0</v>
      </c>
      <c r="G14995" s="5">
        <f>data!D14993</f>
        <v>3397.93</v>
      </c>
      <c r="H14995" s="7">
        <f>data!L14993</f>
        <v>2.4503611751379201E-3</v>
      </c>
      <c r="I14995" s="8">
        <f>data!M14993</f>
        <v>1.1879588839941262</v>
      </c>
      <c r="J14995" s="7" t="str">
        <f>data!N14993</f>
        <v>V</v>
      </c>
      <c r="K14995" s="8">
        <f t="shared" si="1408"/>
        <v>1.1281215403673355</v>
      </c>
      <c r="L14995" s="6">
        <f t="shared" si="1409"/>
        <v>12.166314502933064</v>
      </c>
    </row>
    <row r="14996" spans="1:12" x14ac:dyDescent="0.3">
      <c r="A14996" s="3">
        <f>data!A14994</f>
        <v>14993</v>
      </c>
      <c r="B14996" s="3">
        <f>data!B14994</f>
        <v>3</v>
      </c>
      <c r="C14996" s="3">
        <f t="shared" si="1404"/>
        <v>0</v>
      </c>
      <c r="D14996" s="3">
        <f t="shared" si="1405"/>
        <v>0</v>
      </c>
      <c r="E14996" s="3">
        <f t="shared" si="1406"/>
        <v>1</v>
      </c>
      <c r="F14996" s="3">
        <f t="shared" si="1407"/>
        <v>0</v>
      </c>
      <c r="G14996" s="5">
        <f>data!D14994</f>
        <v>2899.66</v>
      </c>
      <c r="H14996" s="7">
        <f>data!L14994</f>
        <v>0.14186012884148</v>
      </c>
      <c r="I14996" s="8">
        <f>data!M14994</f>
        <v>1.1959986436080028</v>
      </c>
      <c r="J14996" s="7" t="str">
        <f>data!N14994</f>
        <v>T</v>
      </c>
      <c r="K14996" s="8">
        <f t="shared" si="1408"/>
        <v>1.3270925412990877</v>
      </c>
      <c r="L14996" s="6">
        <f t="shared" si="1409"/>
        <v>49.83242592693383</v>
      </c>
    </row>
    <row r="14997" spans="1:12" x14ac:dyDescent="0.3">
      <c r="A14997" s="3">
        <f>data!A14995</f>
        <v>14994</v>
      </c>
      <c r="B14997" s="3">
        <f>data!B14995</f>
        <v>3</v>
      </c>
      <c r="C14997" s="3">
        <f t="shared" si="1404"/>
        <v>0</v>
      </c>
      <c r="D14997" s="3">
        <f t="shared" si="1405"/>
        <v>0</v>
      </c>
      <c r="E14997" s="3">
        <f t="shared" si="1406"/>
        <v>1</v>
      </c>
      <c r="F14997" s="3">
        <f t="shared" si="1407"/>
        <v>0</v>
      </c>
      <c r="G14997" s="5">
        <f>data!D14995</f>
        <v>19386.03</v>
      </c>
      <c r="H14997" s="7">
        <f>data!L14995</f>
        <v>2.44229200026796E-2</v>
      </c>
      <c r="I14997" s="8">
        <f>data!M14995</f>
        <v>1.6621451104100946</v>
      </c>
      <c r="J14997" s="7" t="str">
        <f>data!N14995</f>
        <v>V</v>
      </c>
      <c r="K14997" s="8">
        <f t="shared" si="1408"/>
        <v>1.1573764277718901</v>
      </c>
      <c r="L14997" s="6">
        <f t="shared" si="1409"/>
        <v>4939.3941694838604</v>
      </c>
    </row>
    <row r="14998" spans="1:12" x14ac:dyDescent="0.3">
      <c r="A14998" s="3">
        <f>data!A14996</f>
        <v>14995</v>
      </c>
      <c r="B14998" s="3">
        <f>data!B14996</f>
        <v>3</v>
      </c>
      <c r="C14998" s="3">
        <f t="shared" si="1404"/>
        <v>0</v>
      </c>
      <c r="D14998" s="3">
        <f t="shared" si="1405"/>
        <v>0</v>
      </c>
      <c r="E14998" s="3">
        <f t="shared" si="1406"/>
        <v>1</v>
      </c>
      <c r="F14998" s="3">
        <f t="shared" si="1407"/>
        <v>0</v>
      </c>
      <c r="G14998" s="5">
        <f>data!D14996</f>
        <v>54651.68</v>
      </c>
      <c r="H14998" s="7">
        <f>data!L14996</f>
        <v>2.2550875730112298E-2</v>
      </c>
      <c r="I14998" s="8">
        <f>data!M14996</f>
        <v>1.1112324624044359</v>
      </c>
      <c r="J14998" s="7" t="str">
        <f>data!N14996</f>
        <v>V</v>
      </c>
      <c r="K14998" s="8">
        <f t="shared" si="1408"/>
        <v>1.1548546439610425</v>
      </c>
      <c r="L14998" s="6">
        <f t="shared" si="1409"/>
        <v>103.99639351648639</v>
      </c>
    </row>
    <row r="14999" spans="1:12" x14ac:dyDescent="0.3">
      <c r="A14999" s="3">
        <f>data!A14997</f>
        <v>14996</v>
      </c>
      <c r="B14999" s="3">
        <f>data!B14997</f>
        <v>3</v>
      </c>
      <c r="C14999" s="3">
        <f t="shared" si="1404"/>
        <v>0</v>
      </c>
      <c r="D14999" s="3">
        <f t="shared" si="1405"/>
        <v>0</v>
      </c>
      <c r="E14999" s="3">
        <f t="shared" si="1406"/>
        <v>1</v>
      </c>
      <c r="F14999" s="3">
        <f t="shared" si="1407"/>
        <v>0</v>
      </c>
      <c r="G14999" s="5">
        <f>data!D14997</f>
        <v>3817.4899988174402</v>
      </c>
      <c r="H14999" s="7">
        <f>data!L14997</f>
        <v>2.6347012485067999E-3</v>
      </c>
      <c r="I14999" s="8">
        <f>data!M14997</f>
        <v>1.0924764890282133</v>
      </c>
      <c r="J14999" s="7" t="str">
        <f>data!N14997</f>
        <v>V</v>
      </c>
      <c r="K14999" s="8">
        <f t="shared" si="1408"/>
        <v>1.1283638735919033</v>
      </c>
      <c r="L14999" s="6">
        <f t="shared" si="1409"/>
        <v>4.9165620550469242</v>
      </c>
    </row>
    <row r="15000" spans="1:12" x14ac:dyDescent="0.3">
      <c r="A15000" s="3">
        <f>data!A14998</f>
        <v>14997</v>
      </c>
      <c r="B15000" s="3">
        <f>data!B14998</f>
        <v>3</v>
      </c>
      <c r="C15000" s="3">
        <f t="shared" si="1404"/>
        <v>0</v>
      </c>
      <c r="D15000" s="3">
        <f t="shared" si="1405"/>
        <v>0</v>
      </c>
      <c r="E15000" s="3">
        <f t="shared" si="1406"/>
        <v>1</v>
      </c>
      <c r="F15000" s="3">
        <f t="shared" si="1407"/>
        <v>0</v>
      </c>
      <c r="G15000" s="5">
        <f>data!D14998</f>
        <v>129013.54999256101</v>
      </c>
      <c r="H15000" s="7">
        <f>data!L14998</f>
        <v>4.0167056095324902E-3</v>
      </c>
      <c r="I15000" s="8">
        <f>data!M14998</f>
        <v>1.0892367724253262</v>
      </c>
      <c r="J15000" s="7" t="str">
        <f>data!N14998</f>
        <v>V</v>
      </c>
      <c r="K15000" s="8">
        <f t="shared" si="1408"/>
        <v>1.1301823135764595</v>
      </c>
      <c r="L15000" s="6">
        <f t="shared" si="1409"/>
        <v>216.29603394901727</v>
      </c>
    </row>
    <row r="15001" spans="1:12" x14ac:dyDescent="0.3">
      <c r="A15001" s="3">
        <f>data!A14999</f>
        <v>14998</v>
      </c>
      <c r="B15001" s="3">
        <f>data!B14999</f>
        <v>3</v>
      </c>
      <c r="C15001" s="3">
        <f t="shared" si="1404"/>
        <v>0</v>
      </c>
      <c r="D15001" s="3">
        <f t="shared" si="1405"/>
        <v>0</v>
      </c>
      <c r="E15001" s="3">
        <f t="shared" si="1406"/>
        <v>1</v>
      </c>
      <c r="F15001" s="3">
        <f t="shared" si="1407"/>
        <v>0</v>
      </c>
      <c r="G15001" s="5">
        <f>data!D14999</f>
        <v>62764.119997977999</v>
      </c>
      <c r="H15001" s="7">
        <f>data!L14999</f>
        <v>6.6744292698860195E-4</v>
      </c>
      <c r="I15001" s="8">
        <f>data!M14999</f>
        <v>0.99936834944852049</v>
      </c>
      <c r="J15001" s="7" t="str">
        <f>data!N14999</f>
        <v>T</v>
      </c>
      <c r="K15001" s="8">
        <f t="shared" si="1408"/>
        <v>1.1257804026162046</v>
      </c>
      <c r="L15001" s="6">
        <f t="shared" si="1409"/>
        <v>1002.9710885950102</v>
      </c>
    </row>
    <row r="15002" spans="1:12" x14ac:dyDescent="0.3">
      <c r="A15002" s="3">
        <f>data!A15000</f>
        <v>14999</v>
      </c>
      <c r="B15002" s="3">
        <f>data!B15000</f>
        <v>3</v>
      </c>
      <c r="C15002" s="3">
        <f t="shared" si="1404"/>
        <v>0</v>
      </c>
      <c r="D15002" s="3">
        <f t="shared" si="1405"/>
        <v>0</v>
      </c>
      <c r="E15002" s="3">
        <f t="shared" si="1406"/>
        <v>1</v>
      </c>
      <c r="F15002" s="3">
        <f t="shared" si="1407"/>
        <v>0</v>
      </c>
      <c r="G15002" s="5">
        <f>data!D15000</f>
        <v>139524.34002470999</v>
      </c>
      <c r="H15002" s="7">
        <f>data!L15000</f>
        <v>9.1762307681418302E-3</v>
      </c>
      <c r="I15002" s="8">
        <f>data!M15000</f>
        <v>1.1619629225736097</v>
      </c>
      <c r="J15002" s="7" t="str">
        <f>data!N15000</f>
        <v>T</v>
      </c>
      <c r="K15002" s="8">
        <f t="shared" si="1408"/>
        <v>1.1369971431677268</v>
      </c>
      <c r="L15002" s="6">
        <f t="shared" si="1409"/>
        <v>86.964145614818761</v>
      </c>
    </row>
    <row r="15003" spans="1:12" x14ac:dyDescent="0.3">
      <c r="A15003" s="3">
        <f>data!A15001</f>
        <v>15000</v>
      </c>
      <c r="B15003" s="3">
        <f>data!B15001</f>
        <v>3</v>
      </c>
      <c r="C15003" s="3">
        <f t="shared" si="1404"/>
        <v>0</v>
      </c>
      <c r="D15003" s="3">
        <f t="shared" si="1405"/>
        <v>0</v>
      </c>
      <c r="E15003" s="3">
        <f t="shared" si="1406"/>
        <v>1</v>
      </c>
      <c r="F15003" s="3">
        <f t="shared" si="1407"/>
        <v>0</v>
      </c>
      <c r="G15003" s="5">
        <f>data!D15001</f>
        <v>139992.640007854</v>
      </c>
      <c r="H15003" s="7">
        <f>data!L15001</f>
        <v>1.8169410322681202E-2</v>
      </c>
      <c r="I15003" s="8">
        <f>data!M15001</f>
        <v>1.0529832935560859</v>
      </c>
      <c r="J15003" s="7" t="str">
        <f>data!N15001</f>
        <v>V</v>
      </c>
      <c r="K15003" s="8">
        <f t="shared" si="1408"/>
        <v>1.1489739404678669</v>
      </c>
      <c r="L15003" s="6">
        <f t="shared" si="1409"/>
        <v>1289.9207847646715</v>
      </c>
    </row>
    <row r="15004" spans="1:12" x14ac:dyDescent="0.3">
      <c r="A15004" s="3">
        <f>data!A15002</f>
        <v>15001</v>
      </c>
      <c r="B15004" s="3">
        <f>data!B15002</f>
        <v>3</v>
      </c>
      <c r="C15004" s="3">
        <f t="shared" si="1404"/>
        <v>0</v>
      </c>
      <c r="D15004" s="3">
        <f t="shared" si="1405"/>
        <v>0</v>
      </c>
      <c r="E15004" s="3">
        <f t="shared" si="1406"/>
        <v>1</v>
      </c>
      <c r="F15004" s="3">
        <f t="shared" si="1407"/>
        <v>0</v>
      </c>
      <c r="G15004" s="5">
        <f>data!D15002</f>
        <v>134845.280028343</v>
      </c>
      <c r="H15004" s="7">
        <f>data!L15002</f>
        <v>1.6810914600705499E-2</v>
      </c>
      <c r="I15004" s="8">
        <f>data!M15002</f>
        <v>1.1189381647737515</v>
      </c>
      <c r="J15004" s="7" t="str">
        <f>data!N15002</f>
        <v>V</v>
      </c>
      <c r="K15004" s="8">
        <f t="shared" si="1408"/>
        <v>1.1471566872256826</v>
      </c>
      <c r="L15004" s="6">
        <f t="shared" si="1409"/>
        <v>107.37527507088841</v>
      </c>
    </row>
    <row r="15005" spans="1:12" x14ac:dyDescent="0.3">
      <c r="A15005" s="3">
        <f>data!A15003</f>
        <v>15002</v>
      </c>
      <c r="B15005" s="3">
        <f>data!B15003</f>
        <v>3</v>
      </c>
      <c r="C15005" s="3">
        <f t="shared" si="1404"/>
        <v>0</v>
      </c>
      <c r="D15005" s="3">
        <f t="shared" si="1405"/>
        <v>0</v>
      </c>
      <c r="E15005" s="3">
        <f t="shared" si="1406"/>
        <v>1</v>
      </c>
      <c r="F15005" s="3">
        <f t="shared" si="1407"/>
        <v>0</v>
      </c>
      <c r="G15005" s="5">
        <f>data!D15003</f>
        <v>3699.69</v>
      </c>
      <c r="H15005" s="7">
        <f>data!L15003</f>
        <v>0.137625584846298</v>
      </c>
      <c r="I15005" s="8">
        <f>data!M15003</f>
        <v>1.1111111111111112</v>
      </c>
      <c r="J15005" s="7" t="str">
        <f>data!N15003</f>
        <v>T</v>
      </c>
      <c r="K15005" s="8">
        <f t="shared" si="1408"/>
        <v>1.3205608211345734</v>
      </c>
      <c r="L15005" s="6">
        <f t="shared" si="1409"/>
        <v>162.302370360857</v>
      </c>
    </row>
    <row r="15006" spans="1:12" x14ac:dyDescent="0.3">
      <c r="A15006" s="3">
        <f>data!A15004</f>
        <v>15003</v>
      </c>
      <c r="B15006" s="3">
        <f>data!B15004</f>
        <v>3</v>
      </c>
      <c r="C15006" s="3">
        <f t="shared" si="1404"/>
        <v>0</v>
      </c>
      <c r="D15006" s="3">
        <f t="shared" si="1405"/>
        <v>0</v>
      </c>
      <c r="E15006" s="3">
        <f t="shared" si="1406"/>
        <v>1</v>
      </c>
      <c r="F15006" s="3">
        <f t="shared" si="1407"/>
        <v>0</v>
      </c>
      <c r="G15006" s="5">
        <f>data!D15004</f>
        <v>2047.5</v>
      </c>
      <c r="H15006" s="7">
        <f>data!L15004</f>
        <v>2.41528465634305E-3</v>
      </c>
      <c r="I15006" s="8">
        <f>data!M15004</f>
        <v>1.1424418604651163</v>
      </c>
      <c r="J15006" s="7" t="str">
        <f>data!N15004</f>
        <v>T</v>
      </c>
      <c r="K15006" s="8">
        <f t="shared" si="1408"/>
        <v>1.1280754347147237</v>
      </c>
      <c r="L15006" s="6">
        <f t="shared" si="1409"/>
        <v>0.42259210165306033</v>
      </c>
    </row>
    <row r="15007" spans="1:12" x14ac:dyDescent="0.3">
      <c r="A15007" s="3">
        <f>data!A15005</f>
        <v>15004</v>
      </c>
      <c r="B15007" s="3">
        <f>data!B15005</f>
        <v>3</v>
      </c>
      <c r="C15007" s="3">
        <f t="shared" si="1404"/>
        <v>0</v>
      </c>
      <c r="D15007" s="3">
        <f t="shared" si="1405"/>
        <v>0</v>
      </c>
      <c r="E15007" s="3">
        <f t="shared" si="1406"/>
        <v>1</v>
      </c>
      <c r="F15007" s="3">
        <f t="shared" si="1407"/>
        <v>0</v>
      </c>
      <c r="G15007" s="5">
        <f>data!D15005</f>
        <v>40123.869999099501</v>
      </c>
      <c r="H15007" s="7">
        <f>data!L15005</f>
        <v>6.7967935376637902E-4</v>
      </c>
      <c r="I15007" s="8">
        <f>data!M15005</f>
        <v>0.98260803523961415</v>
      </c>
      <c r="J15007" s="7" t="str">
        <f>data!N15005</f>
        <v>T</v>
      </c>
      <c r="K15007" s="8">
        <f t="shared" si="1408"/>
        <v>1.1257964536152159</v>
      </c>
      <c r="L15007" s="6">
        <f t="shared" si="1409"/>
        <v>822.65662334923718</v>
      </c>
    </row>
    <row r="15008" spans="1:12" x14ac:dyDescent="0.3">
      <c r="A15008" s="3">
        <f>data!A15006</f>
        <v>15005</v>
      </c>
      <c r="B15008" s="3">
        <f>data!B15006</f>
        <v>3</v>
      </c>
      <c r="C15008" s="3">
        <f t="shared" si="1404"/>
        <v>0</v>
      </c>
      <c r="D15008" s="3">
        <f t="shared" si="1405"/>
        <v>0</v>
      </c>
      <c r="E15008" s="3">
        <f t="shared" si="1406"/>
        <v>1</v>
      </c>
      <c r="F15008" s="3">
        <f t="shared" si="1407"/>
        <v>0</v>
      </c>
      <c r="G15008" s="5">
        <f>data!D15006</f>
        <v>50697.660008132501</v>
      </c>
      <c r="H15008" s="7">
        <f>data!L15006</f>
        <v>6.7138342070886198E-3</v>
      </c>
      <c r="I15008" s="8">
        <f>data!M15006</f>
        <v>1.1355179450246069</v>
      </c>
      <c r="J15008" s="7" t="str">
        <f>data!N15006</f>
        <v>T</v>
      </c>
      <c r="K15008" s="8">
        <f t="shared" si="1408"/>
        <v>1.1337396375830004</v>
      </c>
      <c r="L15008" s="6">
        <f t="shared" si="1409"/>
        <v>0.16032513205615834</v>
      </c>
    </row>
    <row r="15009" spans="1:12" x14ac:dyDescent="0.3">
      <c r="A15009" s="3">
        <f>data!A15007</f>
        <v>15006</v>
      </c>
      <c r="B15009" s="3">
        <f>data!B15007</f>
        <v>3</v>
      </c>
      <c r="C15009" s="3">
        <f t="shared" si="1404"/>
        <v>0</v>
      </c>
      <c r="D15009" s="3">
        <f t="shared" si="1405"/>
        <v>0</v>
      </c>
      <c r="E15009" s="3">
        <f t="shared" si="1406"/>
        <v>1</v>
      </c>
      <c r="F15009" s="3">
        <f t="shared" si="1407"/>
        <v>0</v>
      </c>
      <c r="G15009" s="5">
        <f>data!D15007</f>
        <v>42242.705001354203</v>
      </c>
      <c r="H15009" s="7">
        <f>data!L15007</f>
        <v>3.4478567978714E-3</v>
      </c>
      <c r="I15009" s="8">
        <f>data!M15007</f>
        <v>1.0252972972972973</v>
      </c>
      <c r="J15009" s="7" t="str">
        <f>data!N15007</f>
        <v>T</v>
      </c>
      <c r="K15009" s="8">
        <f t="shared" si="1408"/>
        <v>1.1294334682651679</v>
      </c>
      <c r="L15009" s="6">
        <f t="shared" si="1409"/>
        <v>458.09434442668186</v>
      </c>
    </row>
    <row r="15010" spans="1:12" x14ac:dyDescent="0.3">
      <c r="A15010" s="3">
        <f>data!A15008</f>
        <v>15007</v>
      </c>
      <c r="B15010" s="3">
        <f>data!B15008</f>
        <v>3</v>
      </c>
      <c r="C15010" s="3">
        <f t="shared" si="1404"/>
        <v>0</v>
      </c>
      <c r="D15010" s="3">
        <f t="shared" si="1405"/>
        <v>0</v>
      </c>
      <c r="E15010" s="3">
        <f t="shared" si="1406"/>
        <v>1</v>
      </c>
      <c r="F15010" s="3">
        <f t="shared" si="1407"/>
        <v>0</v>
      </c>
      <c r="G15010" s="5">
        <f>data!D15008</f>
        <v>88657.399989366502</v>
      </c>
      <c r="H15010" s="7">
        <f>data!L15008</f>
        <v>-1.1550690922841301E-3</v>
      </c>
      <c r="I15010" s="8">
        <f>data!M15008</f>
        <v>1.1398232513530178</v>
      </c>
      <c r="J15010" s="7" t="str">
        <f>data!N15008</f>
        <v>T</v>
      </c>
      <c r="K15010" s="8">
        <f t="shared" si="1408"/>
        <v>1.1233922959689908</v>
      </c>
      <c r="L15010" s="6">
        <f t="shared" si="1409"/>
        <v>23.93539635855749</v>
      </c>
    </row>
    <row r="15011" spans="1:12" x14ac:dyDescent="0.3">
      <c r="A15011" s="3">
        <f>data!A15009</f>
        <v>15008</v>
      </c>
      <c r="B15011" s="3">
        <f>data!B15009</f>
        <v>3</v>
      </c>
      <c r="C15011" s="3">
        <f t="shared" si="1404"/>
        <v>0</v>
      </c>
      <c r="D15011" s="3">
        <f t="shared" si="1405"/>
        <v>0</v>
      </c>
      <c r="E15011" s="3">
        <f t="shared" si="1406"/>
        <v>1</v>
      </c>
      <c r="F15011" s="3">
        <f t="shared" si="1407"/>
        <v>0</v>
      </c>
      <c r="G15011" s="5">
        <f>data!D15009</f>
        <v>36900.185002876453</v>
      </c>
      <c r="H15011" s="7">
        <f>data!L15009</f>
        <v>6.9599958793982496E-3</v>
      </c>
      <c r="I15011" s="8">
        <f>data!M15009</f>
        <v>1.0879553659337053</v>
      </c>
      <c r="J15011" s="7" t="str">
        <f>data!N15009</f>
        <v>T</v>
      </c>
      <c r="K15011" s="8">
        <f t="shared" si="1408"/>
        <v>1.1340648646781537</v>
      </c>
      <c r="L15011" s="6">
        <f t="shared" si="1409"/>
        <v>78.452962099734478</v>
      </c>
    </row>
    <row r="15012" spans="1:12" x14ac:dyDescent="0.3">
      <c r="A15012" s="3">
        <f>data!A15010</f>
        <v>15009</v>
      </c>
      <c r="B15012" s="3">
        <f>data!B15010</f>
        <v>3</v>
      </c>
      <c r="C15012" s="3">
        <f t="shared" si="1404"/>
        <v>0</v>
      </c>
      <c r="D15012" s="3">
        <f t="shared" si="1405"/>
        <v>0</v>
      </c>
      <c r="E15012" s="3">
        <f t="shared" si="1406"/>
        <v>1</v>
      </c>
      <c r="F15012" s="3">
        <f t="shared" si="1407"/>
        <v>0</v>
      </c>
      <c r="G15012" s="5">
        <f>data!D15010</f>
        <v>17525.1200003624</v>
      </c>
      <c r="H15012" s="7">
        <f>data!L15010</f>
        <v>2.20927112649285E-2</v>
      </c>
      <c r="I15012" s="8">
        <f>data!M15010</f>
        <v>1.2408058842340901</v>
      </c>
      <c r="J15012" s="7" t="str">
        <f>data!N15010</f>
        <v>T</v>
      </c>
      <c r="K15012" s="8">
        <f t="shared" si="1408"/>
        <v>1.1542382995207938</v>
      </c>
      <c r="L15012" s="6">
        <f t="shared" si="1409"/>
        <v>131.33231559854016</v>
      </c>
    </row>
    <row r="15013" spans="1:12" x14ac:dyDescent="0.3">
      <c r="A15013" s="3">
        <f>data!A15011</f>
        <v>15010</v>
      </c>
      <c r="B15013" s="3">
        <f>data!B15011</f>
        <v>3</v>
      </c>
      <c r="C15013" s="3">
        <f t="shared" si="1404"/>
        <v>0</v>
      </c>
      <c r="D15013" s="3">
        <f t="shared" si="1405"/>
        <v>0</v>
      </c>
      <c r="E15013" s="3">
        <f t="shared" si="1406"/>
        <v>1</v>
      </c>
      <c r="F15013" s="3">
        <f t="shared" si="1407"/>
        <v>0</v>
      </c>
      <c r="G15013" s="5">
        <f>data!D15011</f>
        <v>26993.709999918901</v>
      </c>
      <c r="H15013" s="7">
        <f>data!L15011</f>
        <v>9.7944118394456894E-3</v>
      </c>
      <c r="I15013" s="8">
        <f>data!M15011</f>
        <v>1.202415063446582</v>
      </c>
      <c r="J15013" s="7" t="str">
        <f>data!N15011</f>
        <v>V</v>
      </c>
      <c r="K15013" s="8">
        <f t="shared" si="1408"/>
        <v>1.1378164039508947</v>
      </c>
      <c r="L15013" s="6">
        <f t="shared" si="1409"/>
        <v>112.6443957459086</v>
      </c>
    </row>
    <row r="15014" spans="1:12" x14ac:dyDescent="0.3">
      <c r="A15014" s="3">
        <f>data!A15012</f>
        <v>15011</v>
      </c>
      <c r="B15014" s="3">
        <f>data!B15012</f>
        <v>3</v>
      </c>
      <c r="C15014" s="3">
        <f t="shared" si="1404"/>
        <v>0</v>
      </c>
      <c r="D15014" s="3">
        <f t="shared" si="1405"/>
        <v>0</v>
      </c>
      <c r="E15014" s="3">
        <f t="shared" si="1406"/>
        <v>1</v>
      </c>
      <c r="F15014" s="3">
        <f t="shared" si="1407"/>
        <v>0</v>
      </c>
      <c r="G15014" s="5">
        <f>data!D15012</f>
        <v>27538.380002379399</v>
      </c>
      <c r="H15014" s="7">
        <f>data!L15012</f>
        <v>2.7586704470903299E-2</v>
      </c>
      <c r="I15014" s="8">
        <f>data!M15012</f>
        <v>1.0775879396984924</v>
      </c>
      <c r="J15014" s="7" t="str">
        <f>data!N15012</f>
        <v>V</v>
      </c>
      <c r="K15014" s="8">
        <f t="shared" si="1408"/>
        <v>1.1616508057432469</v>
      </c>
      <c r="L15014" s="6">
        <f t="shared" si="1409"/>
        <v>194.60176460929932</v>
      </c>
    </row>
    <row r="15015" spans="1:12" x14ac:dyDescent="0.3">
      <c r="A15015" s="3">
        <f>data!A15013</f>
        <v>15012</v>
      </c>
      <c r="B15015" s="3">
        <f>data!B15013</f>
        <v>3</v>
      </c>
      <c r="C15015" s="3">
        <f t="shared" si="1404"/>
        <v>0</v>
      </c>
      <c r="D15015" s="3">
        <f t="shared" si="1405"/>
        <v>0</v>
      </c>
      <c r="E15015" s="3">
        <f t="shared" si="1406"/>
        <v>1</v>
      </c>
      <c r="F15015" s="3">
        <f t="shared" si="1407"/>
        <v>0</v>
      </c>
      <c r="G15015" s="5">
        <f>data!D15013</f>
        <v>15650.494998812699</v>
      </c>
      <c r="H15015" s="7">
        <f>data!L15013</f>
        <v>3.3175764170913703E-2</v>
      </c>
      <c r="I15015" s="8">
        <f>data!M15013</f>
        <v>1.073794305636258</v>
      </c>
      <c r="J15015" s="7" t="str">
        <f>data!N15013</f>
        <v>T</v>
      </c>
      <c r="K15015" s="8">
        <f t="shared" si="1408"/>
        <v>1.1692404233968787</v>
      </c>
      <c r="L15015" s="6">
        <f t="shared" si="1409"/>
        <v>142.57540526081203</v>
      </c>
    </row>
    <row r="15016" spans="1:12" x14ac:dyDescent="0.3">
      <c r="A15016" s="3">
        <f>data!A15014</f>
        <v>15013</v>
      </c>
      <c r="B15016" s="3">
        <f>data!B15014</f>
        <v>3</v>
      </c>
      <c r="C15016" s="3">
        <f t="shared" si="1404"/>
        <v>0</v>
      </c>
      <c r="D15016" s="3">
        <f t="shared" si="1405"/>
        <v>0</v>
      </c>
      <c r="E15016" s="3">
        <f t="shared" si="1406"/>
        <v>1</v>
      </c>
      <c r="F15016" s="3">
        <f t="shared" si="1407"/>
        <v>0</v>
      </c>
      <c r="G15016" s="5">
        <f>data!D15014</f>
        <v>15429.614997267699</v>
      </c>
      <c r="H15016" s="7">
        <f>data!L15014</f>
        <v>3.5347410903332301E-2</v>
      </c>
      <c r="I15016" s="8">
        <f>data!M15014</f>
        <v>1.0366328916601715</v>
      </c>
      <c r="J15016" s="7" t="str">
        <f>data!N15014</f>
        <v>T</v>
      </c>
      <c r="K15016" s="8">
        <f t="shared" si="1408"/>
        <v>1.1722027520940659</v>
      </c>
      <c r="L15016" s="6">
        <f t="shared" si="1409"/>
        <v>283.58378026871753</v>
      </c>
    </row>
    <row r="15017" spans="1:12" x14ac:dyDescent="0.3">
      <c r="A15017" s="3">
        <f>data!A15015</f>
        <v>15014</v>
      </c>
      <c r="B15017" s="3">
        <f>data!B15015</f>
        <v>3</v>
      </c>
      <c r="C15017" s="3">
        <f t="shared" si="1404"/>
        <v>0</v>
      </c>
      <c r="D15017" s="3">
        <f t="shared" si="1405"/>
        <v>0</v>
      </c>
      <c r="E15017" s="3">
        <f t="shared" si="1406"/>
        <v>1</v>
      </c>
      <c r="F15017" s="3">
        <f t="shared" si="1407"/>
        <v>0</v>
      </c>
      <c r="G15017" s="5">
        <f>data!D15015</f>
        <v>34611.940006017699</v>
      </c>
      <c r="H15017" s="7">
        <f>data!L15015</f>
        <v>0.244850666172818</v>
      </c>
      <c r="I15017" s="8">
        <f>data!M15015</f>
        <v>1.0146648044692737</v>
      </c>
      <c r="J15017" s="7" t="str">
        <f>data!N15015</f>
        <v>T</v>
      </c>
      <c r="K15017" s="8">
        <f t="shared" si="1408"/>
        <v>1.4962954527883485</v>
      </c>
      <c r="L15017" s="6">
        <f t="shared" si="1409"/>
        <v>8028.8653167365655</v>
      </c>
    </row>
    <row r="15018" spans="1:12" x14ac:dyDescent="0.3">
      <c r="A15018" s="3">
        <f>data!A15016</f>
        <v>15015</v>
      </c>
      <c r="B15018" s="3">
        <f>data!B15016</f>
        <v>3</v>
      </c>
      <c r="C15018" s="3">
        <f t="shared" si="1404"/>
        <v>0</v>
      </c>
      <c r="D15018" s="3">
        <f t="shared" si="1405"/>
        <v>0</v>
      </c>
      <c r="E15018" s="3">
        <f t="shared" si="1406"/>
        <v>1</v>
      </c>
      <c r="F15018" s="3">
        <f t="shared" si="1407"/>
        <v>0</v>
      </c>
      <c r="G15018" s="5">
        <f>data!D15016</f>
        <v>15655.62</v>
      </c>
      <c r="H15018" s="7">
        <f>data!L15016</f>
        <v>2.3843310136138898E-2</v>
      </c>
      <c r="I15018" s="8">
        <f>data!M15016</f>
        <v>1.7818804720213171</v>
      </c>
      <c r="J15018" s="7" t="str">
        <f>data!N15016</f>
        <v>V</v>
      </c>
      <c r="K15018" s="8">
        <f t="shared" si="1408"/>
        <v>1.1565950619092231</v>
      </c>
      <c r="L15018" s="6">
        <f t="shared" si="1409"/>
        <v>6121.0631781139618</v>
      </c>
    </row>
    <row r="15019" spans="1:12" x14ac:dyDescent="0.3">
      <c r="A15019" s="3">
        <f>data!A15017</f>
        <v>15016</v>
      </c>
      <c r="B15019" s="3">
        <f>data!B15017</f>
        <v>3</v>
      </c>
      <c r="C15019" s="3">
        <f t="shared" si="1404"/>
        <v>0</v>
      </c>
      <c r="D15019" s="3">
        <f t="shared" si="1405"/>
        <v>0</v>
      </c>
      <c r="E15019" s="3">
        <f t="shared" si="1406"/>
        <v>1</v>
      </c>
      <c r="F15019" s="3">
        <f t="shared" si="1407"/>
        <v>0</v>
      </c>
      <c r="G15019" s="5">
        <f>data!D15017</f>
        <v>8561.0849999999991</v>
      </c>
      <c r="H15019" s="7">
        <f>data!L15017</f>
        <v>4.05164488771598E-2</v>
      </c>
      <c r="I15019" s="8">
        <f>data!M15017</f>
        <v>2.0398576512455517</v>
      </c>
      <c r="J15019" s="7" t="str">
        <f>data!N15017</f>
        <v>V</v>
      </c>
      <c r="K15019" s="8">
        <f t="shared" si="1408"/>
        <v>1.1792840298264247</v>
      </c>
      <c r="L15019" s="6">
        <f t="shared" si="1409"/>
        <v>6340.227896322911</v>
      </c>
    </row>
    <row r="15020" spans="1:12" x14ac:dyDescent="0.3">
      <c r="A15020" s="3">
        <f>data!A15018</f>
        <v>15017</v>
      </c>
      <c r="B15020" s="3">
        <f>data!B15018</f>
        <v>3</v>
      </c>
      <c r="C15020" s="3">
        <f t="shared" si="1404"/>
        <v>0</v>
      </c>
      <c r="D15020" s="3">
        <f t="shared" si="1405"/>
        <v>0</v>
      </c>
      <c r="E15020" s="3">
        <f t="shared" si="1406"/>
        <v>1</v>
      </c>
      <c r="F15020" s="3">
        <f t="shared" si="1407"/>
        <v>0</v>
      </c>
      <c r="G15020" s="5">
        <f>data!D15018</f>
        <v>20025.63</v>
      </c>
      <c r="H15020" s="7">
        <f>data!L15018</f>
        <v>1.72912441654865E-2</v>
      </c>
      <c r="I15020" s="8">
        <f>data!M15018</f>
        <v>1.0662271501348517</v>
      </c>
      <c r="J15020" s="7" t="str">
        <f>data!N15018</f>
        <v>V</v>
      </c>
      <c r="K15020" s="8">
        <f t="shared" si="1408"/>
        <v>1.1477988930910763</v>
      </c>
      <c r="L15020" s="6">
        <f t="shared" si="1409"/>
        <v>133.2495256975773</v>
      </c>
    </row>
    <row r="15021" spans="1:12" x14ac:dyDescent="0.3">
      <c r="A15021" s="3">
        <f>data!A15019</f>
        <v>15018</v>
      </c>
      <c r="B15021" s="3">
        <f>data!B15019</f>
        <v>3</v>
      </c>
      <c r="C15021" s="3">
        <f t="shared" si="1404"/>
        <v>0</v>
      </c>
      <c r="D15021" s="3">
        <f t="shared" si="1405"/>
        <v>0</v>
      </c>
      <c r="E15021" s="3">
        <f t="shared" si="1406"/>
        <v>1</v>
      </c>
      <c r="F15021" s="3">
        <f t="shared" si="1407"/>
        <v>0</v>
      </c>
      <c r="G15021" s="5">
        <f>data!D15019</f>
        <v>12844.82</v>
      </c>
      <c r="H15021" s="7">
        <f>data!L15019</f>
        <v>1.39766736429835E-3</v>
      </c>
      <c r="I15021" s="8">
        <f>data!M15019</f>
        <v>1.1098158078806248</v>
      </c>
      <c r="J15021" s="7" t="str">
        <f>data!N15019</f>
        <v>T</v>
      </c>
      <c r="K15021" s="8">
        <f t="shared" si="1408"/>
        <v>1.1267386673142532</v>
      </c>
      <c r="L15021" s="6">
        <f t="shared" si="1409"/>
        <v>3.6785402877950233</v>
      </c>
    </row>
    <row r="15022" spans="1:12" x14ac:dyDescent="0.3">
      <c r="A15022" s="3">
        <f>data!A15020</f>
        <v>15019</v>
      </c>
      <c r="B15022" s="3">
        <f>data!B15020</f>
        <v>3</v>
      </c>
      <c r="C15022" s="3">
        <f t="shared" si="1404"/>
        <v>0</v>
      </c>
      <c r="D15022" s="3">
        <f t="shared" si="1405"/>
        <v>0</v>
      </c>
      <c r="E15022" s="3">
        <f t="shared" si="1406"/>
        <v>1</v>
      </c>
      <c r="F15022" s="3">
        <f t="shared" si="1407"/>
        <v>0</v>
      </c>
      <c r="G15022" s="5">
        <f>data!D15020</f>
        <v>194.08</v>
      </c>
      <c r="H15022" s="7">
        <f>data!L15020</f>
        <v>0.104990270135547</v>
      </c>
      <c r="I15022" s="8">
        <f>data!M15020</f>
        <v>0.62318840579710144</v>
      </c>
      <c r="J15022" s="7" t="str">
        <f>data!N15020</f>
        <v>V</v>
      </c>
      <c r="K15022" s="8">
        <f t="shared" si="1408"/>
        <v>1.2712881790152351</v>
      </c>
      <c r="L15022" s="6">
        <f t="shared" si="1409"/>
        <v>81.5200659780905</v>
      </c>
    </row>
    <row r="15023" spans="1:12" x14ac:dyDescent="0.3">
      <c r="A15023" s="3">
        <f>data!A15021</f>
        <v>15020</v>
      </c>
      <c r="B15023" s="3">
        <f>data!B15021</f>
        <v>3</v>
      </c>
      <c r="C15023" s="3">
        <f t="shared" si="1404"/>
        <v>0</v>
      </c>
      <c r="D15023" s="3">
        <f t="shared" si="1405"/>
        <v>0</v>
      </c>
      <c r="E15023" s="3">
        <f t="shared" si="1406"/>
        <v>1</v>
      </c>
      <c r="F15023" s="3">
        <f t="shared" si="1407"/>
        <v>0</v>
      </c>
      <c r="G15023" s="5">
        <f>data!D15021</f>
        <v>4267.38</v>
      </c>
      <c r="H15023" s="7">
        <f>data!L15021</f>
        <v>6.4423621077894302E-3</v>
      </c>
      <c r="I15023" s="8">
        <f>data!M15021</f>
        <v>0.77738846064003742</v>
      </c>
      <c r="J15023" s="7" t="str">
        <f>data!N15021</f>
        <v>T</v>
      </c>
      <c r="K15023" s="8">
        <f t="shared" si="1408"/>
        <v>1.1333810786725926</v>
      </c>
      <c r="L15023" s="6">
        <f t="shared" si="1409"/>
        <v>540.80824273045732</v>
      </c>
    </row>
    <row r="15024" spans="1:12" x14ac:dyDescent="0.3">
      <c r="A15024" s="3">
        <f>data!A15022</f>
        <v>15021</v>
      </c>
      <c r="B15024" s="3">
        <f>data!B15022</f>
        <v>3</v>
      </c>
      <c r="C15024" s="3">
        <f t="shared" si="1404"/>
        <v>0</v>
      </c>
      <c r="D15024" s="3">
        <f t="shared" si="1405"/>
        <v>0</v>
      </c>
      <c r="E15024" s="3">
        <f t="shared" si="1406"/>
        <v>1</v>
      </c>
      <c r="F15024" s="3">
        <f t="shared" si="1407"/>
        <v>0</v>
      </c>
      <c r="G15024" s="5">
        <f>data!D15022</f>
        <v>3149.81</v>
      </c>
      <c r="H15024" s="7">
        <f>data!L15022</f>
        <v>-3.5012112759239002E-3</v>
      </c>
      <c r="I15024" s="8">
        <f>data!M15022</f>
        <v>0.92776025236593063</v>
      </c>
      <c r="J15024" s="7" t="str">
        <f>data!N15022</f>
        <v>T</v>
      </c>
      <c r="K15024" s="8">
        <f t="shared" si="1408"/>
        <v>1.120325513519475</v>
      </c>
      <c r="L15024" s="6">
        <f t="shared" si="1409"/>
        <v>116.79930091770551</v>
      </c>
    </row>
    <row r="15025" spans="1:12" x14ac:dyDescent="0.3">
      <c r="A15025" s="3">
        <f>data!A15023</f>
        <v>15022</v>
      </c>
      <c r="B15025" s="3">
        <f>data!B15023</f>
        <v>3</v>
      </c>
      <c r="C15025" s="3">
        <f t="shared" si="1404"/>
        <v>0</v>
      </c>
      <c r="D15025" s="3">
        <f t="shared" si="1405"/>
        <v>0</v>
      </c>
      <c r="E15025" s="3">
        <f t="shared" si="1406"/>
        <v>1</v>
      </c>
      <c r="F15025" s="3">
        <f t="shared" si="1407"/>
        <v>0</v>
      </c>
      <c r="G15025" s="5">
        <f>data!D15023</f>
        <v>4236.04</v>
      </c>
      <c r="H15025" s="7">
        <f>data!L15023</f>
        <v>1.14842517132562E-2</v>
      </c>
      <c r="I15025" s="8">
        <f>data!M15023</f>
        <v>0.79052780395852973</v>
      </c>
      <c r="J15025" s="7" t="str">
        <f>data!N15023</f>
        <v>V</v>
      </c>
      <c r="K15025" s="8">
        <f t="shared" si="1408"/>
        <v>1.1400589224793805</v>
      </c>
      <c r="L15025" s="6">
        <f t="shared" si="1409"/>
        <v>517.52549080206768</v>
      </c>
    </row>
    <row r="15026" spans="1:12" x14ac:dyDescent="0.3">
      <c r="A15026" s="3">
        <f>data!A15024</f>
        <v>15023</v>
      </c>
      <c r="B15026" s="3">
        <f>data!B15024</f>
        <v>3</v>
      </c>
      <c r="C15026" s="3">
        <f t="shared" si="1404"/>
        <v>0</v>
      </c>
      <c r="D15026" s="3">
        <f t="shared" si="1405"/>
        <v>0</v>
      </c>
      <c r="E15026" s="3">
        <f t="shared" si="1406"/>
        <v>1</v>
      </c>
      <c r="F15026" s="3">
        <f t="shared" si="1407"/>
        <v>0</v>
      </c>
      <c r="G15026" s="5">
        <f>data!D15024</f>
        <v>3475.57</v>
      </c>
      <c r="H15026" s="7">
        <f>data!L15024</f>
        <v>-4.7406458175322198E-3</v>
      </c>
      <c r="I15026" s="8">
        <f>data!M15024</f>
        <v>0.91657142857142859</v>
      </c>
      <c r="J15026" s="7" t="str">
        <f>data!N15024</f>
        <v>T</v>
      </c>
      <c r="K15026" s="8">
        <f t="shared" si="1408"/>
        <v>1.118708755823989</v>
      </c>
      <c r="L15026" s="6">
        <f t="shared" si="1409"/>
        <v>142.01004917857944</v>
      </c>
    </row>
    <row r="15027" spans="1:12" x14ac:dyDescent="0.3">
      <c r="A15027" s="3">
        <f>data!A15025</f>
        <v>15024</v>
      </c>
      <c r="B15027" s="3">
        <f>data!B15025</f>
        <v>3</v>
      </c>
      <c r="C15027" s="3">
        <f t="shared" si="1404"/>
        <v>0</v>
      </c>
      <c r="D15027" s="3">
        <f t="shared" si="1405"/>
        <v>0</v>
      </c>
      <c r="E15027" s="3">
        <f t="shared" si="1406"/>
        <v>1</v>
      </c>
      <c r="F15027" s="3">
        <f t="shared" si="1407"/>
        <v>0</v>
      </c>
      <c r="G15027" s="5">
        <f>data!D15025</f>
        <v>23020.509997367899</v>
      </c>
      <c r="H15027" s="7">
        <f>data!L15025</f>
        <v>1.75540376709083E-4</v>
      </c>
      <c r="I15027" s="8">
        <f>data!M15025</f>
        <v>1.0569570871261378</v>
      </c>
      <c r="J15027" s="7" t="str">
        <f>data!N15025</f>
        <v>V</v>
      </c>
      <c r="K15027" s="8">
        <f t="shared" si="1408"/>
        <v>1.1251353443008816</v>
      </c>
      <c r="L15027" s="6">
        <f t="shared" si="1409"/>
        <v>107.00565538478278</v>
      </c>
    </row>
    <row r="15028" spans="1:12" x14ac:dyDescent="0.3">
      <c r="A15028" s="3">
        <f>data!A15026</f>
        <v>15025</v>
      </c>
      <c r="B15028" s="3">
        <f>data!B15026</f>
        <v>3</v>
      </c>
      <c r="C15028" s="3">
        <f t="shared" si="1404"/>
        <v>0</v>
      </c>
      <c r="D15028" s="3">
        <f t="shared" si="1405"/>
        <v>0</v>
      </c>
      <c r="E15028" s="3">
        <f t="shared" si="1406"/>
        <v>1</v>
      </c>
      <c r="F15028" s="3">
        <f t="shared" si="1407"/>
        <v>0</v>
      </c>
      <c r="G15028" s="5">
        <f>data!D15026</f>
        <v>18862.569999933199</v>
      </c>
      <c r="H15028" s="7">
        <f>data!L15026</f>
        <v>1.6913363356841E-3</v>
      </c>
      <c r="I15028" s="8">
        <f>data!M15026</f>
        <v>0.99228295819935697</v>
      </c>
      <c r="J15028" s="7" t="str">
        <f>data!N15026</f>
        <v>T</v>
      </c>
      <c r="K15028" s="8">
        <f t="shared" si="1408"/>
        <v>1.1271242754934712</v>
      </c>
      <c r="L15028" s="6">
        <f t="shared" si="1409"/>
        <v>342.96265902725088</v>
      </c>
    </row>
    <row r="15029" spans="1:12" x14ac:dyDescent="0.3">
      <c r="A15029" s="3">
        <f>data!A15027</f>
        <v>15026</v>
      </c>
      <c r="B15029" s="3">
        <f>data!B15027</f>
        <v>3</v>
      </c>
      <c r="C15029" s="3">
        <f t="shared" si="1404"/>
        <v>0</v>
      </c>
      <c r="D15029" s="3">
        <f t="shared" si="1405"/>
        <v>0</v>
      </c>
      <c r="E15029" s="3">
        <f t="shared" si="1406"/>
        <v>1</v>
      </c>
      <c r="F15029" s="3">
        <f t="shared" si="1407"/>
        <v>0</v>
      </c>
      <c r="G15029" s="5">
        <f>data!D15027</f>
        <v>69.25</v>
      </c>
      <c r="H15029" s="7">
        <f>data!L15027</f>
        <v>9.6389891696750898E-2</v>
      </c>
      <c r="I15029" s="8">
        <f>data!M15027</f>
        <v>0.8</v>
      </c>
      <c r="J15029" s="7" t="str">
        <f>data!N15027</f>
        <v>V</v>
      </c>
      <c r="K15029" s="8">
        <f t="shared" si="1408"/>
        <v>1.2586123012881603</v>
      </c>
      <c r="L15029" s="6">
        <f t="shared" si="1409"/>
        <v>14.565023070327939</v>
      </c>
    </row>
    <row r="15030" spans="1:12" x14ac:dyDescent="0.3">
      <c r="A15030" s="3">
        <f>data!A15028</f>
        <v>15027</v>
      </c>
      <c r="B15030" s="3">
        <f>data!B15028</f>
        <v>3</v>
      </c>
      <c r="C15030" s="3">
        <f t="shared" si="1404"/>
        <v>0</v>
      </c>
      <c r="D15030" s="3">
        <f t="shared" si="1405"/>
        <v>0</v>
      </c>
      <c r="E15030" s="3">
        <f t="shared" si="1406"/>
        <v>1</v>
      </c>
      <c r="F15030" s="3">
        <f t="shared" si="1407"/>
        <v>0</v>
      </c>
      <c r="G15030" s="5">
        <f>data!D15028</f>
        <v>19.899999999999999</v>
      </c>
      <c r="H15030" s="7">
        <f>data!L15028</f>
        <v>0.15427135678392001</v>
      </c>
      <c r="I15030" s="8">
        <f>data!M15028</f>
        <v>2.6666666666666665</v>
      </c>
      <c r="J15030" s="7" t="str">
        <f>data!N15028</f>
        <v>T</v>
      </c>
      <c r="K15030" s="8">
        <f t="shared" si="1408"/>
        <v>1.3464233771942282</v>
      </c>
      <c r="L15030" s="6">
        <f t="shared" si="1409"/>
        <v>34.686542633600389</v>
      </c>
    </row>
    <row r="15031" spans="1:12" x14ac:dyDescent="0.3">
      <c r="A15031" s="3">
        <f>data!A15029</f>
        <v>15028</v>
      </c>
      <c r="B15031" s="3">
        <f>data!B15029</f>
        <v>3</v>
      </c>
      <c r="C15031" s="3">
        <f t="shared" si="1404"/>
        <v>0</v>
      </c>
      <c r="D15031" s="3">
        <f t="shared" si="1405"/>
        <v>0</v>
      </c>
      <c r="E15031" s="3">
        <f t="shared" si="1406"/>
        <v>1</v>
      </c>
      <c r="F15031" s="3">
        <f t="shared" si="1407"/>
        <v>0</v>
      </c>
      <c r="G15031" s="5">
        <f>data!D15029</f>
        <v>87.5</v>
      </c>
      <c r="H15031" s="7">
        <f>data!L15029</f>
        <v>0.11777777777777799</v>
      </c>
      <c r="I15031" s="8">
        <f>data!M15029</f>
        <v>1.8</v>
      </c>
      <c r="J15031" s="7" t="str">
        <f>data!N15029</f>
        <v>V</v>
      </c>
      <c r="K15031" s="8">
        <f t="shared" si="1408"/>
        <v>1.2903717667522474</v>
      </c>
      <c r="L15031" s="6">
        <f t="shared" si="1409"/>
        <v>22.725581910782257</v>
      </c>
    </row>
    <row r="15032" spans="1:12" x14ac:dyDescent="0.3">
      <c r="A15032" s="3">
        <f>data!A15030</f>
        <v>15029</v>
      </c>
      <c r="B15032" s="3">
        <f>data!B15030</f>
        <v>3</v>
      </c>
      <c r="C15032" s="3">
        <f t="shared" si="1404"/>
        <v>0</v>
      </c>
      <c r="D15032" s="3">
        <f t="shared" si="1405"/>
        <v>0</v>
      </c>
      <c r="E15032" s="3">
        <f t="shared" si="1406"/>
        <v>1</v>
      </c>
      <c r="F15032" s="3">
        <f t="shared" si="1407"/>
        <v>0</v>
      </c>
      <c r="G15032" s="5">
        <f>data!D15030</f>
        <v>110.43</v>
      </c>
      <c r="H15032" s="7">
        <f>data!L15030</f>
        <v>0.16417640134021599</v>
      </c>
      <c r="I15032" s="8">
        <f>data!M15030</f>
        <v>1</v>
      </c>
      <c r="J15032" s="7" t="str">
        <f>data!N15030</f>
        <v>V</v>
      </c>
      <c r="K15032" s="8">
        <f t="shared" si="1408"/>
        <v>1.3620525961940144</v>
      </c>
      <c r="L15032" s="6">
        <f t="shared" si="1409"/>
        <v>14.475394360627522</v>
      </c>
    </row>
    <row r="15033" spans="1:12" x14ac:dyDescent="0.3">
      <c r="A15033" s="3">
        <f>data!A15031</f>
        <v>15030</v>
      </c>
      <c r="B15033" s="3">
        <f>data!B15031</f>
        <v>3</v>
      </c>
      <c r="C15033" s="3">
        <f t="shared" si="1404"/>
        <v>0</v>
      </c>
      <c r="D15033" s="3">
        <f t="shared" si="1405"/>
        <v>0</v>
      </c>
      <c r="E15033" s="3">
        <f t="shared" si="1406"/>
        <v>1</v>
      </c>
      <c r="F15033" s="3">
        <f t="shared" si="1407"/>
        <v>0</v>
      </c>
      <c r="G15033" s="5">
        <f>data!D15031</f>
        <v>557.28000068664596</v>
      </c>
      <c r="H15033" s="7">
        <f>data!L15031</f>
        <v>-1.29198843035342E-3</v>
      </c>
      <c r="I15033" s="8">
        <f>data!M15031</f>
        <v>1</v>
      </c>
      <c r="J15033" s="7" t="str">
        <f>data!N15031</f>
        <v>T</v>
      </c>
      <c r="K15033" s="8">
        <f t="shared" si="1408"/>
        <v>1.1232130900862496</v>
      </c>
      <c r="L15033" s="6">
        <f t="shared" si="1409"/>
        <v>8.4603271424949575</v>
      </c>
    </row>
    <row r="15034" spans="1:12" x14ac:dyDescent="0.3">
      <c r="A15034" s="3">
        <f>data!A15032</f>
        <v>15031</v>
      </c>
      <c r="B15034" s="3">
        <f>data!B15032</f>
        <v>3</v>
      </c>
      <c r="C15034" s="3">
        <f t="shared" si="1404"/>
        <v>0</v>
      </c>
      <c r="D15034" s="3">
        <f t="shared" si="1405"/>
        <v>0</v>
      </c>
      <c r="E15034" s="3">
        <f t="shared" si="1406"/>
        <v>1</v>
      </c>
      <c r="F15034" s="3">
        <f t="shared" si="1407"/>
        <v>0</v>
      </c>
      <c r="G15034" s="5">
        <f>data!D15032</f>
        <v>275.88000011444097</v>
      </c>
      <c r="H15034" s="7">
        <f>data!L15032</f>
        <v>9.7540276886660102E-2</v>
      </c>
      <c r="I15034" s="8">
        <f>data!M15032</f>
        <v>1.02</v>
      </c>
      <c r="J15034" s="7" t="str">
        <f>data!N15032</f>
        <v>T</v>
      </c>
      <c r="K15034" s="8">
        <f t="shared" si="1408"/>
        <v>1.2603004745693684</v>
      </c>
      <c r="L15034" s="6">
        <f t="shared" si="1409"/>
        <v>15.930502478039701</v>
      </c>
    </row>
    <row r="15035" spans="1:12" x14ac:dyDescent="0.3">
      <c r="A15035" s="3">
        <f>data!A15033</f>
        <v>15032</v>
      </c>
      <c r="B15035" s="3">
        <f>data!B15033</f>
        <v>3</v>
      </c>
      <c r="C15035" s="3">
        <f t="shared" si="1404"/>
        <v>0</v>
      </c>
      <c r="D15035" s="3">
        <f t="shared" si="1405"/>
        <v>0</v>
      </c>
      <c r="E15035" s="3">
        <f t="shared" si="1406"/>
        <v>1</v>
      </c>
      <c r="F15035" s="3">
        <f t="shared" si="1407"/>
        <v>0</v>
      </c>
      <c r="G15035" s="5">
        <f>data!D15033</f>
        <v>106</v>
      </c>
      <c r="H15035" s="7">
        <f>data!L15033</f>
        <v>0.10780659992739799</v>
      </c>
      <c r="I15035" s="8">
        <f>data!M15033</f>
        <v>0.84210526315789469</v>
      </c>
      <c r="J15035" s="7" t="str">
        <f>data!N15033</f>
        <v>V</v>
      </c>
      <c r="K15035" s="8">
        <f t="shared" si="1408"/>
        <v>1.2754667805211877</v>
      </c>
      <c r="L15035" s="6">
        <f t="shared" si="1409"/>
        <v>19.907033701530061</v>
      </c>
    </row>
    <row r="15036" spans="1:12" x14ac:dyDescent="0.3">
      <c r="A15036" s="3">
        <f>data!A15034</f>
        <v>15033</v>
      </c>
      <c r="B15036" s="3">
        <f>data!B15034</f>
        <v>3</v>
      </c>
      <c r="C15036" s="3">
        <f t="shared" si="1404"/>
        <v>0</v>
      </c>
      <c r="D15036" s="3">
        <f t="shared" si="1405"/>
        <v>0</v>
      </c>
      <c r="E15036" s="3">
        <f t="shared" si="1406"/>
        <v>1</v>
      </c>
      <c r="F15036" s="3">
        <f t="shared" si="1407"/>
        <v>0</v>
      </c>
      <c r="G15036" s="5">
        <f>data!D15034</f>
        <v>17797.359999418251</v>
      </c>
      <c r="H15036" s="7">
        <f>data!L15034</f>
        <v>1.7578079162234601E-2</v>
      </c>
      <c r="I15036" s="8">
        <f>data!M15034</f>
        <v>1.0772085057799343</v>
      </c>
      <c r="J15036" s="7" t="str">
        <f>data!N15034</f>
        <v>T</v>
      </c>
      <c r="K15036" s="8">
        <f t="shared" si="1408"/>
        <v>1.1481825660464886</v>
      </c>
      <c r="L15036" s="6">
        <f t="shared" si="1409"/>
        <v>89.650948186404975</v>
      </c>
    </row>
    <row r="15037" spans="1:12" x14ac:dyDescent="0.3">
      <c r="A15037" s="3">
        <f>data!A15035</f>
        <v>15034</v>
      </c>
      <c r="B15037" s="3">
        <f>data!B15035</f>
        <v>3</v>
      </c>
      <c r="C15037" s="3">
        <f t="shared" si="1404"/>
        <v>0</v>
      </c>
      <c r="D15037" s="3">
        <f t="shared" si="1405"/>
        <v>0</v>
      </c>
      <c r="E15037" s="3">
        <f t="shared" si="1406"/>
        <v>1</v>
      </c>
      <c r="F15037" s="3">
        <f t="shared" si="1407"/>
        <v>0</v>
      </c>
      <c r="G15037" s="5">
        <f>data!D15035</f>
        <v>18178.154997706399</v>
      </c>
      <c r="H15037" s="7">
        <f>data!L15035</f>
        <v>-6.3217786024509001E-3</v>
      </c>
      <c r="I15037" s="8">
        <f>data!M15035</f>
        <v>0.88882878009196642</v>
      </c>
      <c r="J15037" s="7" t="str">
        <f>data!N15035</f>
        <v>V</v>
      </c>
      <c r="K15037" s="8">
        <f t="shared" si="1408"/>
        <v>1.1166496623348665</v>
      </c>
      <c r="L15037" s="6">
        <f t="shared" si="1409"/>
        <v>943.48904277338295</v>
      </c>
    </row>
    <row r="15038" spans="1:12" x14ac:dyDescent="0.3">
      <c r="A15038" s="3">
        <f>data!A15036</f>
        <v>15035</v>
      </c>
      <c r="B15038" s="3">
        <f>data!B15036</f>
        <v>3</v>
      </c>
      <c r="C15038" s="3">
        <f t="shared" si="1404"/>
        <v>0</v>
      </c>
      <c r="D15038" s="3">
        <f t="shared" si="1405"/>
        <v>0</v>
      </c>
      <c r="E15038" s="3">
        <f t="shared" si="1406"/>
        <v>1</v>
      </c>
      <c r="F15038" s="3">
        <f t="shared" si="1407"/>
        <v>0</v>
      </c>
      <c r="G15038" s="5">
        <f>data!D15036</f>
        <v>16540.7849969864</v>
      </c>
      <c r="H15038" s="7">
        <f>data!L15036</f>
        <v>1.47955650433219E-2</v>
      </c>
      <c r="I15038" s="8">
        <f>data!M15036</f>
        <v>1.0055034954633348</v>
      </c>
      <c r="J15038" s="7" t="str">
        <f>data!N15036</f>
        <v>V</v>
      </c>
      <c r="K15038" s="8">
        <f t="shared" si="1408"/>
        <v>1.1444660571955565</v>
      </c>
      <c r="L15038" s="6">
        <f t="shared" si="1409"/>
        <v>319.41237629277498</v>
      </c>
    </row>
    <row r="15039" spans="1:12" x14ac:dyDescent="0.3">
      <c r="A15039" s="3">
        <f>data!A15037</f>
        <v>15036</v>
      </c>
      <c r="B15039" s="3">
        <f>data!B15037</f>
        <v>3</v>
      </c>
      <c r="C15039" s="3">
        <f t="shared" si="1404"/>
        <v>0</v>
      </c>
      <c r="D15039" s="3">
        <f t="shared" si="1405"/>
        <v>0</v>
      </c>
      <c r="E15039" s="3">
        <f t="shared" si="1406"/>
        <v>1</v>
      </c>
      <c r="F15039" s="3">
        <f t="shared" si="1407"/>
        <v>0</v>
      </c>
      <c r="G15039" s="5">
        <f>data!D15037</f>
        <v>20577.92499411105</v>
      </c>
      <c r="H15039" s="7">
        <f>data!L15037</f>
        <v>2.2434397733872999E-2</v>
      </c>
      <c r="I15039" s="8">
        <f>data!M15037</f>
        <v>1.5865658693766267</v>
      </c>
      <c r="J15039" s="7" t="str">
        <f>data!N15037</f>
        <v>V</v>
      </c>
      <c r="K15039" s="8">
        <f t="shared" si="1408"/>
        <v>1.1546979210760275</v>
      </c>
      <c r="L15039" s="6">
        <f t="shared" si="1409"/>
        <v>3837.9872425613694</v>
      </c>
    </row>
    <row r="15040" spans="1:12" x14ac:dyDescent="0.3">
      <c r="A15040" s="3">
        <f>data!A15038</f>
        <v>15037</v>
      </c>
      <c r="B15040" s="3">
        <f>data!B15038</f>
        <v>3</v>
      </c>
      <c r="C15040" s="3">
        <f t="shared" si="1404"/>
        <v>0</v>
      </c>
      <c r="D15040" s="3">
        <f t="shared" si="1405"/>
        <v>0</v>
      </c>
      <c r="E15040" s="3">
        <f t="shared" si="1406"/>
        <v>1</v>
      </c>
      <c r="F15040" s="3">
        <f t="shared" si="1407"/>
        <v>0</v>
      </c>
      <c r="G15040" s="5">
        <f>data!D15038</f>
        <v>16847.244998976599</v>
      </c>
      <c r="H15040" s="7">
        <f>data!L15038</f>
        <v>-6.4821672829471801E-3</v>
      </c>
      <c r="I15040" s="8">
        <f>data!M15038</f>
        <v>0.98004112737389626</v>
      </c>
      <c r="J15040" s="7" t="str">
        <f>data!N15038</f>
        <v>T</v>
      </c>
      <c r="K15040" s="8">
        <f t="shared" si="1408"/>
        <v>1.1164410015938178</v>
      </c>
      <c r="L15040" s="6">
        <f t="shared" si="1409"/>
        <v>313.44174124018679</v>
      </c>
    </row>
    <row r="15041" spans="1:12" x14ac:dyDescent="0.3">
      <c r="A15041" s="3">
        <f>data!A15039</f>
        <v>15038</v>
      </c>
      <c r="B15041" s="3">
        <f>data!B15039</f>
        <v>3</v>
      </c>
      <c r="C15041" s="3">
        <f t="shared" si="1404"/>
        <v>0</v>
      </c>
      <c r="D15041" s="3">
        <f t="shared" si="1405"/>
        <v>0</v>
      </c>
      <c r="E15041" s="3">
        <f t="shared" si="1406"/>
        <v>1</v>
      </c>
      <c r="F15041" s="3">
        <f t="shared" si="1407"/>
        <v>0</v>
      </c>
      <c r="G15041" s="5">
        <f>data!D15039</f>
        <v>16906.369999706749</v>
      </c>
      <c r="H15041" s="7">
        <f>data!L15039</f>
        <v>-1.71414094828212E-3</v>
      </c>
      <c r="I15041" s="8">
        <f>data!M15039</f>
        <v>0.95119617224880382</v>
      </c>
      <c r="J15041" s="7" t="str">
        <f>data!N15039</f>
        <v>V</v>
      </c>
      <c r="K15041" s="8">
        <f t="shared" si="1408"/>
        <v>1.1226607387539751</v>
      </c>
      <c r="L15041" s="6">
        <f t="shared" si="1409"/>
        <v>497.04892749190549</v>
      </c>
    </row>
    <row r="15042" spans="1:12" x14ac:dyDescent="0.3">
      <c r="A15042" s="3">
        <f>data!A15040</f>
        <v>15039</v>
      </c>
      <c r="B15042" s="3">
        <f>data!B15040</f>
        <v>3</v>
      </c>
      <c r="C15042" s="3">
        <f t="shared" si="1404"/>
        <v>0</v>
      </c>
      <c r="D15042" s="3">
        <f t="shared" si="1405"/>
        <v>0</v>
      </c>
      <c r="E15042" s="3">
        <f t="shared" si="1406"/>
        <v>1</v>
      </c>
      <c r="F15042" s="3">
        <f t="shared" si="1407"/>
        <v>0</v>
      </c>
      <c r="G15042" s="5">
        <f>data!D15040</f>
        <v>15588.219998672599</v>
      </c>
      <c r="H15042" s="7">
        <f>data!L15040</f>
        <v>1.37050055327972E-2</v>
      </c>
      <c r="I15042" s="8">
        <f>data!M15040</f>
        <v>1.0036649214659685</v>
      </c>
      <c r="J15042" s="7" t="str">
        <f>data!N15040</f>
        <v>V</v>
      </c>
      <c r="K15042" s="8">
        <f t="shared" si="1408"/>
        <v>1.1430127177521481</v>
      </c>
      <c r="L15042" s="6">
        <f t="shared" si="1409"/>
        <v>302.68906813720724</v>
      </c>
    </row>
    <row r="15043" spans="1:12" x14ac:dyDescent="0.3">
      <c r="A15043" s="3">
        <f>data!A15041</f>
        <v>15040</v>
      </c>
      <c r="B15043" s="3">
        <f>data!B15041</f>
        <v>3</v>
      </c>
      <c r="C15043" s="3">
        <f t="shared" si="1404"/>
        <v>0</v>
      </c>
      <c r="D15043" s="3">
        <f t="shared" si="1405"/>
        <v>0</v>
      </c>
      <c r="E15043" s="3">
        <f t="shared" si="1406"/>
        <v>1</v>
      </c>
      <c r="F15043" s="3">
        <f t="shared" si="1407"/>
        <v>0</v>
      </c>
      <c r="G15043" s="5">
        <f>data!D15041</f>
        <v>14354.6299970746</v>
      </c>
      <c r="H15043" s="7">
        <f>data!L15041</f>
        <v>-1.6728521763063199E-2</v>
      </c>
      <c r="I15043" s="8">
        <f>data!M15041</f>
        <v>1.0008412787436904</v>
      </c>
      <c r="J15043" s="7" t="str">
        <f>data!N15041</f>
        <v>V</v>
      </c>
      <c r="K15043" s="8">
        <f t="shared" si="1408"/>
        <v>1.1031913050521729</v>
      </c>
      <c r="L15043" s="6">
        <f t="shared" si="1409"/>
        <v>150.37232681819421</v>
      </c>
    </row>
    <row r="15044" spans="1:12" x14ac:dyDescent="0.3">
      <c r="A15044" s="3">
        <f>data!A15042</f>
        <v>15041</v>
      </c>
      <c r="B15044" s="3">
        <f>data!B15042</f>
        <v>3</v>
      </c>
      <c r="C15044" s="3">
        <f t="shared" si="1404"/>
        <v>0</v>
      </c>
      <c r="D15044" s="3">
        <f t="shared" si="1405"/>
        <v>0</v>
      </c>
      <c r="E15044" s="3">
        <f t="shared" si="1406"/>
        <v>1</v>
      </c>
      <c r="F15044" s="3">
        <f t="shared" si="1407"/>
        <v>0</v>
      </c>
      <c r="G15044" s="5">
        <f>data!D15042</f>
        <v>14665.424998641</v>
      </c>
      <c r="H15044" s="7">
        <f>data!L15042</f>
        <v>-2.3815778106105199E-3</v>
      </c>
      <c r="I15044" s="8">
        <f>data!M15042</f>
        <v>1.0687342833193629</v>
      </c>
      <c r="J15044" s="7" t="str">
        <f>data!N15042</f>
        <v>V</v>
      </c>
      <c r="K15044" s="8">
        <f t="shared" si="1408"/>
        <v>1.1217880074865572</v>
      </c>
      <c r="L15044" s="6">
        <f t="shared" si="1409"/>
        <v>41.278737250723239</v>
      </c>
    </row>
    <row r="15045" spans="1:12" x14ac:dyDescent="0.3">
      <c r="A15045" s="3">
        <f>data!A15043</f>
        <v>15042</v>
      </c>
      <c r="B15045" s="3">
        <f>data!B15043</f>
        <v>3</v>
      </c>
      <c r="C15045" s="3">
        <f t="shared" ref="C15045:C15108" si="1410">IF(B15045=1,1,0)</f>
        <v>0</v>
      </c>
      <c r="D15045" s="3">
        <f t="shared" ref="D15045:D15108" si="1411">IF(B15045=2,1,0)</f>
        <v>0</v>
      </c>
      <c r="E15045" s="3">
        <f t="shared" ref="E15045:E15108" si="1412">IF(B15045=3,1,0)</f>
        <v>1</v>
      </c>
      <c r="F15045" s="3">
        <f t="shared" ref="F15045:F15108" si="1413">IF(B15045=4,1,0)</f>
        <v>0</v>
      </c>
      <c r="G15045" s="5">
        <f>data!D15043</f>
        <v>11875.92</v>
      </c>
      <c r="H15045" s="7">
        <f>data!L15043</f>
        <v>-1.4045690926090999E-3</v>
      </c>
      <c r="I15045" s="8">
        <f>data!M15043</f>
        <v>1.1519953051643192</v>
      </c>
      <c r="J15045" s="7" t="str">
        <f>data!N15043</f>
        <v>V</v>
      </c>
      <c r="K15045" s="8">
        <f t="shared" ref="K15045:K15108" si="1414">$G$2*EXP(SUMPRODUCT($C$2:$F$2*C15045:F15045)*H15045)</f>
        <v>1.1230657611195223</v>
      </c>
      <c r="L15045" s="6">
        <f t="shared" ref="L15045:L15108" si="1415">G15045*(I15045-K15045)^2</f>
        <v>9.9391773738853448</v>
      </c>
    </row>
    <row r="15046" spans="1:12" x14ac:dyDescent="0.3">
      <c r="A15046" s="3">
        <f>data!A15044</f>
        <v>15043</v>
      </c>
      <c r="B15046" s="3">
        <f>data!B15044</f>
        <v>3</v>
      </c>
      <c r="C15046" s="3">
        <f t="shared" si="1410"/>
        <v>0</v>
      </c>
      <c r="D15046" s="3">
        <f t="shared" si="1411"/>
        <v>0</v>
      </c>
      <c r="E15046" s="3">
        <f t="shared" si="1412"/>
        <v>1</v>
      </c>
      <c r="F15046" s="3">
        <f t="shared" si="1413"/>
        <v>0</v>
      </c>
      <c r="G15046" s="5">
        <f>data!D15044</f>
        <v>16289.85</v>
      </c>
      <c r="H15046" s="7">
        <f>data!L15044</f>
        <v>5.4412886695392399E-3</v>
      </c>
      <c r="I15046" s="8">
        <f>data!M15044</f>
        <v>1.2171706491858745</v>
      </c>
      <c r="J15046" s="7" t="str">
        <f>data!N15044</f>
        <v>V</v>
      </c>
      <c r="K15046" s="8">
        <f t="shared" si="1414"/>
        <v>1.132059845993117</v>
      </c>
      <c r="L15046" s="6">
        <f t="shared" si="1415"/>
        <v>118.00121070237134</v>
      </c>
    </row>
    <row r="15047" spans="1:12" x14ac:dyDescent="0.3">
      <c r="A15047" s="3">
        <f>data!A15045</f>
        <v>15044</v>
      </c>
      <c r="B15047" s="3">
        <f>data!B15045</f>
        <v>3</v>
      </c>
      <c r="C15047" s="3">
        <f t="shared" si="1410"/>
        <v>0</v>
      </c>
      <c r="D15047" s="3">
        <f t="shared" si="1411"/>
        <v>0</v>
      </c>
      <c r="E15047" s="3">
        <f t="shared" si="1412"/>
        <v>1</v>
      </c>
      <c r="F15047" s="3">
        <f t="shared" si="1413"/>
        <v>0</v>
      </c>
      <c r="G15047" s="5">
        <f>data!D15045</f>
        <v>105.410000085831</v>
      </c>
      <c r="H15047" s="7">
        <f>data!L15045</f>
        <v>9.8377763754737294E-2</v>
      </c>
      <c r="I15047" s="8">
        <f>data!M15045</f>
        <v>0.92592592592592593</v>
      </c>
      <c r="J15047" s="7" t="str">
        <f>data!N15045</f>
        <v>V</v>
      </c>
      <c r="K15047" s="8">
        <f t="shared" si="1414"/>
        <v>1.2615308982787379</v>
      </c>
      <c r="L15047" s="6">
        <f t="shared" si="1415"/>
        <v>11.872401829761882</v>
      </c>
    </row>
    <row r="15048" spans="1:12" x14ac:dyDescent="0.3">
      <c r="A15048" s="3">
        <f>data!A15046</f>
        <v>15045</v>
      </c>
      <c r="B15048" s="3">
        <f>data!B15046</f>
        <v>3</v>
      </c>
      <c r="C15048" s="3">
        <f t="shared" si="1410"/>
        <v>0</v>
      </c>
      <c r="D15048" s="3">
        <f t="shared" si="1411"/>
        <v>0</v>
      </c>
      <c r="E15048" s="3">
        <f t="shared" si="1412"/>
        <v>1</v>
      </c>
      <c r="F15048" s="3">
        <f t="shared" si="1413"/>
        <v>0</v>
      </c>
      <c r="G15048" s="5">
        <f>data!D15046</f>
        <v>16557.0900020599</v>
      </c>
      <c r="H15048" s="7">
        <f>data!L15046</f>
        <v>1.16596556759886E-3</v>
      </c>
      <c r="I15048" s="8">
        <f>data!M15046</f>
        <v>1.0155459146782357</v>
      </c>
      <c r="J15048" s="7" t="str">
        <f>data!N15046</f>
        <v>V</v>
      </c>
      <c r="K15048" s="8">
        <f t="shared" si="1414"/>
        <v>1.1264345195351539</v>
      </c>
      <c r="L15048" s="6">
        <f t="shared" si="1415"/>
        <v>203.59065914131321</v>
      </c>
    </row>
    <row r="15049" spans="1:12" x14ac:dyDescent="0.3">
      <c r="A15049" s="3">
        <f>data!A15047</f>
        <v>15046</v>
      </c>
      <c r="B15049" s="3">
        <f>data!B15047</f>
        <v>3</v>
      </c>
      <c r="C15049" s="3">
        <f t="shared" si="1410"/>
        <v>0</v>
      </c>
      <c r="D15049" s="3">
        <f t="shared" si="1411"/>
        <v>0</v>
      </c>
      <c r="E15049" s="3">
        <f t="shared" si="1412"/>
        <v>1</v>
      </c>
      <c r="F15049" s="3">
        <f t="shared" si="1413"/>
        <v>0</v>
      </c>
      <c r="G15049" s="5">
        <f>data!D15047</f>
        <v>10981.5800004005</v>
      </c>
      <c r="H15049" s="7">
        <f>data!L15047</f>
        <v>1.49087045127969E-2</v>
      </c>
      <c r="I15049" s="8">
        <f>data!M15047</f>
        <v>1.7362030905077264</v>
      </c>
      <c r="J15049" s="7" t="str">
        <f>data!N15047</f>
        <v>T</v>
      </c>
      <c r="K15049" s="8">
        <f t="shared" si="1414"/>
        <v>1.1446169388206144</v>
      </c>
      <c r="L15049" s="6">
        <f t="shared" si="1415"/>
        <v>3843.2693993867292</v>
      </c>
    </row>
    <row r="15050" spans="1:12" x14ac:dyDescent="0.3">
      <c r="A15050" s="3">
        <f>data!A15048</f>
        <v>15047</v>
      </c>
      <c r="B15050" s="3">
        <f>data!B15048</f>
        <v>3</v>
      </c>
      <c r="C15050" s="3">
        <f t="shared" si="1410"/>
        <v>0</v>
      </c>
      <c r="D15050" s="3">
        <f t="shared" si="1411"/>
        <v>0</v>
      </c>
      <c r="E15050" s="3">
        <f t="shared" si="1412"/>
        <v>1</v>
      </c>
      <c r="F15050" s="3">
        <f t="shared" si="1413"/>
        <v>0</v>
      </c>
      <c r="G15050" s="5">
        <f>data!D15048</f>
        <v>9295.8400023281592</v>
      </c>
      <c r="H15050" s="7">
        <f>data!L15048</f>
        <v>-1.9725288407262702E-3</v>
      </c>
      <c r="I15050" s="8">
        <f>data!M15048</f>
        <v>1.0383365821962314</v>
      </c>
      <c r="J15050" s="7" t="str">
        <f>data!N15048</f>
        <v>V</v>
      </c>
      <c r="K15050" s="8">
        <f t="shared" si="1414"/>
        <v>1.1223227937796281</v>
      </c>
      <c r="L15050" s="6">
        <f t="shared" si="1415"/>
        <v>65.569915438098818</v>
      </c>
    </row>
    <row r="15051" spans="1:12" x14ac:dyDescent="0.3">
      <c r="A15051" s="3">
        <f>data!A15049</f>
        <v>15048</v>
      </c>
      <c r="B15051" s="3">
        <f>data!B15049</f>
        <v>3</v>
      </c>
      <c r="C15051" s="3">
        <f t="shared" si="1410"/>
        <v>0</v>
      </c>
      <c r="D15051" s="3">
        <f t="shared" si="1411"/>
        <v>0</v>
      </c>
      <c r="E15051" s="3">
        <f t="shared" si="1412"/>
        <v>1</v>
      </c>
      <c r="F15051" s="3">
        <f t="shared" si="1413"/>
        <v>0</v>
      </c>
      <c r="G15051" s="5">
        <f>data!D15049</f>
        <v>7073.9650000000001</v>
      </c>
      <c r="H15051" s="7">
        <f>data!L15049</f>
        <v>2.3398653738627199E-2</v>
      </c>
      <c r="I15051" s="8">
        <f>data!M15049</f>
        <v>0.94110920526014863</v>
      </c>
      <c r="J15051" s="7" t="str">
        <f>data!N15049</f>
        <v>T</v>
      </c>
      <c r="K15051" s="8">
        <f t="shared" si="1414"/>
        <v>1.155995982971127</v>
      </c>
      <c r="L15051" s="6">
        <f t="shared" si="1415"/>
        <v>326.64972268898947</v>
      </c>
    </row>
    <row r="15052" spans="1:12" x14ac:dyDescent="0.3">
      <c r="A15052" s="3">
        <f>data!A15050</f>
        <v>15049</v>
      </c>
      <c r="B15052" s="3">
        <f>data!B15050</f>
        <v>3</v>
      </c>
      <c r="C15052" s="3">
        <f t="shared" si="1410"/>
        <v>0</v>
      </c>
      <c r="D15052" s="3">
        <f t="shared" si="1411"/>
        <v>0</v>
      </c>
      <c r="E15052" s="3">
        <f t="shared" si="1412"/>
        <v>1</v>
      </c>
      <c r="F15052" s="3">
        <f t="shared" si="1413"/>
        <v>0</v>
      </c>
      <c r="G15052" s="5">
        <f>data!D15050</f>
        <v>12971.35</v>
      </c>
      <c r="H15052" s="7">
        <f>data!L15050</f>
        <v>2.0788389229413898E-2</v>
      </c>
      <c r="I15052" s="8">
        <f>data!M15050</f>
        <v>1.0552795031055902</v>
      </c>
      <c r="J15052" s="7" t="str">
        <f>data!N15050</f>
        <v>V</v>
      </c>
      <c r="K15052" s="8">
        <f t="shared" si="1414"/>
        <v>1.1524854646117841</v>
      </c>
      <c r="L15052" s="6">
        <f t="shared" si="1415"/>
        <v>122.56627256048301</v>
      </c>
    </row>
    <row r="15053" spans="1:12" x14ac:dyDescent="0.3">
      <c r="A15053" s="3">
        <f>data!A15051</f>
        <v>15050</v>
      </c>
      <c r="B15053" s="3">
        <f>data!B15051</f>
        <v>3</v>
      </c>
      <c r="C15053" s="3">
        <f t="shared" si="1410"/>
        <v>0</v>
      </c>
      <c r="D15053" s="3">
        <f t="shared" si="1411"/>
        <v>0</v>
      </c>
      <c r="E15053" s="3">
        <f t="shared" si="1412"/>
        <v>1</v>
      </c>
      <c r="F15053" s="3">
        <f t="shared" si="1413"/>
        <v>0</v>
      </c>
      <c r="G15053" s="5">
        <f>data!D15051</f>
        <v>11896.72</v>
      </c>
      <c r="H15053" s="7">
        <f>data!L15051</f>
        <v>9.3090190666870201E-2</v>
      </c>
      <c r="I15053" s="8">
        <f>data!M15051</f>
        <v>0.99933155080213909</v>
      </c>
      <c r="J15053" s="7" t="str">
        <f>data!N15051</f>
        <v>V</v>
      </c>
      <c r="K15053" s="8">
        <f t="shared" si="1414"/>
        <v>1.2537825737376185</v>
      </c>
      <c r="L15053" s="6">
        <f t="shared" si="1415"/>
        <v>770.25697990797187</v>
      </c>
    </row>
    <row r="15054" spans="1:12" x14ac:dyDescent="0.3">
      <c r="A15054" s="3">
        <f>data!A15052</f>
        <v>15051</v>
      </c>
      <c r="B15054" s="3">
        <f>data!B15052</f>
        <v>3</v>
      </c>
      <c r="C15054" s="3">
        <f t="shared" si="1410"/>
        <v>0</v>
      </c>
      <c r="D15054" s="3">
        <f t="shared" si="1411"/>
        <v>0</v>
      </c>
      <c r="E15054" s="3">
        <f t="shared" si="1412"/>
        <v>1</v>
      </c>
      <c r="F15054" s="3">
        <f t="shared" si="1413"/>
        <v>0</v>
      </c>
      <c r="G15054" s="5">
        <f>data!D15052</f>
        <v>4642.09</v>
      </c>
      <c r="H15054" s="7">
        <f>data!L15052</f>
        <v>3.6400049002387198E-2</v>
      </c>
      <c r="I15054" s="8">
        <f>data!M15052</f>
        <v>0.94636678200692037</v>
      </c>
      <c r="J15054" s="7" t="str">
        <f>data!N15052</f>
        <v>V</v>
      </c>
      <c r="K15054" s="8">
        <f t="shared" si="1414"/>
        <v>1.1736413481095636</v>
      </c>
      <c r="L15054" s="6">
        <f t="shared" si="1415"/>
        <v>239.78125605510155</v>
      </c>
    </row>
    <row r="15055" spans="1:12" x14ac:dyDescent="0.3">
      <c r="A15055" s="3">
        <f>data!A15053</f>
        <v>15052</v>
      </c>
      <c r="B15055" s="3">
        <f>data!B15053</f>
        <v>3</v>
      </c>
      <c r="C15055" s="3">
        <f t="shared" si="1410"/>
        <v>0</v>
      </c>
      <c r="D15055" s="3">
        <f t="shared" si="1411"/>
        <v>0</v>
      </c>
      <c r="E15055" s="3">
        <f t="shared" si="1412"/>
        <v>1</v>
      </c>
      <c r="F15055" s="3">
        <f t="shared" si="1413"/>
        <v>0</v>
      </c>
      <c r="G15055" s="5">
        <f>data!D15053</f>
        <v>11795.834999999999</v>
      </c>
      <c r="H15055" s="7">
        <f>data!L15053</f>
        <v>2.2894747053538101E-2</v>
      </c>
      <c r="I15055" s="8">
        <f>data!M15053</f>
        <v>0.91059147180192568</v>
      </c>
      <c r="J15055" s="7" t="str">
        <f>data!N15053</f>
        <v>T</v>
      </c>
      <c r="K15055" s="8">
        <f t="shared" si="1414"/>
        <v>1.155317452074994</v>
      </c>
      <c r="L15055" s="6">
        <f t="shared" si="1415"/>
        <v>706.46205875867111</v>
      </c>
    </row>
    <row r="15056" spans="1:12" x14ac:dyDescent="0.3">
      <c r="A15056" s="3">
        <f>data!A15054</f>
        <v>15053</v>
      </c>
      <c r="B15056" s="3">
        <f>data!B15054</f>
        <v>3</v>
      </c>
      <c r="C15056" s="3">
        <f t="shared" si="1410"/>
        <v>0</v>
      </c>
      <c r="D15056" s="3">
        <f t="shared" si="1411"/>
        <v>0</v>
      </c>
      <c r="E15056" s="3">
        <f t="shared" si="1412"/>
        <v>1</v>
      </c>
      <c r="F15056" s="3">
        <f t="shared" si="1413"/>
        <v>0</v>
      </c>
      <c r="G15056" s="5">
        <f>data!D15054</f>
        <v>7527.93</v>
      </c>
      <c r="H15056" s="7">
        <f>data!L15054</f>
        <v>9.7810828462658304E-4</v>
      </c>
      <c r="I15056" s="8">
        <f>data!M15054</f>
        <v>0.85732899022801301</v>
      </c>
      <c r="J15056" s="7" t="str">
        <f>data!N15054</f>
        <v>V</v>
      </c>
      <c r="K15056" s="8">
        <f t="shared" si="1414"/>
        <v>1.1261879853604382</v>
      </c>
      <c r="L15056" s="6">
        <f t="shared" si="1415"/>
        <v>544.15761897536356</v>
      </c>
    </row>
    <row r="15057" spans="1:12" x14ac:dyDescent="0.3">
      <c r="A15057" s="3">
        <f>data!A15055</f>
        <v>15054</v>
      </c>
      <c r="B15057" s="3">
        <f>data!B15055</f>
        <v>3</v>
      </c>
      <c r="C15057" s="3">
        <f t="shared" si="1410"/>
        <v>0</v>
      </c>
      <c r="D15057" s="3">
        <f t="shared" si="1411"/>
        <v>0</v>
      </c>
      <c r="E15057" s="3">
        <f t="shared" si="1412"/>
        <v>1</v>
      </c>
      <c r="F15057" s="3">
        <f t="shared" si="1413"/>
        <v>0</v>
      </c>
      <c r="G15057" s="5">
        <f>data!D15055</f>
        <v>5038.43</v>
      </c>
      <c r="H15057" s="7">
        <f>data!L15055</f>
        <v>0.272042667105164</v>
      </c>
      <c r="I15057" s="8">
        <f>data!M15055</f>
        <v>0.60687960687960685</v>
      </c>
      <c r="J15057" s="7" t="str">
        <f>data!N15055</f>
        <v>V</v>
      </c>
      <c r="K15057" s="8">
        <f t="shared" si="1414"/>
        <v>1.5444622005197741</v>
      </c>
      <c r="L15057" s="6">
        <f t="shared" si="1415"/>
        <v>4429.087918322758</v>
      </c>
    </row>
    <row r="15058" spans="1:12" x14ac:dyDescent="0.3">
      <c r="A15058" s="3">
        <f>data!A15056</f>
        <v>15055</v>
      </c>
      <c r="B15058" s="3">
        <f>data!B15056</f>
        <v>3</v>
      </c>
      <c r="C15058" s="3">
        <f t="shared" si="1410"/>
        <v>0</v>
      </c>
      <c r="D15058" s="3">
        <f t="shared" si="1411"/>
        <v>0</v>
      </c>
      <c r="E15058" s="3">
        <f t="shared" si="1412"/>
        <v>1</v>
      </c>
      <c r="F15058" s="3">
        <f t="shared" si="1413"/>
        <v>0</v>
      </c>
      <c r="G15058" s="5">
        <f>data!D15056</f>
        <v>13170.900001466251</v>
      </c>
      <c r="H15058" s="7">
        <f>data!L15056</f>
        <v>2.4690407609110902E-2</v>
      </c>
      <c r="I15058" s="8">
        <f>data!M15056</f>
        <v>0.98589916940312927</v>
      </c>
      <c r="J15058" s="7" t="str">
        <f>data!N15056</f>
        <v>V</v>
      </c>
      <c r="K15058" s="8">
        <f t="shared" si="1414"/>
        <v>1.1577372029496376</v>
      </c>
      <c r="L15058" s="6">
        <f t="shared" si="1415"/>
        <v>388.91441523422577</v>
      </c>
    </row>
    <row r="15059" spans="1:12" x14ac:dyDescent="0.3">
      <c r="A15059" s="3">
        <f>data!A15057</f>
        <v>15056</v>
      </c>
      <c r="B15059" s="3">
        <f>data!B15057</f>
        <v>3</v>
      </c>
      <c r="C15059" s="3">
        <f t="shared" si="1410"/>
        <v>0</v>
      </c>
      <c r="D15059" s="3">
        <f t="shared" si="1411"/>
        <v>0</v>
      </c>
      <c r="E15059" s="3">
        <f t="shared" si="1412"/>
        <v>1</v>
      </c>
      <c r="F15059" s="3">
        <f t="shared" si="1413"/>
        <v>0</v>
      </c>
      <c r="G15059" s="5">
        <f>data!D15057</f>
        <v>20196.469998359698</v>
      </c>
      <c r="H15059" s="7">
        <f>data!L15057</f>
        <v>2.6427395305021299E-2</v>
      </c>
      <c r="I15059" s="8">
        <f>data!M15057</f>
        <v>1.1337047353760445</v>
      </c>
      <c r="J15059" s="7" t="str">
        <f>data!N15057</f>
        <v>V</v>
      </c>
      <c r="K15059" s="8">
        <f t="shared" si="1414"/>
        <v>1.1600827111737551</v>
      </c>
      <c r="L15059" s="6">
        <f t="shared" si="1415"/>
        <v>14.052655498434266</v>
      </c>
    </row>
    <row r="15060" spans="1:12" x14ac:dyDescent="0.3">
      <c r="A15060" s="3">
        <f>data!A15058</f>
        <v>15057</v>
      </c>
      <c r="B15060" s="3">
        <f>data!B15058</f>
        <v>3</v>
      </c>
      <c r="C15060" s="3">
        <f t="shared" si="1410"/>
        <v>0</v>
      </c>
      <c r="D15060" s="3">
        <f t="shared" si="1411"/>
        <v>0</v>
      </c>
      <c r="E15060" s="3">
        <f t="shared" si="1412"/>
        <v>1</v>
      </c>
      <c r="F15060" s="3">
        <f t="shared" si="1413"/>
        <v>0</v>
      </c>
      <c r="G15060" s="5">
        <f>data!D15058</f>
        <v>20905.580001115799</v>
      </c>
      <c r="H15060" s="7">
        <f>data!L15058</f>
        <v>2.5863431850083302E-2</v>
      </c>
      <c r="I15060" s="8">
        <f>data!M15058</f>
        <v>1.0635809987819731</v>
      </c>
      <c r="J15060" s="7" t="str">
        <f>data!N15058</f>
        <v>T</v>
      </c>
      <c r="K15060" s="8">
        <f t="shared" si="1414"/>
        <v>1.1593206533854987</v>
      </c>
      <c r="L15060" s="6">
        <f t="shared" si="1415"/>
        <v>191.62224933408424</v>
      </c>
    </row>
    <row r="15061" spans="1:12" x14ac:dyDescent="0.3">
      <c r="A15061" s="3">
        <f>data!A15059</f>
        <v>15058</v>
      </c>
      <c r="B15061" s="3">
        <f>data!B15059</f>
        <v>3</v>
      </c>
      <c r="C15061" s="3">
        <f t="shared" si="1410"/>
        <v>0</v>
      </c>
      <c r="D15061" s="3">
        <f t="shared" si="1411"/>
        <v>0</v>
      </c>
      <c r="E15061" s="3">
        <f t="shared" si="1412"/>
        <v>1</v>
      </c>
      <c r="F15061" s="3">
        <f t="shared" si="1413"/>
        <v>0</v>
      </c>
      <c r="G15061" s="5">
        <f>data!D15059</f>
        <v>2368.17</v>
      </c>
      <c r="H15061" s="7">
        <f>data!L15059</f>
        <v>0.109845208603933</v>
      </c>
      <c r="I15061" s="8">
        <f>data!M15059</f>
        <v>1.236842105263158</v>
      </c>
      <c r="J15061" s="7" t="str">
        <f>data!N15059</f>
        <v>T</v>
      </c>
      <c r="K15061" s="8">
        <f t="shared" si="1414"/>
        <v>1.2785000401948756</v>
      </c>
      <c r="L15061" s="6">
        <f t="shared" si="1415"/>
        <v>4.1096832444939979</v>
      </c>
    </row>
    <row r="15062" spans="1:12" x14ac:dyDescent="0.3">
      <c r="A15062" s="3">
        <f>data!A15060</f>
        <v>15059</v>
      </c>
      <c r="B15062" s="3">
        <f>data!B15060</f>
        <v>3</v>
      </c>
      <c r="C15062" s="3">
        <f t="shared" si="1410"/>
        <v>0</v>
      </c>
      <c r="D15062" s="3">
        <f t="shared" si="1411"/>
        <v>0</v>
      </c>
      <c r="E15062" s="3">
        <f t="shared" si="1412"/>
        <v>1</v>
      </c>
      <c r="F15062" s="3">
        <f t="shared" si="1413"/>
        <v>0</v>
      </c>
      <c r="G15062" s="5">
        <f>data!D15060</f>
        <v>18137.66</v>
      </c>
      <c r="H15062" s="7">
        <f>data!L15060</f>
        <v>7.6135978508905795E-5</v>
      </c>
      <c r="I15062" s="8">
        <f>data!M15060</f>
        <v>1.0881576051067576</v>
      </c>
      <c r="J15062" s="7" t="str">
        <f>data!N15060</f>
        <v>T</v>
      </c>
      <c r="K15062" s="8">
        <f t="shared" si="1414"/>
        <v>1.1250050348575702</v>
      </c>
      <c r="L15062" s="6">
        <f t="shared" si="1415"/>
        <v>24.626100962027529</v>
      </c>
    </row>
    <row r="15063" spans="1:12" x14ac:dyDescent="0.3">
      <c r="A15063" s="3">
        <f>data!A15061</f>
        <v>15060</v>
      </c>
      <c r="B15063" s="3">
        <f>data!B15061</f>
        <v>3</v>
      </c>
      <c r="C15063" s="3">
        <f t="shared" si="1410"/>
        <v>0</v>
      </c>
      <c r="D15063" s="3">
        <f t="shared" si="1411"/>
        <v>0</v>
      </c>
      <c r="E15063" s="3">
        <f t="shared" si="1412"/>
        <v>1</v>
      </c>
      <c r="F15063" s="3">
        <f t="shared" si="1413"/>
        <v>0</v>
      </c>
      <c r="G15063" s="5">
        <f>data!D15061</f>
        <v>8411.14</v>
      </c>
      <c r="H15063" s="7">
        <f>data!L15061</f>
        <v>0.12547966720978601</v>
      </c>
      <c r="I15063" s="8">
        <f>data!M15061</f>
        <v>1.1622340425531914</v>
      </c>
      <c r="J15063" s="7" t="str">
        <f>data!N15061</f>
        <v>T</v>
      </c>
      <c r="K15063" s="8">
        <f t="shared" si="1414"/>
        <v>1.302003728058978</v>
      </c>
      <c r="L15063" s="6">
        <f t="shared" si="1415"/>
        <v>164.31637207959488</v>
      </c>
    </row>
    <row r="15064" spans="1:12" x14ac:dyDescent="0.3">
      <c r="A15064" s="3">
        <f>data!A15062</f>
        <v>15061</v>
      </c>
      <c r="B15064" s="3">
        <f>data!B15062</f>
        <v>3</v>
      </c>
      <c r="C15064" s="3">
        <f t="shared" si="1410"/>
        <v>0</v>
      </c>
      <c r="D15064" s="3">
        <f t="shared" si="1411"/>
        <v>0</v>
      </c>
      <c r="E15064" s="3">
        <f t="shared" si="1412"/>
        <v>1</v>
      </c>
      <c r="F15064" s="3">
        <f t="shared" si="1413"/>
        <v>0</v>
      </c>
      <c r="G15064" s="5">
        <f>data!D15062</f>
        <v>33223.169999999598</v>
      </c>
      <c r="H15064" s="7">
        <f>data!L15062</f>
        <v>1.2437625007155201E-2</v>
      </c>
      <c r="I15064" s="8">
        <f>data!M15062</f>
        <v>1.2855550394797957</v>
      </c>
      <c r="J15064" s="7" t="str">
        <f>data!N15062</f>
        <v>T</v>
      </c>
      <c r="K15064" s="8">
        <f t="shared" si="1414"/>
        <v>1.1413260554502207</v>
      </c>
      <c r="L15064" s="6">
        <f t="shared" si="1415"/>
        <v>691.10837683170269</v>
      </c>
    </row>
    <row r="15065" spans="1:12" x14ac:dyDescent="0.3">
      <c r="A15065" s="3">
        <f>data!A15063</f>
        <v>15062</v>
      </c>
      <c r="B15065" s="3">
        <f>data!B15063</f>
        <v>3</v>
      </c>
      <c r="C15065" s="3">
        <f t="shared" si="1410"/>
        <v>0</v>
      </c>
      <c r="D15065" s="3">
        <f t="shared" si="1411"/>
        <v>0</v>
      </c>
      <c r="E15065" s="3">
        <f t="shared" si="1412"/>
        <v>1</v>
      </c>
      <c r="F15065" s="3">
        <f t="shared" si="1413"/>
        <v>0</v>
      </c>
      <c r="G15065" s="5">
        <f>data!D15063</f>
        <v>32581.560000000049</v>
      </c>
      <c r="H15065" s="7">
        <f>data!L15063</f>
        <v>3.3771314835694399E-2</v>
      </c>
      <c r="I15065" s="8">
        <f>data!M15063</f>
        <v>1.0398501521891828</v>
      </c>
      <c r="J15065" s="7" t="str">
        <f>data!N15063</f>
        <v>V</v>
      </c>
      <c r="K15065" s="8">
        <f t="shared" si="1414"/>
        <v>1.1700520642501946</v>
      </c>
      <c r="L15065" s="6">
        <f t="shared" si="1415"/>
        <v>552.34013088264157</v>
      </c>
    </row>
    <row r="15066" spans="1:12" x14ac:dyDescent="0.3">
      <c r="A15066" s="3">
        <f>data!A15064</f>
        <v>15063</v>
      </c>
      <c r="B15066" s="3">
        <f>data!B15064</f>
        <v>3</v>
      </c>
      <c r="C15066" s="3">
        <f t="shared" si="1410"/>
        <v>0</v>
      </c>
      <c r="D15066" s="3">
        <f t="shared" si="1411"/>
        <v>0</v>
      </c>
      <c r="E15066" s="3">
        <f t="shared" si="1412"/>
        <v>1</v>
      </c>
      <c r="F15066" s="3">
        <f t="shared" si="1413"/>
        <v>0</v>
      </c>
      <c r="G15066" s="5">
        <f>data!D15064</f>
        <v>49452.9200000001</v>
      </c>
      <c r="H15066" s="7">
        <f>data!L15064</f>
        <v>-2.05567775186469E-3</v>
      </c>
      <c r="I15066" s="8">
        <f>data!M15064</f>
        <v>0.95512424279886265</v>
      </c>
      <c r="J15066" s="7" t="str">
        <f>data!N15064</f>
        <v>V</v>
      </c>
      <c r="K15066" s="8">
        <f t="shared" si="1414"/>
        <v>1.1222140651325845</v>
      </c>
      <c r="L15066" s="6">
        <f t="shared" si="1415"/>
        <v>1380.6765050810902</v>
      </c>
    </row>
    <row r="15067" spans="1:12" x14ac:dyDescent="0.3">
      <c r="A15067" s="3">
        <f>data!A15065</f>
        <v>15064</v>
      </c>
      <c r="B15067" s="3">
        <f>data!B15065</f>
        <v>3</v>
      </c>
      <c r="C15067" s="3">
        <f t="shared" si="1410"/>
        <v>0</v>
      </c>
      <c r="D15067" s="3">
        <f t="shared" si="1411"/>
        <v>0</v>
      </c>
      <c r="E15067" s="3">
        <f t="shared" si="1412"/>
        <v>1</v>
      </c>
      <c r="F15067" s="3">
        <f t="shared" si="1413"/>
        <v>0</v>
      </c>
      <c r="G15067" s="5">
        <f>data!D15065</f>
        <v>59054.450000000099</v>
      </c>
      <c r="H15067" s="7">
        <f>data!L15065</f>
        <v>1.0682858455946099E-3</v>
      </c>
      <c r="I15067" s="8">
        <f>data!M15065</f>
        <v>1.1039483870967741</v>
      </c>
      <c r="J15067" s="7" t="str">
        <f>data!N15065</f>
        <v>T</v>
      </c>
      <c r="K15067" s="8">
        <f t="shared" si="1414"/>
        <v>1.1263063229892756</v>
      </c>
      <c r="L15067" s="6">
        <f t="shared" si="1415"/>
        <v>29.519978863861112</v>
      </c>
    </row>
    <row r="15068" spans="1:12" x14ac:dyDescent="0.3">
      <c r="A15068" s="3">
        <f>data!A15066</f>
        <v>15065</v>
      </c>
      <c r="B15068" s="3">
        <f>data!B15066</f>
        <v>3</v>
      </c>
      <c r="C15068" s="3">
        <f t="shared" si="1410"/>
        <v>0</v>
      </c>
      <c r="D15068" s="3">
        <f t="shared" si="1411"/>
        <v>0</v>
      </c>
      <c r="E15068" s="3">
        <f t="shared" si="1412"/>
        <v>1</v>
      </c>
      <c r="F15068" s="3">
        <f t="shared" si="1413"/>
        <v>0</v>
      </c>
      <c r="G15068" s="5">
        <f>data!D15066</f>
        <v>20998.735000000001</v>
      </c>
      <c r="H15068" s="7">
        <f>data!L15066</f>
        <v>3.2638127025707502E-2</v>
      </c>
      <c r="I15068" s="8">
        <f>data!M15066</f>
        <v>1.0429162733280082</v>
      </c>
      <c r="J15068" s="7" t="str">
        <f>data!N15066</f>
        <v>T</v>
      </c>
      <c r="K15068" s="8">
        <f t="shared" si="1414"/>
        <v>1.1685081930278964</v>
      </c>
      <c r="L15068" s="6">
        <f t="shared" si="1415"/>
        <v>331.21998290914496</v>
      </c>
    </row>
    <row r="15069" spans="1:12" x14ac:dyDescent="0.3">
      <c r="A15069" s="3">
        <f>data!A15067</f>
        <v>15066</v>
      </c>
      <c r="B15069" s="3">
        <f>data!B15067</f>
        <v>3</v>
      </c>
      <c r="C15069" s="3">
        <f t="shared" si="1410"/>
        <v>0</v>
      </c>
      <c r="D15069" s="3">
        <f t="shared" si="1411"/>
        <v>0</v>
      </c>
      <c r="E15069" s="3">
        <f t="shared" si="1412"/>
        <v>1</v>
      </c>
      <c r="F15069" s="3">
        <f t="shared" si="1413"/>
        <v>0</v>
      </c>
      <c r="G15069" s="5">
        <f>data!D15067</f>
        <v>28611.51</v>
      </c>
      <c r="H15069" s="7">
        <f>data!L15067</f>
        <v>-2.3161911966745099E-5</v>
      </c>
      <c r="I15069" s="8">
        <f>data!M15067</f>
        <v>0.83634613327628626</v>
      </c>
      <c r="J15069" s="7" t="str">
        <f>data!N15067</f>
        <v>T</v>
      </c>
      <c r="K15069" s="8">
        <f t="shared" si="1414"/>
        <v>1.1248748801032289</v>
      </c>
      <c r="L15069" s="6">
        <f t="shared" si="1415"/>
        <v>2381.874953644493</v>
      </c>
    </row>
    <row r="15070" spans="1:12" x14ac:dyDescent="0.3">
      <c r="A15070" s="3">
        <f>data!A15068</f>
        <v>15067</v>
      </c>
      <c r="B15070" s="3">
        <f>data!B15068</f>
        <v>3</v>
      </c>
      <c r="C15070" s="3">
        <f t="shared" si="1410"/>
        <v>0</v>
      </c>
      <c r="D15070" s="3">
        <f t="shared" si="1411"/>
        <v>0</v>
      </c>
      <c r="E15070" s="3">
        <f t="shared" si="1412"/>
        <v>1</v>
      </c>
      <c r="F15070" s="3">
        <f t="shared" si="1413"/>
        <v>0</v>
      </c>
      <c r="G15070" s="5">
        <f>data!D15068</f>
        <v>34963.39</v>
      </c>
      <c r="H15070" s="7">
        <f>data!L15068</f>
        <v>2.1478496117288198E-3</v>
      </c>
      <c r="I15070" s="8">
        <f>data!M15068</f>
        <v>1.2644390158785552</v>
      </c>
      <c r="J15070" s="7" t="str">
        <f>data!N15068</f>
        <v>T</v>
      </c>
      <c r="K15070" s="8">
        <f t="shared" si="1414"/>
        <v>1.1277239718315728</v>
      </c>
      <c r="L15070" s="6">
        <f t="shared" si="1415"/>
        <v>653.5008367772225</v>
      </c>
    </row>
    <row r="15071" spans="1:12" x14ac:dyDescent="0.3">
      <c r="A15071" s="3">
        <f>data!A15069</f>
        <v>15068</v>
      </c>
      <c r="B15071" s="3">
        <f>data!B15069</f>
        <v>3</v>
      </c>
      <c r="C15071" s="3">
        <f t="shared" si="1410"/>
        <v>0</v>
      </c>
      <c r="D15071" s="3">
        <f t="shared" si="1411"/>
        <v>0</v>
      </c>
      <c r="E15071" s="3">
        <f t="shared" si="1412"/>
        <v>1</v>
      </c>
      <c r="F15071" s="3">
        <f t="shared" si="1413"/>
        <v>0</v>
      </c>
      <c r="G15071" s="5">
        <f>data!D15069</f>
        <v>25767.61</v>
      </c>
      <c r="H15071" s="7">
        <f>data!L15069</f>
        <v>0.12363016802967</v>
      </c>
      <c r="I15071" s="8">
        <f>data!M15069</f>
        <v>1.3853503184713376</v>
      </c>
      <c r="J15071" s="7" t="str">
        <f>data!N15069</f>
        <v>V</v>
      </c>
      <c r="K15071" s="8">
        <f t="shared" si="1414"/>
        <v>1.2992009469783536</v>
      </c>
      <c r="L15071" s="6">
        <f t="shared" si="1415"/>
        <v>191.23983725959513</v>
      </c>
    </row>
    <row r="15072" spans="1:12" x14ac:dyDescent="0.3">
      <c r="A15072" s="3">
        <f>data!A15070</f>
        <v>15069</v>
      </c>
      <c r="B15072" s="3">
        <f>data!B15070</f>
        <v>3</v>
      </c>
      <c r="C15072" s="3">
        <f t="shared" si="1410"/>
        <v>0</v>
      </c>
      <c r="D15072" s="3">
        <f t="shared" si="1411"/>
        <v>0</v>
      </c>
      <c r="E15072" s="3">
        <f t="shared" si="1412"/>
        <v>1</v>
      </c>
      <c r="F15072" s="3">
        <f t="shared" si="1413"/>
        <v>0</v>
      </c>
      <c r="G15072" s="5">
        <f>data!D15070</f>
        <v>9052.8950000000004</v>
      </c>
      <c r="H15072" s="7">
        <f>data!L15070</f>
        <v>1.9905633652629501E-2</v>
      </c>
      <c r="I15072" s="8">
        <f>data!M15070</f>
        <v>1.2261871312166339</v>
      </c>
      <c r="J15072" s="7" t="str">
        <f>data!N15070</f>
        <v>V</v>
      </c>
      <c r="K15072" s="8">
        <f t="shared" si="1414"/>
        <v>1.1513006694611436</v>
      </c>
      <c r="L15072" s="6">
        <f t="shared" si="1415"/>
        <v>50.768473604358</v>
      </c>
    </row>
    <row r="15073" spans="1:12" x14ac:dyDescent="0.3">
      <c r="A15073" s="3">
        <f>data!A15071</f>
        <v>15070</v>
      </c>
      <c r="B15073" s="3">
        <f>data!B15071</f>
        <v>3</v>
      </c>
      <c r="C15073" s="3">
        <f t="shared" si="1410"/>
        <v>0</v>
      </c>
      <c r="D15073" s="3">
        <f t="shared" si="1411"/>
        <v>0</v>
      </c>
      <c r="E15073" s="3">
        <f t="shared" si="1412"/>
        <v>1</v>
      </c>
      <c r="F15073" s="3">
        <f t="shared" si="1413"/>
        <v>0</v>
      </c>
      <c r="G15073" s="5">
        <f>data!D15071</f>
        <v>10582.68</v>
      </c>
      <c r="H15073" s="7">
        <f>data!L15071</f>
        <v>1.2503538733276099E-2</v>
      </c>
      <c r="I15073" s="8">
        <f>data!M15071</f>
        <v>1.0729593065254033</v>
      </c>
      <c r="J15073" s="7" t="str">
        <f>data!N15071</f>
        <v>V</v>
      </c>
      <c r="K15073" s="8">
        <f t="shared" si="1414"/>
        <v>1.1414137137301046</v>
      </c>
      <c r="L15073" s="6">
        <f t="shared" si="1415"/>
        <v>49.59050055532412</v>
      </c>
    </row>
    <row r="15074" spans="1:12" x14ac:dyDescent="0.3">
      <c r="A15074" s="3">
        <f>data!A15072</f>
        <v>15071</v>
      </c>
      <c r="B15074" s="3">
        <f>data!B15072</f>
        <v>3</v>
      </c>
      <c r="C15074" s="3">
        <f t="shared" si="1410"/>
        <v>0</v>
      </c>
      <c r="D15074" s="3">
        <f t="shared" si="1411"/>
        <v>0</v>
      </c>
      <c r="E15074" s="3">
        <f t="shared" si="1412"/>
        <v>1</v>
      </c>
      <c r="F15074" s="3">
        <f t="shared" si="1413"/>
        <v>0</v>
      </c>
      <c r="G15074" s="5">
        <f>data!D15072</f>
        <v>42501.090001285098</v>
      </c>
      <c r="H15074" s="7">
        <f>data!L15072</f>
        <v>6.0729960461182995E-4</v>
      </c>
      <c r="I15074" s="8">
        <f>data!M15072</f>
        <v>0.9374038461538462</v>
      </c>
      <c r="J15074" s="7" t="str">
        <f>data!N15072</f>
        <v>V</v>
      </c>
      <c r="K15074" s="8">
        <f t="shared" si="1414"/>
        <v>1.125701513597396</v>
      </c>
      <c r="L15074" s="6">
        <f t="shared" si="1415"/>
        <v>1506.9191385971412</v>
      </c>
    </row>
    <row r="15075" spans="1:12" x14ac:dyDescent="0.3">
      <c r="A15075" s="3">
        <f>data!A15073</f>
        <v>15072</v>
      </c>
      <c r="B15075" s="3">
        <f>data!B15073</f>
        <v>3</v>
      </c>
      <c r="C15075" s="3">
        <f t="shared" si="1410"/>
        <v>0</v>
      </c>
      <c r="D15075" s="3">
        <f t="shared" si="1411"/>
        <v>0</v>
      </c>
      <c r="E15075" s="3">
        <f t="shared" si="1412"/>
        <v>1</v>
      </c>
      <c r="F15075" s="3">
        <f t="shared" si="1413"/>
        <v>0</v>
      </c>
      <c r="G15075" s="5">
        <f>data!D15073</f>
        <v>36458.580006122596</v>
      </c>
      <c r="H15075" s="7">
        <f>data!L15073</f>
        <v>4.5772198164199801E-4</v>
      </c>
      <c r="I15075" s="8">
        <f>data!M15073</f>
        <v>1.0145365090014538</v>
      </c>
      <c r="J15075" s="7" t="str">
        <f>data!N15073</f>
        <v>T</v>
      </c>
      <c r="K15075" s="8">
        <f t="shared" si="1414"/>
        <v>1.12550533902954</v>
      </c>
      <c r="L15075" s="6">
        <f t="shared" si="1415"/>
        <v>448.95391601030792</v>
      </c>
    </row>
    <row r="15076" spans="1:12" x14ac:dyDescent="0.3">
      <c r="A15076" s="3">
        <f>data!A15074</f>
        <v>15073</v>
      </c>
      <c r="B15076" s="3">
        <f>data!B15074</f>
        <v>3</v>
      </c>
      <c r="C15076" s="3">
        <f t="shared" si="1410"/>
        <v>0</v>
      </c>
      <c r="D15076" s="3">
        <f t="shared" si="1411"/>
        <v>0</v>
      </c>
      <c r="E15076" s="3">
        <f t="shared" si="1412"/>
        <v>1</v>
      </c>
      <c r="F15076" s="3">
        <f t="shared" si="1413"/>
        <v>0</v>
      </c>
      <c r="G15076" s="5">
        <f>data!D15074</f>
        <v>35470.629999999997</v>
      </c>
      <c r="H15076" s="7">
        <f>data!L15074</f>
        <v>1.9583770992058901E-2</v>
      </c>
      <c r="I15076" s="8">
        <f>data!M15074</f>
        <v>1.1382393397524071</v>
      </c>
      <c r="J15076" s="7" t="str">
        <f>data!N15074</f>
        <v>V</v>
      </c>
      <c r="K15076" s="8">
        <f t="shared" si="1414"/>
        <v>1.1508689828364123</v>
      </c>
      <c r="L15076" s="6">
        <f t="shared" si="1415"/>
        <v>5.6578451506765672</v>
      </c>
    </row>
    <row r="15077" spans="1:12" x14ac:dyDescent="0.3">
      <c r="A15077" s="3">
        <f>data!A15075</f>
        <v>15074</v>
      </c>
      <c r="B15077" s="3">
        <f>data!B15075</f>
        <v>3</v>
      </c>
      <c r="C15077" s="3">
        <f t="shared" si="1410"/>
        <v>0</v>
      </c>
      <c r="D15077" s="3">
        <f t="shared" si="1411"/>
        <v>0</v>
      </c>
      <c r="E15077" s="3">
        <f t="shared" si="1412"/>
        <v>1</v>
      </c>
      <c r="F15077" s="3">
        <f t="shared" si="1413"/>
        <v>0</v>
      </c>
      <c r="G15077" s="5">
        <f>data!D15075</f>
        <v>99054.7600011826</v>
      </c>
      <c r="H15077" s="7">
        <f>data!L15075</f>
        <v>8.8978396269379101E-4</v>
      </c>
      <c r="I15077" s="8">
        <f>data!M15075</f>
        <v>1.0385531730560971</v>
      </c>
      <c r="J15077" s="7" t="str">
        <f>data!N15075</f>
        <v>V</v>
      </c>
      <c r="K15077" s="8">
        <f t="shared" si="1414"/>
        <v>1.1260720917409213</v>
      </c>
      <c r="L15077" s="6">
        <f t="shared" si="1415"/>
        <v>758.7159892247405</v>
      </c>
    </row>
    <row r="15078" spans="1:12" x14ac:dyDescent="0.3">
      <c r="A15078" s="3">
        <f>data!A15076</f>
        <v>15075</v>
      </c>
      <c r="B15078" s="3">
        <f>data!B15076</f>
        <v>3</v>
      </c>
      <c r="C15078" s="3">
        <f t="shared" si="1410"/>
        <v>0</v>
      </c>
      <c r="D15078" s="3">
        <f t="shared" si="1411"/>
        <v>0</v>
      </c>
      <c r="E15078" s="3">
        <f t="shared" si="1412"/>
        <v>1</v>
      </c>
      <c r="F15078" s="3">
        <f t="shared" si="1413"/>
        <v>0</v>
      </c>
      <c r="G15078" s="5">
        <f>data!D15076</f>
        <v>95221.240001201601</v>
      </c>
      <c r="H15078" s="7">
        <f>data!L15076</f>
        <v>2.12977645119935E-2</v>
      </c>
      <c r="I15078" s="8">
        <f>data!M15076</f>
        <v>1.068350445926703</v>
      </c>
      <c r="J15078" s="7" t="str">
        <f>data!N15076</f>
        <v>V</v>
      </c>
      <c r="K15078" s="8">
        <f t="shared" si="1414"/>
        <v>1.1531696800691325</v>
      </c>
      <c r="L15078" s="6">
        <f t="shared" si="1415"/>
        <v>685.05040313771747</v>
      </c>
    </row>
    <row r="15079" spans="1:12" x14ac:dyDescent="0.3">
      <c r="A15079" s="3">
        <f>data!A15077</f>
        <v>15076</v>
      </c>
      <c r="B15079" s="3">
        <f>data!B15077</f>
        <v>3</v>
      </c>
      <c r="C15079" s="3">
        <f t="shared" si="1410"/>
        <v>0</v>
      </c>
      <c r="D15079" s="3">
        <f t="shared" si="1411"/>
        <v>0</v>
      </c>
      <c r="E15079" s="3">
        <f t="shared" si="1412"/>
        <v>1</v>
      </c>
      <c r="F15079" s="3">
        <f t="shared" si="1413"/>
        <v>0</v>
      </c>
      <c r="G15079" s="5">
        <f>data!D15077</f>
        <v>107878.579995155</v>
      </c>
      <c r="H15079" s="7">
        <f>data!L15077</f>
        <v>2.32572924754383E-3</v>
      </c>
      <c r="I15079" s="8">
        <f>data!M15077</f>
        <v>0.99286657859973582</v>
      </c>
      <c r="J15079" s="7" t="str">
        <f>data!N15077</f>
        <v>V</v>
      </c>
      <c r="K15079" s="8">
        <f t="shared" si="1414"/>
        <v>1.1279577288841875</v>
      </c>
      <c r="L15079" s="6">
        <f t="shared" si="1415"/>
        <v>1968.7429707855854</v>
      </c>
    </row>
    <row r="15080" spans="1:12" x14ac:dyDescent="0.3">
      <c r="A15080" s="3">
        <f>data!A15078</f>
        <v>15077</v>
      </c>
      <c r="B15080" s="3">
        <f>data!B15078</f>
        <v>3</v>
      </c>
      <c r="C15080" s="3">
        <f t="shared" si="1410"/>
        <v>0</v>
      </c>
      <c r="D15080" s="3">
        <f t="shared" si="1411"/>
        <v>0</v>
      </c>
      <c r="E15080" s="3">
        <f t="shared" si="1412"/>
        <v>1</v>
      </c>
      <c r="F15080" s="3">
        <f t="shared" si="1413"/>
        <v>0</v>
      </c>
      <c r="G15080" s="5">
        <f>data!D15078</f>
        <v>49937.00000596045</v>
      </c>
      <c r="H15080" s="7">
        <f>data!L15078</f>
        <v>2.4168861861618101E-4</v>
      </c>
      <c r="I15080" s="8">
        <f>data!M15078</f>
        <v>0.97011952191235062</v>
      </c>
      <c r="J15080" s="7" t="str">
        <f>data!N15078</f>
        <v>T</v>
      </c>
      <c r="K15080" s="8">
        <f t="shared" si="1414"/>
        <v>1.1252220665398971</v>
      </c>
      <c r="L15080" s="6">
        <f t="shared" si="1415"/>
        <v>1201.3243892813452</v>
      </c>
    </row>
    <row r="15081" spans="1:12" x14ac:dyDescent="0.3">
      <c r="A15081" s="3">
        <f>data!A15079</f>
        <v>15078</v>
      </c>
      <c r="B15081" s="3">
        <f>data!B15079</f>
        <v>3</v>
      </c>
      <c r="C15081" s="3">
        <f t="shared" si="1410"/>
        <v>0</v>
      </c>
      <c r="D15081" s="3">
        <f t="shared" si="1411"/>
        <v>0</v>
      </c>
      <c r="E15081" s="3">
        <f t="shared" si="1412"/>
        <v>1</v>
      </c>
      <c r="F15081" s="3">
        <f t="shared" si="1413"/>
        <v>0</v>
      </c>
      <c r="G15081" s="5">
        <f>data!D15079</f>
        <v>9336.59</v>
      </c>
      <c r="H15081" s="7">
        <f>data!L15079</f>
        <v>6.4957559946397201E-5</v>
      </c>
      <c r="I15081" s="8">
        <f>data!M15079</f>
        <v>1.0467499199487673</v>
      </c>
      <c r="J15081" s="7" t="str">
        <f>data!N15079</f>
        <v>V</v>
      </c>
      <c r="K15081" s="8">
        <f t="shared" si="1414"/>
        <v>1.1249903819882303</v>
      </c>
      <c r="L15081" s="6">
        <f t="shared" si="1415"/>
        <v>57.154588314028885</v>
      </c>
    </row>
    <row r="15082" spans="1:12" x14ac:dyDescent="0.3">
      <c r="A15082" s="3">
        <f>data!A15080</f>
        <v>15079</v>
      </c>
      <c r="B15082" s="3">
        <f>data!B15080</f>
        <v>3</v>
      </c>
      <c r="C15082" s="3">
        <f t="shared" si="1410"/>
        <v>0</v>
      </c>
      <c r="D15082" s="3">
        <f t="shared" si="1411"/>
        <v>0</v>
      </c>
      <c r="E15082" s="3">
        <f t="shared" si="1412"/>
        <v>1</v>
      </c>
      <c r="F15082" s="3">
        <f t="shared" si="1413"/>
        <v>0</v>
      </c>
      <c r="G15082" s="5">
        <f>data!D15080</f>
        <v>25202.870000839201</v>
      </c>
      <c r="H15082" s="7">
        <f>data!L15080</f>
        <v>-1.09512053790212E-3</v>
      </c>
      <c r="I15082" s="8">
        <f>data!M15080</f>
        <v>0.91469084146908419</v>
      </c>
      <c r="J15082" s="7" t="str">
        <f>data!N15080</f>
        <v>V</v>
      </c>
      <c r="K15082" s="8">
        <f t="shared" si="1414"/>
        <v>1.1234707681992722</v>
      </c>
      <c r="L15082" s="6">
        <f t="shared" si="1415"/>
        <v>1098.5693573301405</v>
      </c>
    </row>
    <row r="15083" spans="1:12" x14ac:dyDescent="0.3">
      <c r="A15083" s="3">
        <f>data!A15081</f>
        <v>15080</v>
      </c>
      <c r="B15083" s="3">
        <f>data!B15081</f>
        <v>3</v>
      </c>
      <c r="C15083" s="3">
        <f t="shared" si="1410"/>
        <v>0</v>
      </c>
      <c r="D15083" s="3">
        <f t="shared" si="1411"/>
        <v>0</v>
      </c>
      <c r="E15083" s="3">
        <f t="shared" si="1412"/>
        <v>1</v>
      </c>
      <c r="F15083" s="3">
        <f t="shared" si="1413"/>
        <v>0</v>
      </c>
      <c r="G15083" s="5">
        <f>data!D15081</f>
        <v>20537.009999999998</v>
      </c>
      <c r="H15083" s="7">
        <f>data!L15081</f>
        <v>-4.6122723548695996E-3</v>
      </c>
      <c r="I15083" s="8">
        <f>data!M15081</f>
        <v>0.96347653831868263</v>
      </c>
      <c r="J15083" s="7" t="str">
        <f>data!N15081</f>
        <v>T</v>
      </c>
      <c r="K15083" s="8">
        <f t="shared" si="1414"/>
        <v>1.1188761018662114</v>
      </c>
      <c r="L15083" s="6">
        <f t="shared" si="1415"/>
        <v>495.94875458185186</v>
      </c>
    </row>
    <row r="15084" spans="1:12" x14ac:dyDescent="0.3">
      <c r="A15084" s="3">
        <f>data!A15082</f>
        <v>15081</v>
      </c>
      <c r="B15084" s="3">
        <f>data!B15082</f>
        <v>3</v>
      </c>
      <c r="C15084" s="3">
        <f t="shared" si="1410"/>
        <v>0</v>
      </c>
      <c r="D15084" s="3">
        <f t="shared" si="1411"/>
        <v>0</v>
      </c>
      <c r="E15084" s="3">
        <f t="shared" si="1412"/>
        <v>1</v>
      </c>
      <c r="F15084" s="3">
        <f t="shared" si="1413"/>
        <v>0</v>
      </c>
      <c r="G15084" s="5">
        <f>data!D15082</f>
        <v>14040.4097653627</v>
      </c>
      <c r="H15084" s="7">
        <f>data!L15082</f>
        <v>1.2160874161625999E-2</v>
      </c>
      <c r="I15084" s="8">
        <f>data!M15082</f>
        <v>1.1986863711001643</v>
      </c>
      <c r="J15084" s="7" t="str">
        <f>data!N15082</f>
        <v>V</v>
      </c>
      <c r="K15084" s="8">
        <f t="shared" si="1414"/>
        <v>1.1409580795806205</v>
      </c>
      <c r="L15084" s="6">
        <f t="shared" si="1415"/>
        <v>46.790446776258001</v>
      </c>
    </row>
    <row r="15085" spans="1:12" x14ac:dyDescent="0.3">
      <c r="A15085" s="3">
        <f>data!A15083</f>
        <v>15082</v>
      </c>
      <c r="B15085" s="3">
        <f>data!B15083</f>
        <v>3</v>
      </c>
      <c r="C15085" s="3">
        <f t="shared" si="1410"/>
        <v>0</v>
      </c>
      <c r="D15085" s="3">
        <f t="shared" si="1411"/>
        <v>0</v>
      </c>
      <c r="E15085" s="3">
        <f t="shared" si="1412"/>
        <v>1</v>
      </c>
      <c r="F15085" s="3">
        <f t="shared" si="1413"/>
        <v>0</v>
      </c>
      <c r="G15085" s="5">
        <f>data!D15083</f>
        <v>23515.189999222752</v>
      </c>
      <c r="H15085" s="7">
        <f>data!L15083</f>
        <v>-3.8434146411357002E-4</v>
      </c>
      <c r="I15085" s="8">
        <f>data!M15083</f>
        <v>1.0608042121353658</v>
      </c>
      <c r="J15085" s="7" t="str">
        <f>data!N15083</f>
        <v>T</v>
      </c>
      <c r="K15085" s="8">
        <f t="shared" si="1414"/>
        <v>1.1244015908259732</v>
      </c>
      <c r="L15085" s="6">
        <f t="shared" si="1415"/>
        <v>95.110162417989002</v>
      </c>
    </row>
    <row r="15086" spans="1:12" x14ac:dyDescent="0.3">
      <c r="A15086" s="3">
        <f>data!A15084</f>
        <v>15083</v>
      </c>
      <c r="B15086" s="3">
        <f>data!B15084</f>
        <v>3</v>
      </c>
      <c r="C15086" s="3">
        <f t="shared" si="1410"/>
        <v>0</v>
      </c>
      <c r="D15086" s="3">
        <f t="shared" si="1411"/>
        <v>0</v>
      </c>
      <c r="E15086" s="3">
        <f t="shared" si="1412"/>
        <v>1</v>
      </c>
      <c r="F15086" s="3">
        <f t="shared" si="1413"/>
        <v>0</v>
      </c>
      <c r="G15086" s="5">
        <f>data!D15084</f>
        <v>23716.975000470899</v>
      </c>
      <c r="H15086" s="7">
        <f>data!L15084</f>
        <v>-1.8282341933304701E-3</v>
      </c>
      <c r="I15086" s="8">
        <f>data!M15084</f>
        <v>0.94421900296461392</v>
      </c>
      <c r="J15086" s="7" t="str">
        <f>data!N15084</f>
        <v>T</v>
      </c>
      <c r="K15086" s="8">
        <f t="shared" si="1414"/>
        <v>1.1225115038973907</v>
      </c>
      <c r="L15086" s="6">
        <f t="shared" si="1415"/>
        <v>753.92032154576464</v>
      </c>
    </row>
    <row r="15087" spans="1:12" x14ac:dyDescent="0.3">
      <c r="A15087" s="3">
        <f>data!A15085</f>
        <v>15084</v>
      </c>
      <c r="B15087" s="3">
        <f>data!B15085</f>
        <v>3</v>
      </c>
      <c r="C15087" s="3">
        <f t="shared" si="1410"/>
        <v>0</v>
      </c>
      <c r="D15087" s="3">
        <f t="shared" si="1411"/>
        <v>0</v>
      </c>
      <c r="E15087" s="3">
        <f t="shared" si="1412"/>
        <v>1</v>
      </c>
      <c r="F15087" s="3">
        <f t="shared" si="1413"/>
        <v>0</v>
      </c>
      <c r="G15087" s="5">
        <f>data!D15085</f>
        <v>48767.450001999699</v>
      </c>
      <c r="H15087" s="7">
        <f>data!L15085</f>
        <v>-2.8650691134016501E-3</v>
      </c>
      <c r="I15087" s="8">
        <f>data!M15085</f>
        <v>0.75038769180541953</v>
      </c>
      <c r="J15087" s="7" t="str">
        <f>data!N15085</f>
        <v>T</v>
      </c>
      <c r="K15087" s="8">
        <f t="shared" si="1414"/>
        <v>1.1211562246743656</v>
      </c>
      <c r="L15087" s="6">
        <f t="shared" si="1415"/>
        <v>6704.0274567288488</v>
      </c>
    </row>
    <row r="15088" spans="1:12" x14ac:dyDescent="0.3">
      <c r="A15088" s="3">
        <f>data!A15086</f>
        <v>15085</v>
      </c>
      <c r="B15088" s="3">
        <f>data!B15086</f>
        <v>3</v>
      </c>
      <c r="C15088" s="3">
        <f t="shared" si="1410"/>
        <v>0</v>
      </c>
      <c r="D15088" s="3">
        <f t="shared" si="1411"/>
        <v>0</v>
      </c>
      <c r="E15088" s="3">
        <f t="shared" si="1412"/>
        <v>1</v>
      </c>
      <c r="F15088" s="3">
        <f t="shared" si="1413"/>
        <v>0</v>
      </c>
      <c r="G15088" s="5">
        <f>data!D15086</f>
        <v>31056.729998648199</v>
      </c>
      <c r="H15088" s="7">
        <f>data!L15086</f>
        <v>0.113124521938873</v>
      </c>
      <c r="I15088" s="8">
        <f>data!M15086</f>
        <v>1.1836780647859233</v>
      </c>
      <c r="J15088" s="7" t="str">
        <f>data!N15086</f>
        <v>T</v>
      </c>
      <c r="K15088" s="8">
        <f t="shared" si="1414"/>
        <v>1.2833944948603004</v>
      </c>
      <c r="L15088" s="6">
        <f t="shared" si="1415"/>
        <v>308.80844639407223</v>
      </c>
    </row>
    <row r="15089" spans="1:12" x14ac:dyDescent="0.3">
      <c r="A15089" s="3">
        <f>data!A15087</f>
        <v>15086</v>
      </c>
      <c r="B15089" s="3">
        <f>data!B15087</f>
        <v>3</v>
      </c>
      <c r="C15089" s="3">
        <f t="shared" si="1410"/>
        <v>0</v>
      </c>
      <c r="D15089" s="3">
        <f t="shared" si="1411"/>
        <v>0</v>
      </c>
      <c r="E15089" s="3">
        <f t="shared" si="1412"/>
        <v>1</v>
      </c>
      <c r="F15089" s="3">
        <f t="shared" si="1413"/>
        <v>0</v>
      </c>
      <c r="G15089" s="5">
        <f>data!D15087</f>
        <v>20013.609997034098</v>
      </c>
      <c r="H15089" s="7">
        <f>data!L15087</f>
        <v>2.0779623106138602E-3</v>
      </c>
      <c r="I15089" s="8">
        <f>data!M15087</f>
        <v>1.3587417119497482</v>
      </c>
      <c r="J15089" s="7" t="str">
        <f>data!N15087</f>
        <v>V</v>
      </c>
      <c r="K15089" s="8">
        <f t="shared" si="1414"/>
        <v>1.1276321440545012</v>
      </c>
      <c r="L15089" s="6">
        <f t="shared" si="1415"/>
        <v>1068.9595796127353</v>
      </c>
    </row>
    <row r="15090" spans="1:12" x14ac:dyDescent="0.3">
      <c r="A15090" s="3">
        <f>data!A15088</f>
        <v>15087</v>
      </c>
      <c r="B15090" s="3">
        <f>data!B15088</f>
        <v>3</v>
      </c>
      <c r="C15090" s="3">
        <f t="shared" si="1410"/>
        <v>0</v>
      </c>
      <c r="D15090" s="3">
        <f t="shared" si="1411"/>
        <v>0</v>
      </c>
      <c r="E15090" s="3">
        <f t="shared" si="1412"/>
        <v>1</v>
      </c>
      <c r="F15090" s="3">
        <f t="shared" si="1413"/>
        <v>0</v>
      </c>
      <c r="G15090" s="5">
        <f>data!D15088</f>
        <v>37587.859997510903</v>
      </c>
      <c r="H15090" s="7">
        <f>data!L15088</f>
        <v>4.6173681873637099E-4</v>
      </c>
      <c r="I15090" s="8">
        <f>data!M15088</f>
        <v>0.95197817189631651</v>
      </c>
      <c r="J15090" s="7" t="str">
        <f>data!N15088</f>
        <v>T</v>
      </c>
      <c r="K15090" s="8">
        <f t="shared" si="1414"/>
        <v>1.1255106041362228</v>
      </c>
      <c r="L15090" s="6">
        <f t="shared" si="1415"/>
        <v>1131.9022114439429</v>
      </c>
    </row>
    <row r="15091" spans="1:12" x14ac:dyDescent="0.3">
      <c r="A15091" s="3">
        <f>data!A15089</f>
        <v>15088</v>
      </c>
      <c r="B15091" s="3">
        <f>data!B15089</f>
        <v>3</v>
      </c>
      <c r="C15091" s="3">
        <f t="shared" si="1410"/>
        <v>0</v>
      </c>
      <c r="D15091" s="3">
        <f t="shared" si="1411"/>
        <v>0</v>
      </c>
      <c r="E15091" s="3">
        <f t="shared" si="1412"/>
        <v>1</v>
      </c>
      <c r="F15091" s="3">
        <f t="shared" si="1413"/>
        <v>0</v>
      </c>
      <c r="G15091" s="5">
        <f>data!D15089</f>
        <v>36154.160002470002</v>
      </c>
      <c r="H15091" s="7">
        <f>data!L15089</f>
        <v>-6.9351762301435999E-4</v>
      </c>
      <c r="I15091" s="8">
        <f>data!M15089</f>
        <v>0.93555713271823993</v>
      </c>
      <c r="J15091" s="7" t="str">
        <f>data!N15089</f>
        <v>T</v>
      </c>
      <c r="K15091" s="8">
        <f t="shared" si="1414"/>
        <v>1.1239966049315493</v>
      </c>
      <c r="L15091" s="6">
        <f t="shared" si="1415"/>
        <v>1283.8137833083165</v>
      </c>
    </row>
    <row r="15092" spans="1:12" x14ac:dyDescent="0.3">
      <c r="A15092" s="3">
        <f>data!A15090</f>
        <v>15089</v>
      </c>
      <c r="B15092" s="3">
        <f>data!B15090</f>
        <v>3</v>
      </c>
      <c r="C15092" s="3">
        <f t="shared" si="1410"/>
        <v>0</v>
      </c>
      <c r="D15092" s="3">
        <f t="shared" si="1411"/>
        <v>0</v>
      </c>
      <c r="E15092" s="3">
        <f t="shared" si="1412"/>
        <v>1</v>
      </c>
      <c r="F15092" s="3">
        <f t="shared" si="1413"/>
        <v>0</v>
      </c>
      <c r="G15092" s="5">
        <f>data!D15090</f>
        <v>36612.710003852801</v>
      </c>
      <c r="H15092" s="7">
        <f>data!L15090</f>
        <v>6.1391845430548296E-4</v>
      </c>
      <c r="I15092" s="8">
        <f>data!M15090</f>
        <v>0.97662374020156772</v>
      </c>
      <c r="J15092" s="7" t="str">
        <f>data!N15090</f>
        <v>T</v>
      </c>
      <c r="K15092" s="8">
        <f t="shared" si="1414"/>
        <v>1.1257101951642818</v>
      </c>
      <c r="L15092" s="6">
        <f t="shared" si="1415"/>
        <v>813.78232289831078</v>
      </c>
    </row>
    <row r="15093" spans="1:12" x14ac:dyDescent="0.3">
      <c r="A15093" s="3">
        <f>data!A15091</f>
        <v>15090</v>
      </c>
      <c r="B15093" s="3">
        <f>data!B15091</f>
        <v>3</v>
      </c>
      <c r="C15093" s="3">
        <f t="shared" si="1410"/>
        <v>0</v>
      </c>
      <c r="D15093" s="3">
        <f t="shared" si="1411"/>
        <v>0</v>
      </c>
      <c r="E15093" s="3">
        <f t="shared" si="1412"/>
        <v>1</v>
      </c>
      <c r="F15093" s="3">
        <f t="shared" si="1413"/>
        <v>0</v>
      </c>
      <c r="G15093" s="5">
        <f>data!D15091</f>
        <v>37020.309998154597</v>
      </c>
      <c r="H15093" s="7">
        <f>data!L15091</f>
        <v>-1.0985939501687099E-3</v>
      </c>
      <c r="I15093" s="8">
        <f>data!M15091</f>
        <v>0.95608480176211452</v>
      </c>
      <c r="J15093" s="7" t="str">
        <f>data!N15091</f>
        <v>V</v>
      </c>
      <c r="K15093" s="8">
        <f t="shared" si="1414"/>
        <v>1.1234662213777844</v>
      </c>
      <c r="L15093" s="6">
        <f t="shared" si="1415"/>
        <v>1037.1809822728428</v>
      </c>
    </row>
    <row r="15094" spans="1:12" x14ac:dyDescent="0.3">
      <c r="A15094" s="3">
        <f>data!A15092</f>
        <v>15091</v>
      </c>
      <c r="B15094" s="3">
        <f>data!B15092</f>
        <v>3</v>
      </c>
      <c r="C15094" s="3">
        <f t="shared" si="1410"/>
        <v>0</v>
      </c>
      <c r="D15094" s="3">
        <f t="shared" si="1411"/>
        <v>0</v>
      </c>
      <c r="E15094" s="3">
        <f t="shared" si="1412"/>
        <v>1</v>
      </c>
      <c r="F15094" s="3">
        <f t="shared" si="1413"/>
        <v>0</v>
      </c>
      <c r="G15094" s="5">
        <f>data!D15092</f>
        <v>38349.810000538797</v>
      </c>
      <c r="H15094" s="7">
        <f>data!L15092</f>
        <v>2.76228872383984E-2</v>
      </c>
      <c r="I15094" s="8">
        <f>data!M15092</f>
        <v>1.1897790790524354</v>
      </c>
      <c r="J15094" s="7" t="str">
        <f>data!N15092</f>
        <v>T</v>
      </c>
      <c r="K15094" s="8">
        <f t="shared" si="1414"/>
        <v>1.1616997810546685</v>
      </c>
      <c r="L15094" s="6">
        <f t="shared" si="1415"/>
        <v>30.236791726916948</v>
      </c>
    </row>
    <row r="15095" spans="1:12" x14ac:dyDescent="0.3">
      <c r="A15095" s="3">
        <f>data!A15093</f>
        <v>15092</v>
      </c>
      <c r="B15095" s="3">
        <f>data!B15093</f>
        <v>3</v>
      </c>
      <c r="C15095" s="3">
        <f t="shared" si="1410"/>
        <v>0</v>
      </c>
      <c r="D15095" s="3">
        <f t="shared" si="1411"/>
        <v>0</v>
      </c>
      <c r="E15095" s="3">
        <f t="shared" si="1412"/>
        <v>1</v>
      </c>
      <c r="F15095" s="3">
        <f t="shared" si="1413"/>
        <v>0</v>
      </c>
      <c r="G15095" s="5">
        <f>data!D15093</f>
        <v>41767.140006065398</v>
      </c>
      <c r="H15095" s="7">
        <f>data!L15093</f>
        <v>-2.9104266414213399E-3</v>
      </c>
      <c r="I15095" s="8">
        <f>data!M15093</f>
        <v>1.1937787460663278</v>
      </c>
      <c r="J15095" s="7" t="str">
        <f>data!N15093</f>
        <v>V</v>
      </c>
      <c r="K15095" s="8">
        <f t="shared" si="1414"/>
        <v>1.1210969738078695</v>
      </c>
      <c r="L15095" s="6">
        <f t="shared" si="1415"/>
        <v>220.6407652597797</v>
      </c>
    </row>
    <row r="15096" spans="1:12" x14ac:dyDescent="0.3">
      <c r="A15096" s="3">
        <f>data!A15094</f>
        <v>15093</v>
      </c>
      <c r="B15096" s="3">
        <f>data!B15094</f>
        <v>3</v>
      </c>
      <c r="C15096" s="3">
        <f t="shared" si="1410"/>
        <v>0</v>
      </c>
      <c r="D15096" s="3">
        <f t="shared" si="1411"/>
        <v>0</v>
      </c>
      <c r="E15096" s="3">
        <f t="shared" si="1412"/>
        <v>1</v>
      </c>
      <c r="F15096" s="3">
        <f t="shared" si="1413"/>
        <v>0</v>
      </c>
      <c r="G15096" s="5">
        <f>data!D15094</f>
        <v>20198.319999396801</v>
      </c>
      <c r="H15096" s="7">
        <f>data!L15094</f>
        <v>-6.4774722053593404E-3</v>
      </c>
      <c r="I15096" s="8">
        <f>data!M15094</f>
        <v>0.95129585576561915</v>
      </c>
      <c r="J15096" s="7" t="str">
        <f>data!N15094</f>
        <v>T</v>
      </c>
      <c r="K15096" s="8">
        <f t="shared" si="1414"/>
        <v>1.1164471091913526</v>
      </c>
      <c r="L15096" s="6">
        <f t="shared" si="1415"/>
        <v>550.90789555364904</v>
      </c>
    </row>
    <row r="15097" spans="1:12" x14ac:dyDescent="0.3">
      <c r="A15097" s="3">
        <f>data!A15095</f>
        <v>15094</v>
      </c>
      <c r="B15097" s="3">
        <f>data!B15095</f>
        <v>3</v>
      </c>
      <c r="C15097" s="3">
        <f t="shared" si="1410"/>
        <v>0</v>
      </c>
      <c r="D15097" s="3">
        <f t="shared" si="1411"/>
        <v>0</v>
      </c>
      <c r="E15097" s="3">
        <f t="shared" si="1412"/>
        <v>1</v>
      </c>
      <c r="F15097" s="3">
        <f t="shared" si="1413"/>
        <v>0</v>
      </c>
      <c r="G15097" s="5">
        <f>data!D15095</f>
        <v>25789.100002884901</v>
      </c>
      <c r="H15097" s="7">
        <f>data!L15095</f>
        <v>1.5999820353803E-3</v>
      </c>
      <c r="I15097" s="8">
        <f>data!M15095</f>
        <v>0.949050949050949</v>
      </c>
      <c r="J15097" s="7" t="str">
        <f>data!N15095</f>
        <v>T</v>
      </c>
      <c r="K15097" s="8">
        <f t="shared" si="1414"/>
        <v>1.1270043066817037</v>
      </c>
      <c r="L15097" s="6">
        <f t="shared" si="1415"/>
        <v>816.67368075382331</v>
      </c>
    </row>
    <row r="15098" spans="1:12" x14ac:dyDescent="0.3">
      <c r="A15098" s="3">
        <f>data!A15096</f>
        <v>15095</v>
      </c>
      <c r="B15098" s="3">
        <f>data!B15096</f>
        <v>3</v>
      </c>
      <c r="C15098" s="3">
        <f t="shared" si="1410"/>
        <v>0</v>
      </c>
      <c r="D15098" s="3">
        <f t="shared" si="1411"/>
        <v>0</v>
      </c>
      <c r="E15098" s="3">
        <f t="shared" si="1412"/>
        <v>1</v>
      </c>
      <c r="F15098" s="3">
        <f t="shared" si="1413"/>
        <v>0</v>
      </c>
      <c r="G15098" s="5">
        <f>data!D15096</f>
        <v>24771.8099970818</v>
      </c>
      <c r="H15098" s="7">
        <f>data!L15096</f>
        <v>-9.5021617014995504E-4</v>
      </c>
      <c r="I15098" s="8">
        <f>data!M15096</f>
        <v>0.875</v>
      </c>
      <c r="J15098" s="7" t="str">
        <f>data!N15096</f>
        <v>T</v>
      </c>
      <c r="K15098" s="8">
        <f t="shared" si="1414"/>
        <v>1.1236604696222405</v>
      </c>
      <c r="L15098" s="6">
        <f t="shared" si="1415"/>
        <v>1531.6912779060253</v>
      </c>
    </row>
    <row r="15099" spans="1:12" x14ac:dyDescent="0.3">
      <c r="A15099" s="3">
        <f>data!A15097</f>
        <v>15096</v>
      </c>
      <c r="B15099" s="3">
        <f>data!B15097</f>
        <v>3</v>
      </c>
      <c r="C15099" s="3">
        <f t="shared" si="1410"/>
        <v>0</v>
      </c>
      <c r="D15099" s="3">
        <f t="shared" si="1411"/>
        <v>0</v>
      </c>
      <c r="E15099" s="3">
        <f t="shared" si="1412"/>
        <v>1</v>
      </c>
      <c r="F15099" s="3">
        <f t="shared" si="1413"/>
        <v>0</v>
      </c>
      <c r="G15099" s="5">
        <f>data!D15097</f>
        <v>26147.4700026996</v>
      </c>
      <c r="H15099" s="7">
        <f>data!L15097</f>
        <v>-9.4199765943225595E-4</v>
      </c>
      <c r="I15099" s="8">
        <f>data!M15097</f>
        <v>1.0221655551196547</v>
      </c>
      <c r="J15099" s="7" t="str">
        <f>data!N15097</f>
        <v>V</v>
      </c>
      <c r="K15099" s="8">
        <f t="shared" si="1414"/>
        <v>1.123671229838004</v>
      </c>
      <c r="L15099" s="6">
        <f t="shared" si="1415"/>
        <v>269.4078947214702</v>
      </c>
    </row>
    <row r="15100" spans="1:12" x14ac:dyDescent="0.3">
      <c r="A15100" s="3">
        <f>data!A15098</f>
        <v>15097</v>
      </c>
      <c r="B15100" s="3">
        <f>data!B15098</f>
        <v>3</v>
      </c>
      <c r="C15100" s="3">
        <f t="shared" si="1410"/>
        <v>0</v>
      </c>
      <c r="D15100" s="3">
        <f t="shared" si="1411"/>
        <v>0</v>
      </c>
      <c r="E15100" s="3">
        <f t="shared" si="1412"/>
        <v>1</v>
      </c>
      <c r="F15100" s="3">
        <f t="shared" si="1413"/>
        <v>0</v>
      </c>
      <c r="G15100" s="5">
        <f>data!D15098</f>
        <v>34744.289995253101</v>
      </c>
      <c r="H15100" s="7">
        <f>data!L15098</f>
        <v>-5.84077441760757E-3</v>
      </c>
      <c r="I15100" s="8">
        <f>data!M15098</f>
        <v>0.95818713450292403</v>
      </c>
      <c r="J15100" s="7" t="str">
        <f>data!N15098</f>
        <v>V</v>
      </c>
      <c r="K15100" s="8">
        <f t="shared" si="1414"/>
        <v>1.1172756678687155</v>
      </c>
      <c r="L15100" s="6">
        <f t="shared" si="1415"/>
        <v>879.34884490261811</v>
      </c>
    </row>
    <row r="15101" spans="1:12" x14ac:dyDescent="0.3">
      <c r="A15101" s="3">
        <f>data!A15099</f>
        <v>15098</v>
      </c>
      <c r="B15101" s="3">
        <f>data!B15099</f>
        <v>3</v>
      </c>
      <c r="C15101" s="3">
        <f t="shared" si="1410"/>
        <v>0</v>
      </c>
      <c r="D15101" s="3">
        <f t="shared" si="1411"/>
        <v>0</v>
      </c>
      <c r="E15101" s="3">
        <f t="shared" si="1412"/>
        <v>1</v>
      </c>
      <c r="F15101" s="3">
        <f t="shared" si="1413"/>
        <v>0</v>
      </c>
      <c r="G15101" s="5">
        <f>data!D15099</f>
        <v>9944.5300010442497</v>
      </c>
      <c r="H15101" s="7">
        <f>data!L15099</f>
        <v>2.2172223927571299E-2</v>
      </c>
      <c r="I15101" s="8">
        <f>data!M15099</f>
        <v>1.1552731893265566</v>
      </c>
      <c r="J15101" s="7" t="str">
        <f>data!N15099</f>
        <v>T</v>
      </c>
      <c r="K15101" s="8">
        <f t="shared" si="1414"/>
        <v>1.1543452401088024</v>
      </c>
      <c r="L15101" s="6">
        <f t="shared" si="1415"/>
        <v>8.5631328597342918E-3</v>
      </c>
    </row>
    <row r="15102" spans="1:12" x14ac:dyDescent="0.3">
      <c r="A15102" s="3">
        <f>data!A15100</f>
        <v>15099</v>
      </c>
      <c r="B15102" s="3">
        <f>data!B15100</f>
        <v>3</v>
      </c>
      <c r="C15102" s="3">
        <f t="shared" si="1410"/>
        <v>0</v>
      </c>
      <c r="D15102" s="3">
        <f t="shared" si="1411"/>
        <v>0</v>
      </c>
      <c r="E15102" s="3">
        <f t="shared" si="1412"/>
        <v>1</v>
      </c>
      <c r="F15102" s="3">
        <f t="shared" si="1413"/>
        <v>0</v>
      </c>
      <c r="G15102" s="5">
        <f>data!D15100</f>
        <v>13398.604999661449</v>
      </c>
      <c r="H15102" s="7">
        <f>data!L15100</f>
        <v>-8.4012945140391603E-3</v>
      </c>
      <c r="I15102" s="8">
        <f>data!M15100</f>
        <v>1.081061027638657</v>
      </c>
      <c r="J15102" s="7" t="str">
        <f>data!N15100</f>
        <v>V</v>
      </c>
      <c r="K15102" s="8">
        <f t="shared" si="1414"/>
        <v>1.1139472985152969</v>
      </c>
      <c r="L15102" s="6">
        <f t="shared" si="1415"/>
        <v>14.490682580732175</v>
      </c>
    </row>
    <row r="15103" spans="1:12" x14ac:dyDescent="0.3">
      <c r="A15103" s="3">
        <f>data!A15101</f>
        <v>15100</v>
      </c>
      <c r="B15103" s="3">
        <f>data!B15101</f>
        <v>3</v>
      </c>
      <c r="C15103" s="3">
        <f t="shared" si="1410"/>
        <v>0</v>
      </c>
      <c r="D15103" s="3">
        <f t="shared" si="1411"/>
        <v>0</v>
      </c>
      <c r="E15103" s="3">
        <f t="shared" si="1412"/>
        <v>1</v>
      </c>
      <c r="F15103" s="3">
        <f t="shared" si="1413"/>
        <v>0</v>
      </c>
      <c r="G15103" s="5">
        <f>data!D15101</f>
        <v>56683.469996094696</v>
      </c>
      <c r="H15103" s="7">
        <f>data!L15101</f>
        <v>3.81313481685134E-2</v>
      </c>
      <c r="I15103" s="8">
        <f>data!M15101</f>
        <v>1.1574850299401198</v>
      </c>
      <c r="J15103" s="7" t="str">
        <f>data!N15101</f>
        <v>V</v>
      </c>
      <c r="K15103" s="8">
        <f t="shared" si="1414"/>
        <v>1.1760112824306446</v>
      </c>
      <c r="L15103" s="6">
        <f t="shared" si="1415"/>
        <v>19.455015715611172</v>
      </c>
    </row>
    <row r="15104" spans="1:12" x14ac:dyDescent="0.3">
      <c r="A15104" s="3">
        <f>data!A15102</f>
        <v>15101</v>
      </c>
      <c r="B15104" s="3">
        <f>data!B15102</f>
        <v>3</v>
      </c>
      <c r="C15104" s="3">
        <f t="shared" si="1410"/>
        <v>0</v>
      </c>
      <c r="D15104" s="3">
        <f t="shared" si="1411"/>
        <v>0</v>
      </c>
      <c r="E15104" s="3">
        <f t="shared" si="1412"/>
        <v>1</v>
      </c>
      <c r="F15104" s="3">
        <f t="shared" si="1413"/>
        <v>0</v>
      </c>
      <c r="G15104" s="5">
        <f>data!D15102</f>
        <v>24536.944994926449</v>
      </c>
      <c r="H15104" s="7">
        <f>data!L15102</f>
        <v>1.4565230462396101E-2</v>
      </c>
      <c r="I15104" s="8">
        <f>data!M15102</f>
        <v>1.2268544814267863</v>
      </c>
      <c r="J15104" s="7" t="str">
        <f>data!N15102</f>
        <v>T</v>
      </c>
      <c r="K15104" s="8">
        <f t="shared" si="1414"/>
        <v>1.1441589468425888</v>
      </c>
      <c r="L15104" s="6">
        <f t="shared" si="1415"/>
        <v>167.79716053233338</v>
      </c>
    </row>
    <row r="15105" spans="1:12" x14ac:dyDescent="0.3">
      <c r="A15105" s="3">
        <f>data!A15103</f>
        <v>15102</v>
      </c>
      <c r="B15105" s="3">
        <f>data!B15103</f>
        <v>3</v>
      </c>
      <c r="C15105" s="3">
        <f t="shared" si="1410"/>
        <v>0</v>
      </c>
      <c r="D15105" s="3">
        <f t="shared" si="1411"/>
        <v>0</v>
      </c>
      <c r="E15105" s="3">
        <f t="shared" si="1412"/>
        <v>1</v>
      </c>
      <c r="F15105" s="3">
        <f t="shared" si="1413"/>
        <v>0</v>
      </c>
      <c r="G15105" s="5">
        <f>data!D15103</f>
        <v>52150.659996867202</v>
      </c>
      <c r="H15105" s="7">
        <f>data!L15103</f>
        <v>-4.5817824393232396E-3</v>
      </c>
      <c r="I15105" s="8">
        <f>data!M15103</f>
        <v>1.1295403407264546</v>
      </c>
      <c r="J15105" s="7" t="str">
        <f>data!N15103</f>
        <v>T</v>
      </c>
      <c r="K15105" s="8">
        <f t="shared" si="1414"/>
        <v>1.1189158518179438</v>
      </c>
      <c r="L15105" s="6">
        <f t="shared" si="1415"/>
        <v>5.8867542224635825</v>
      </c>
    </row>
    <row r="15106" spans="1:12" x14ac:dyDescent="0.3">
      <c r="A15106" s="3">
        <f>data!A15104</f>
        <v>15103</v>
      </c>
      <c r="B15106" s="3">
        <f>data!B15104</f>
        <v>3</v>
      </c>
      <c r="C15106" s="3">
        <f t="shared" si="1410"/>
        <v>0</v>
      </c>
      <c r="D15106" s="3">
        <f t="shared" si="1411"/>
        <v>0</v>
      </c>
      <c r="E15106" s="3">
        <f t="shared" si="1412"/>
        <v>1</v>
      </c>
      <c r="F15106" s="3">
        <f t="shared" si="1413"/>
        <v>0</v>
      </c>
      <c r="G15106" s="5">
        <f>data!D15104</f>
        <v>26347.220002293601</v>
      </c>
      <c r="H15106" s="7">
        <f>data!L15104</f>
        <v>-4.7153856341804303E-3</v>
      </c>
      <c r="I15106" s="8">
        <f>data!M15104</f>
        <v>0.97723142704436128</v>
      </c>
      <c r="J15106" s="7" t="str">
        <f>data!N15104</f>
        <v>T</v>
      </c>
      <c r="K15106" s="8">
        <f t="shared" si="1414"/>
        <v>1.1187416827053567</v>
      </c>
      <c r="L15106" s="6">
        <f t="shared" si="1415"/>
        <v>527.60709737037996</v>
      </c>
    </row>
    <row r="15107" spans="1:12" x14ac:dyDescent="0.3">
      <c r="A15107" s="3">
        <f>data!A15105</f>
        <v>15104</v>
      </c>
      <c r="B15107" s="3">
        <f>data!B15105</f>
        <v>3</v>
      </c>
      <c r="C15107" s="3">
        <f t="shared" si="1410"/>
        <v>0</v>
      </c>
      <c r="D15107" s="3">
        <f t="shared" si="1411"/>
        <v>0</v>
      </c>
      <c r="E15107" s="3">
        <f t="shared" si="1412"/>
        <v>1</v>
      </c>
      <c r="F15107" s="3">
        <f t="shared" si="1413"/>
        <v>0</v>
      </c>
      <c r="G15107" s="5">
        <f>data!D15105</f>
        <v>14971.48000079395</v>
      </c>
      <c r="H15107" s="7">
        <f>data!L15105</f>
        <v>1.60781998702783E-3</v>
      </c>
      <c r="I15107" s="8">
        <f>data!M15105</f>
        <v>1.3948912898492731</v>
      </c>
      <c r="J15107" s="7" t="str">
        <f>data!N15105</f>
        <v>T</v>
      </c>
      <c r="K15107" s="8">
        <f t="shared" si="1414"/>
        <v>1.1270145991801643</v>
      </c>
      <c r="L15107" s="6">
        <f t="shared" si="1415"/>
        <v>1074.3222851960359</v>
      </c>
    </row>
    <row r="15108" spans="1:12" x14ac:dyDescent="0.3">
      <c r="A15108" s="3">
        <f>data!A15106</f>
        <v>15105</v>
      </c>
      <c r="B15108" s="3">
        <f>data!B15106</f>
        <v>3</v>
      </c>
      <c r="C15108" s="3">
        <f t="shared" si="1410"/>
        <v>0</v>
      </c>
      <c r="D15108" s="3">
        <f t="shared" si="1411"/>
        <v>0</v>
      </c>
      <c r="E15108" s="3">
        <f t="shared" si="1412"/>
        <v>1</v>
      </c>
      <c r="F15108" s="3">
        <f t="shared" si="1413"/>
        <v>0</v>
      </c>
      <c r="G15108" s="5">
        <f>data!D15106</f>
        <v>17409.334998078652</v>
      </c>
      <c r="H15108" s="7">
        <f>data!L15106</f>
        <v>-2.6588276878810099E-3</v>
      </c>
      <c r="I15108" s="8">
        <f>data!M15106</f>
        <v>0.93355073085614582</v>
      </c>
      <c r="J15108" s="7" t="str">
        <f>data!N15106</f>
        <v>V</v>
      </c>
      <c r="K15108" s="8">
        <f t="shared" si="1414"/>
        <v>1.1214256788321644</v>
      </c>
      <c r="L15108" s="6">
        <f t="shared" si="1415"/>
        <v>614.49722913021617</v>
      </c>
    </row>
    <row r="15109" spans="1:12" x14ac:dyDescent="0.3">
      <c r="A15109" s="3">
        <f>data!A15107</f>
        <v>15106</v>
      </c>
      <c r="B15109" s="3">
        <f>data!B15107</f>
        <v>3</v>
      </c>
      <c r="C15109" s="3">
        <f t="shared" ref="C15109:C15172" si="1416">IF(B15109=1,1,0)</f>
        <v>0</v>
      </c>
      <c r="D15109" s="3">
        <f t="shared" ref="D15109:D15172" si="1417">IF(B15109=2,1,0)</f>
        <v>0</v>
      </c>
      <c r="E15109" s="3">
        <f t="shared" ref="E15109:E15172" si="1418">IF(B15109=3,1,0)</f>
        <v>1</v>
      </c>
      <c r="F15109" s="3">
        <f t="shared" ref="F15109:F15172" si="1419">IF(B15109=4,1,0)</f>
        <v>0</v>
      </c>
      <c r="G15109" s="5">
        <f>data!D15107</f>
        <v>18005.82</v>
      </c>
      <c r="H15109" s="7">
        <f>data!L15107</f>
        <v>1.78983365825082E-3</v>
      </c>
      <c r="I15109" s="8">
        <f>data!M15107</f>
        <v>0.85689045936395758</v>
      </c>
      <c r="J15109" s="7" t="str">
        <f>data!N15107</f>
        <v>V</v>
      </c>
      <c r="K15109" s="8">
        <f t="shared" ref="K15109:K15172" si="1420">$G$2*EXP(SUMPRODUCT($C$2:$F$2*C15109:F15109)*H15109)</f>
        <v>1.1272536390128785</v>
      </c>
      <c r="L15109" s="6">
        <f t="shared" ref="L15109:L15172" si="1421">G15109*(I15109-K15109)^2</f>
        <v>1316.1579005463993</v>
      </c>
    </row>
    <row r="15110" spans="1:12" x14ac:dyDescent="0.3">
      <c r="A15110" s="3">
        <f>data!A15108</f>
        <v>15107</v>
      </c>
      <c r="B15110" s="3">
        <f>data!B15108</f>
        <v>3</v>
      </c>
      <c r="C15110" s="3">
        <f t="shared" si="1416"/>
        <v>0</v>
      </c>
      <c r="D15110" s="3">
        <f t="shared" si="1417"/>
        <v>0</v>
      </c>
      <c r="E15110" s="3">
        <f t="shared" si="1418"/>
        <v>1</v>
      </c>
      <c r="F15110" s="3">
        <f t="shared" si="1419"/>
        <v>0</v>
      </c>
      <c r="G15110" s="5">
        <f>data!D15108</f>
        <v>26182.910022735599</v>
      </c>
      <c r="H15110" s="7">
        <f>data!L15108</f>
        <v>-1.9311709623927201E-2</v>
      </c>
      <c r="I15110" s="8">
        <f>data!M15108</f>
        <v>1.1042583311015035</v>
      </c>
      <c r="J15110" s="7" t="str">
        <f>data!N15108</f>
        <v>V</v>
      </c>
      <c r="K15110" s="8">
        <f t="shared" si="1420"/>
        <v>1.0998758429047919</v>
      </c>
      <c r="L15110" s="6">
        <f t="shared" si="1421"/>
        <v>0.50287427964200382</v>
      </c>
    </row>
    <row r="15111" spans="1:12" x14ac:dyDescent="0.3">
      <c r="A15111" s="3">
        <f>data!A15109</f>
        <v>15108</v>
      </c>
      <c r="B15111" s="3">
        <f>data!B15109</f>
        <v>3</v>
      </c>
      <c r="C15111" s="3">
        <f t="shared" si="1416"/>
        <v>0</v>
      </c>
      <c r="D15111" s="3">
        <f t="shared" si="1417"/>
        <v>0</v>
      </c>
      <c r="E15111" s="3">
        <f t="shared" si="1418"/>
        <v>1</v>
      </c>
      <c r="F15111" s="3">
        <f t="shared" si="1419"/>
        <v>0</v>
      </c>
      <c r="G15111" s="5">
        <f>data!D15109</f>
        <v>23722.475109756</v>
      </c>
      <c r="H15111" s="7">
        <f>data!L15109</f>
        <v>4.4353735027257901E-3</v>
      </c>
      <c r="I15111" s="8">
        <f>data!M15109</f>
        <v>0.98136375511625884</v>
      </c>
      <c r="J15111" s="7" t="str">
        <f>data!N15109</f>
        <v>V</v>
      </c>
      <c r="K15111" s="8">
        <f t="shared" si="1420"/>
        <v>1.1307337745318418</v>
      </c>
      <c r="L15111" s="6">
        <f t="shared" si="1421"/>
        <v>529.28169521951293</v>
      </c>
    </row>
    <row r="15112" spans="1:12" x14ac:dyDescent="0.3">
      <c r="A15112" s="3">
        <f>data!A15110</f>
        <v>15109</v>
      </c>
      <c r="B15112" s="3">
        <f>data!B15110</f>
        <v>3</v>
      </c>
      <c r="C15112" s="3">
        <f t="shared" si="1416"/>
        <v>0</v>
      </c>
      <c r="D15112" s="3">
        <f t="shared" si="1417"/>
        <v>0</v>
      </c>
      <c r="E15112" s="3">
        <f t="shared" si="1418"/>
        <v>1</v>
      </c>
      <c r="F15112" s="3">
        <f t="shared" si="1419"/>
        <v>0</v>
      </c>
      <c r="G15112" s="5">
        <f>data!D15110</f>
        <v>42039.460172414801</v>
      </c>
      <c r="H15112" s="7">
        <f>data!L15110</f>
        <v>-1.11254411284965E-4</v>
      </c>
      <c r="I15112" s="8">
        <f>data!M15110</f>
        <v>1.0560944542426023</v>
      </c>
      <c r="J15112" s="7" t="str">
        <f>data!N15110</f>
        <v>T</v>
      </c>
      <c r="K15112" s="8">
        <f t="shared" si="1420"/>
        <v>1.1247594254253825</v>
      </c>
      <c r="L15112" s="6">
        <f t="shared" si="1421"/>
        <v>198.21093714569741</v>
      </c>
    </row>
    <row r="15113" spans="1:12" x14ac:dyDescent="0.3">
      <c r="A15113" s="3">
        <f>data!A15111</f>
        <v>15110</v>
      </c>
      <c r="B15113" s="3">
        <f>data!B15111</f>
        <v>3</v>
      </c>
      <c r="C15113" s="3">
        <f t="shared" si="1416"/>
        <v>0</v>
      </c>
      <c r="D15113" s="3">
        <f t="shared" si="1417"/>
        <v>0</v>
      </c>
      <c r="E15113" s="3">
        <f t="shared" si="1418"/>
        <v>1</v>
      </c>
      <c r="F15113" s="3">
        <f t="shared" si="1419"/>
        <v>0</v>
      </c>
      <c r="G15113" s="5">
        <f>data!D15111</f>
        <v>18323.7250968218</v>
      </c>
      <c r="H15113" s="7">
        <f>data!L15111</f>
        <v>6.9651917830029697E-3</v>
      </c>
      <c r="I15113" s="8">
        <f>data!M15111</f>
        <v>1.0239003590664273</v>
      </c>
      <c r="J15113" s="7" t="str">
        <f>data!N15111</f>
        <v>T</v>
      </c>
      <c r="K15113" s="8">
        <f t="shared" si="1420"/>
        <v>1.1340717304752939</v>
      </c>
      <c r="L15113" s="6">
        <f t="shared" si="1421"/>
        <v>222.40844757444586</v>
      </c>
    </row>
    <row r="15114" spans="1:12" x14ac:dyDescent="0.3">
      <c r="A15114" s="3">
        <f>data!A15112</f>
        <v>15111</v>
      </c>
      <c r="B15114" s="3">
        <f>data!B15112</f>
        <v>3</v>
      </c>
      <c r="C15114" s="3">
        <f t="shared" si="1416"/>
        <v>0</v>
      </c>
      <c r="D15114" s="3">
        <f t="shared" si="1417"/>
        <v>0</v>
      </c>
      <c r="E15114" s="3">
        <f t="shared" si="1418"/>
        <v>1</v>
      </c>
      <c r="F15114" s="3">
        <f t="shared" si="1419"/>
        <v>0</v>
      </c>
      <c r="G15114" s="5">
        <f>data!D15112</f>
        <v>17818.095076538601</v>
      </c>
      <c r="H15114" s="7">
        <f>data!L15112</f>
        <v>-4.4850813424705304E-3</v>
      </c>
      <c r="I15114" s="8">
        <f>data!M15112</f>
        <v>1.0167738970588236</v>
      </c>
      <c r="J15114" s="7" t="str">
        <f>data!N15112</f>
        <v>T</v>
      </c>
      <c r="K15114" s="8">
        <f t="shared" si="1420"/>
        <v>1.1190419311692781</v>
      </c>
      <c r="L15114" s="6">
        <f t="shared" si="1421"/>
        <v>186.355016150783</v>
      </c>
    </row>
    <row r="15115" spans="1:12" x14ac:dyDescent="0.3">
      <c r="A15115" s="3">
        <f>data!A15113</f>
        <v>15112</v>
      </c>
      <c r="B15115" s="3">
        <f>data!B15113</f>
        <v>3</v>
      </c>
      <c r="C15115" s="3">
        <f t="shared" si="1416"/>
        <v>0</v>
      </c>
      <c r="D15115" s="3">
        <f t="shared" si="1417"/>
        <v>0</v>
      </c>
      <c r="E15115" s="3">
        <f t="shared" si="1418"/>
        <v>1</v>
      </c>
      <c r="F15115" s="3">
        <f t="shared" si="1419"/>
        <v>0</v>
      </c>
      <c r="G15115" s="5">
        <f>data!D15113</f>
        <v>34266.769999999997</v>
      </c>
      <c r="H15115" s="7">
        <f>data!L15113</f>
        <v>1.30790671189653E-3</v>
      </c>
      <c r="I15115" s="8">
        <f>data!M15113</f>
        <v>1.0389755011135857</v>
      </c>
      <c r="J15115" s="7" t="str">
        <f>data!N15113</f>
        <v>V</v>
      </c>
      <c r="K15115" s="8">
        <f t="shared" si="1420"/>
        <v>1.1266208315397706</v>
      </c>
      <c r="L15115" s="6">
        <f t="shared" si="1421"/>
        <v>263.22718230905917</v>
      </c>
    </row>
    <row r="15116" spans="1:12" x14ac:dyDescent="0.3">
      <c r="A15116" s="3">
        <f>data!A15114</f>
        <v>15113</v>
      </c>
      <c r="B15116" s="3">
        <f>data!B15114</f>
        <v>3</v>
      </c>
      <c r="C15116" s="3">
        <f t="shared" si="1416"/>
        <v>0</v>
      </c>
      <c r="D15116" s="3">
        <f t="shared" si="1417"/>
        <v>0</v>
      </c>
      <c r="E15116" s="3">
        <f t="shared" si="1418"/>
        <v>1</v>
      </c>
      <c r="F15116" s="3">
        <f t="shared" si="1419"/>
        <v>0</v>
      </c>
      <c r="G15116" s="5">
        <f>data!D15114</f>
        <v>45960.71</v>
      </c>
      <c r="H15116" s="7">
        <f>data!L15114</f>
        <v>5.6691042132985302E-3</v>
      </c>
      <c r="I15116" s="8">
        <f>data!M15114</f>
        <v>0.96564576243720623</v>
      </c>
      <c r="J15116" s="7" t="str">
        <f>data!N15114</f>
        <v>T</v>
      </c>
      <c r="K15116" s="8">
        <f t="shared" si="1420"/>
        <v>1.1323603851423152</v>
      </c>
      <c r="L15116" s="6">
        <f t="shared" si="1421"/>
        <v>1277.4211924470167</v>
      </c>
    </row>
    <row r="15117" spans="1:12" x14ac:dyDescent="0.3">
      <c r="A15117" s="3">
        <f>data!A15115</f>
        <v>15114</v>
      </c>
      <c r="B15117" s="3">
        <f>data!B15115</f>
        <v>3</v>
      </c>
      <c r="C15117" s="3">
        <f t="shared" si="1416"/>
        <v>0</v>
      </c>
      <c r="D15117" s="3">
        <f t="shared" si="1417"/>
        <v>0</v>
      </c>
      <c r="E15117" s="3">
        <f t="shared" si="1418"/>
        <v>1</v>
      </c>
      <c r="F15117" s="3">
        <f t="shared" si="1419"/>
        <v>0</v>
      </c>
      <c r="G15117" s="5">
        <f>data!D15115</f>
        <v>26872.26</v>
      </c>
      <c r="H15117" s="7">
        <f>data!L15115</f>
        <v>9.37808490563945E-2</v>
      </c>
      <c r="I15117" s="8">
        <f>data!M15115</f>
        <v>1.5100141043723554</v>
      </c>
      <c r="J15117" s="7" t="str">
        <f>data!N15115</f>
        <v>V</v>
      </c>
      <c r="K15117" s="8">
        <f t="shared" si="1420"/>
        <v>1.2547919450352849</v>
      </c>
      <c r="L15117" s="6">
        <f t="shared" si="1421"/>
        <v>1750.4146937425046</v>
      </c>
    </row>
    <row r="15118" spans="1:12" x14ac:dyDescent="0.3">
      <c r="A15118" s="3">
        <f>data!A15116</f>
        <v>15115</v>
      </c>
      <c r="B15118" s="3">
        <f>data!B15116</f>
        <v>3</v>
      </c>
      <c r="C15118" s="3">
        <f t="shared" si="1416"/>
        <v>0</v>
      </c>
      <c r="D15118" s="3">
        <f t="shared" si="1417"/>
        <v>0</v>
      </c>
      <c r="E15118" s="3">
        <f t="shared" si="1418"/>
        <v>1</v>
      </c>
      <c r="F15118" s="3">
        <f t="shared" si="1419"/>
        <v>0</v>
      </c>
      <c r="G15118" s="5">
        <f>data!D15116</f>
        <v>16122.344999999999</v>
      </c>
      <c r="H15118" s="7">
        <f>data!L15116</f>
        <v>2.2095580325076102E-2</v>
      </c>
      <c r="I15118" s="8">
        <f>data!M15116</f>
        <v>1.5350588235294118</v>
      </c>
      <c r="J15118" s="7" t="str">
        <f>data!N15116</f>
        <v>V</v>
      </c>
      <c r="K15118" s="8">
        <f t="shared" si="1420"/>
        <v>1.1542421580921116</v>
      </c>
      <c r="L15118" s="6">
        <f t="shared" si="1421"/>
        <v>2338.0839577426505</v>
      </c>
    </row>
    <row r="15119" spans="1:12" x14ac:dyDescent="0.3">
      <c r="A15119" s="3">
        <f>data!A15117</f>
        <v>15116</v>
      </c>
      <c r="B15119" s="3">
        <f>data!B15117</f>
        <v>3</v>
      </c>
      <c r="C15119" s="3">
        <f t="shared" si="1416"/>
        <v>0</v>
      </c>
      <c r="D15119" s="3">
        <f t="shared" si="1417"/>
        <v>0</v>
      </c>
      <c r="E15119" s="3">
        <f t="shared" si="1418"/>
        <v>1</v>
      </c>
      <c r="F15119" s="3">
        <f t="shared" si="1419"/>
        <v>0</v>
      </c>
      <c r="G15119" s="5">
        <f>data!D15117</f>
        <v>34880.29</v>
      </c>
      <c r="H15119" s="7">
        <f>data!L15117</f>
        <v>3.5896377513368702E-2</v>
      </c>
      <c r="I15119" s="8">
        <f>data!M15117</f>
        <v>1.3570194384449243</v>
      </c>
      <c r="J15119" s="7" t="str">
        <f>data!N15117</f>
        <v>T</v>
      </c>
      <c r="K15119" s="8">
        <f t="shared" si="1420"/>
        <v>1.17295278141647</v>
      </c>
      <c r="L15119" s="6">
        <f t="shared" si="1421"/>
        <v>1181.7628592844437</v>
      </c>
    </row>
    <row r="15120" spans="1:12" x14ac:dyDescent="0.3">
      <c r="A15120" s="3">
        <f>data!A15118</f>
        <v>15117</v>
      </c>
      <c r="B15120" s="3">
        <f>data!B15118</f>
        <v>3</v>
      </c>
      <c r="C15120" s="3">
        <f t="shared" si="1416"/>
        <v>0</v>
      </c>
      <c r="D15120" s="3">
        <f t="shared" si="1417"/>
        <v>0</v>
      </c>
      <c r="E15120" s="3">
        <f t="shared" si="1418"/>
        <v>1</v>
      </c>
      <c r="F15120" s="3">
        <f t="shared" si="1419"/>
        <v>0</v>
      </c>
      <c r="G15120" s="5">
        <f>data!D15118</f>
        <v>15306.84</v>
      </c>
      <c r="H15120" s="7">
        <f>data!L15118</f>
        <v>1.3180834802770901E-2</v>
      </c>
      <c r="I15120" s="8">
        <f>data!M15118</f>
        <v>1.1929480901077376</v>
      </c>
      <c r="J15120" s="7" t="str">
        <f>data!N15118</f>
        <v>T</v>
      </c>
      <c r="K15120" s="8">
        <f t="shared" si="1420"/>
        <v>1.1423148359325768</v>
      </c>
      <c r="L15120" s="6">
        <f t="shared" si="1421"/>
        <v>39.242550242776609</v>
      </c>
    </row>
    <row r="15121" spans="1:12" x14ac:dyDescent="0.3">
      <c r="A15121" s="3">
        <f>data!A15119</f>
        <v>15118</v>
      </c>
      <c r="B15121" s="3">
        <f>data!B15119</f>
        <v>3</v>
      </c>
      <c r="C15121" s="3">
        <f t="shared" si="1416"/>
        <v>0</v>
      </c>
      <c r="D15121" s="3">
        <f t="shared" si="1417"/>
        <v>0</v>
      </c>
      <c r="E15121" s="3">
        <f t="shared" si="1418"/>
        <v>1</v>
      </c>
      <c r="F15121" s="3">
        <f t="shared" si="1419"/>
        <v>0</v>
      </c>
      <c r="G15121" s="5">
        <f>data!D15119</f>
        <v>303421.60016679799</v>
      </c>
      <c r="H15121" s="7">
        <f>data!L15119</f>
        <v>-3.2112853860850701E-3</v>
      </c>
      <c r="I15121" s="8">
        <f>data!M15119</f>
        <v>1.1011065175097277</v>
      </c>
      <c r="J15121" s="7" t="str">
        <f>data!N15119</f>
        <v>V</v>
      </c>
      <c r="K15121" s="8">
        <f t="shared" si="1420"/>
        <v>1.1207040391178023</v>
      </c>
      <c r="L15121" s="6">
        <f t="shared" si="1421"/>
        <v>116.53296547618322</v>
      </c>
    </row>
    <row r="15122" spans="1:12" x14ac:dyDescent="0.3">
      <c r="A15122" s="3">
        <f>data!A15120</f>
        <v>15119</v>
      </c>
      <c r="B15122" s="3">
        <f>data!B15120</f>
        <v>3</v>
      </c>
      <c r="C15122" s="3">
        <f t="shared" si="1416"/>
        <v>0</v>
      </c>
      <c r="D15122" s="3">
        <f t="shared" si="1417"/>
        <v>0</v>
      </c>
      <c r="E15122" s="3">
        <f t="shared" si="1418"/>
        <v>1</v>
      </c>
      <c r="F15122" s="3">
        <f t="shared" si="1419"/>
        <v>0</v>
      </c>
      <c r="G15122" s="5">
        <f>data!D15120</f>
        <v>246159.91041791401</v>
      </c>
      <c r="H15122" s="7">
        <f>data!L15120</f>
        <v>2.35981760743349E-3</v>
      </c>
      <c r="I15122" s="8">
        <f>data!M15120</f>
        <v>1.1016781588009081</v>
      </c>
      <c r="J15122" s="7" t="str">
        <f>data!N15120</f>
        <v>V</v>
      </c>
      <c r="K15122" s="8">
        <f t="shared" si="1420"/>
        <v>1.128002530969384</v>
      </c>
      <c r="L15122" s="6">
        <f t="shared" si="1421"/>
        <v>170.58206576913045</v>
      </c>
    </row>
    <row r="15123" spans="1:12" x14ac:dyDescent="0.3">
      <c r="A15123" s="3">
        <f>data!A15121</f>
        <v>15120</v>
      </c>
      <c r="B15123" s="3">
        <f>data!B15121</f>
        <v>3</v>
      </c>
      <c r="C15123" s="3">
        <f t="shared" si="1416"/>
        <v>0</v>
      </c>
      <c r="D15123" s="3">
        <f t="shared" si="1417"/>
        <v>0</v>
      </c>
      <c r="E15123" s="3">
        <f t="shared" si="1418"/>
        <v>1</v>
      </c>
      <c r="F15123" s="3">
        <f t="shared" si="1419"/>
        <v>0</v>
      </c>
      <c r="G15123" s="5">
        <f>data!D15121</f>
        <v>118006.0501718225</v>
      </c>
      <c r="H15123" s="7">
        <f>data!L15121</f>
        <v>-4.9094511434936497E-3</v>
      </c>
      <c r="I15123" s="8">
        <f>data!M15121</f>
        <v>0.9956907433685328</v>
      </c>
      <c r="J15123" s="7" t="str">
        <f>data!N15121</f>
        <v>T</v>
      </c>
      <c r="K15123" s="8">
        <f t="shared" si="1420"/>
        <v>1.1184887414046492</v>
      </c>
      <c r="L15123" s="6">
        <f t="shared" si="1421"/>
        <v>1779.4543346063258</v>
      </c>
    </row>
    <row r="15124" spans="1:12" x14ac:dyDescent="0.3">
      <c r="A15124" s="3">
        <f>data!A15122</f>
        <v>15121</v>
      </c>
      <c r="B15124" s="3">
        <f>data!B15122</f>
        <v>3</v>
      </c>
      <c r="C15124" s="3">
        <f t="shared" si="1416"/>
        <v>0</v>
      </c>
      <c r="D15124" s="3">
        <f t="shared" si="1417"/>
        <v>0</v>
      </c>
      <c r="E15124" s="3">
        <f t="shared" si="1418"/>
        <v>1</v>
      </c>
      <c r="F15124" s="3">
        <f t="shared" si="1419"/>
        <v>0</v>
      </c>
      <c r="G15124" s="5">
        <f>data!D15122</f>
        <v>103790.75516086799</v>
      </c>
      <c r="H15124" s="7">
        <f>data!L15122</f>
        <v>3.0183331844748302E-3</v>
      </c>
      <c r="I15124" s="8">
        <f>data!M15122</f>
        <v>0.97839095083792216</v>
      </c>
      <c r="J15124" s="7" t="str">
        <f>data!N15122</f>
        <v>T</v>
      </c>
      <c r="K15124" s="8">
        <f t="shared" si="1420"/>
        <v>1.128868362551519</v>
      </c>
      <c r="L15124" s="6">
        <f t="shared" si="1421"/>
        <v>2350.1809239933027</v>
      </c>
    </row>
    <row r="15125" spans="1:12" x14ac:dyDescent="0.3">
      <c r="A15125" s="3">
        <f>data!A15123</f>
        <v>15122</v>
      </c>
      <c r="B15125" s="3">
        <f>data!B15123</f>
        <v>3</v>
      </c>
      <c r="C15125" s="3">
        <f t="shared" si="1416"/>
        <v>0</v>
      </c>
      <c r="D15125" s="3">
        <f t="shared" si="1417"/>
        <v>0</v>
      </c>
      <c r="E15125" s="3">
        <f t="shared" si="1418"/>
        <v>1</v>
      </c>
      <c r="F15125" s="3">
        <f t="shared" si="1419"/>
        <v>0</v>
      </c>
      <c r="G15125" s="5">
        <f>data!D15123</f>
        <v>192352.110309362</v>
      </c>
      <c r="H15125" s="7">
        <f>data!L15123</f>
        <v>-9.5664682647970403E-4</v>
      </c>
      <c r="I15125" s="8">
        <f>data!M15123</f>
        <v>1.0934125327767967</v>
      </c>
      <c r="J15125" s="7" t="str">
        <f>data!N15123</f>
        <v>V</v>
      </c>
      <c r="K15125" s="8">
        <f t="shared" si="1420"/>
        <v>1.1236520502551008</v>
      </c>
      <c r="L15125" s="6">
        <f t="shared" si="1421"/>
        <v>175.89223579847888</v>
      </c>
    </row>
    <row r="15126" spans="1:12" x14ac:dyDescent="0.3">
      <c r="A15126" s="3">
        <f>data!A15124</f>
        <v>15123</v>
      </c>
      <c r="B15126" s="3">
        <f>data!B15124</f>
        <v>3</v>
      </c>
      <c r="C15126" s="3">
        <f t="shared" si="1416"/>
        <v>0</v>
      </c>
      <c r="D15126" s="3">
        <f t="shared" si="1417"/>
        <v>0</v>
      </c>
      <c r="E15126" s="3">
        <f t="shared" si="1418"/>
        <v>1</v>
      </c>
      <c r="F15126" s="3">
        <f t="shared" si="1419"/>
        <v>0</v>
      </c>
      <c r="G15126" s="5">
        <f>data!D15124</f>
        <v>185476.950308122</v>
      </c>
      <c r="H15126" s="7">
        <f>data!L15124</f>
        <v>1.4636469881409099E-3</v>
      </c>
      <c r="I15126" s="8">
        <f>data!M15124</f>
        <v>1.0268285950869445</v>
      </c>
      <c r="J15126" s="7" t="str">
        <f>data!N15124</f>
        <v>T</v>
      </c>
      <c r="K15126" s="8">
        <f t="shared" si="1420"/>
        <v>1.1268252917462203</v>
      </c>
      <c r="L15126" s="6">
        <f t="shared" si="1421"/>
        <v>1854.6469663924847</v>
      </c>
    </row>
    <row r="15127" spans="1:12" x14ac:dyDescent="0.3">
      <c r="A15127" s="3">
        <f>data!A15125</f>
        <v>15124</v>
      </c>
      <c r="B15127" s="3">
        <f>data!B15125</f>
        <v>3</v>
      </c>
      <c r="C15127" s="3">
        <f t="shared" si="1416"/>
        <v>0</v>
      </c>
      <c r="D15127" s="3">
        <f t="shared" si="1417"/>
        <v>0</v>
      </c>
      <c r="E15127" s="3">
        <f t="shared" si="1418"/>
        <v>1</v>
      </c>
      <c r="F15127" s="3">
        <f t="shared" si="1419"/>
        <v>0</v>
      </c>
      <c r="G15127" s="5">
        <f>data!D15125</f>
        <v>12960.269999861701</v>
      </c>
      <c r="H15127" s="7">
        <f>data!L15125</f>
        <v>3.4514488574661203E-2</v>
      </c>
      <c r="I15127" s="8">
        <f>data!M15125</f>
        <v>1.1885507850493262</v>
      </c>
      <c r="J15127" s="7" t="str">
        <f>data!N15125</f>
        <v>V</v>
      </c>
      <c r="K15127" s="8">
        <f t="shared" si="1420"/>
        <v>1.171065682126273</v>
      </c>
      <c r="L15127" s="6">
        <f t="shared" si="1421"/>
        <v>3.9623281087579794</v>
      </c>
    </row>
    <row r="15128" spans="1:12" x14ac:dyDescent="0.3">
      <c r="A15128" s="3">
        <f>data!A15126</f>
        <v>15125</v>
      </c>
      <c r="B15128" s="3">
        <f>data!B15126</f>
        <v>3</v>
      </c>
      <c r="C15128" s="3">
        <f t="shared" si="1416"/>
        <v>0</v>
      </c>
      <c r="D15128" s="3">
        <f t="shared" si="1417"/>
        <v>0</v>
      </c>
      <c r="E15128" s="3">
        <f t="shared" si="1418"/>
        <v>1</v>
      </c>
      <c r="F15128" s="3">
        <f t="shared" si="1419"/>
        <v>0</v>
      </c>
      <c r="G15128" s="5">
        <f>data!D15126</f>
        <v>9916.1050003469009</v>
      </c>
      <c r="H15128" s="7">
        <f>data!L15126</f>
        <v>8.8616038796947901E-3</v>
      </c>
      <c r="I15128" s="8">
        <f>data!M15126</f>
        <v>1.224196733082032</v>
      </c>
      <c r="J15128" s="7" t="str">
        <f>data!N15126</f>
        <v>T</v>
      </c>
      <c r="K15128" s="8">
        <f t="shared" si="1420"/>
        <v>1.1365804021211248</v>
      </c>
      <c r="L15128" s="6">
        <f t="shared" si="1421"/>
        <v>76.122184356539449</v>
      </c>
    </row>
    <row r="15129" spans="1:12" x14ac:dyDescent="0.3">
      <c r="A15129" s="3">
        <f>data!A15127</f>
        <v>15126</v>
      </c>
      <c r="B15129" s="3">
        <f>data!B15127</f>
        <v>3</v>
      </c>
      <c r="C15129" s="3">
        <f t="shared" si="1416"/>
        <v>0</v>
      </c>
      <c r="D15129" s="3">
        <f t="shared" si="1417"/>
        <v>0</v>
      </c>
      <c r="E15129" s="3">
        <f t="shared" si="1418"/>
        <v>1</v>
      </c>
      <c r="F15129" s="3">
        <f t="shared" si="1419"/>
        <v>0</v>
      </c>
      <c r="G15129" s="5">
        <f>data!D15127</f>
        <v>11460.2950003445</v>
      </c>
      <c r="H15129" s="7">
        <f>data!L15127</f>
        <v>1.7031054931789899E-2</v>
      </c>
      <c r="I15129" s="8">
        <f>data!M15127</f>
        <v>1.0858664995299279</v>
      </c>
      <c r="J15129" s="7" t="str">
        <f>data!N15127</f>
        <v>V</v>
      </c>
      <c r="K15129" s="8">
        <f t="shared" si="1420"/>
        <v>1.1474509726336171</v>
      </c>
      <c r="L15129" s="6">
        <f t="shared" si="1421"/>
        <v>43.464857204948515</v>
      </c>
    </row>
    <row r="15130" spans="1:12" x14ac:dyDescent="0.3">
      <c r="A15130" s="3">
        <f>data!A15128</f>
        <v>15127</v>
      </c>
      <c r="B15130" s="3">
        <f>data!B15128</f>
        <v>3</v>
      </c>
      <c r="C15130" s="3">
        <f t="shared" si="1416"/>
        <v>0</v>
      </c>
      <c r="D15130" s="3">
        <f t="shared" si="1417"/>
        <v>0</v>
      </c>
      <c r="E15130" s="3">
        <f t="shared" si="1418"/>
        <v>1</v>
      </c>
      <c r="F15130" s="3">
        <f t="shared" si="1419"/>
        <v>0</v>
      </c>
      <c r="G15130" s="5">
        <f>data!D15128</f>
        <v>11356.06999897955</v>
      </c>
      <c r="H15130" s="7">
        <f>data!L15128</f>
        <v>-6.1227335761900297E-3</v>
      </c>
      <c r="I15130" s="8">
        <f>data!M15128</f>
        <v>0.95729150489206394</v>
      </c>
      <c r="J15130" s="7" t="str">
        <f>data!N15128</f>
        <v>V</v>
      </c>
      <c r="K15130" s="8">
        <f t="shared" si="1420"/>
        <v>1.1169086680236604</v>
      </c>
      <c r="L15130" s="6">
        <f t="shared" si="1421"/>
        <v>289.32584923744002</v>
      </c>
    </row>
    <row r="15131" spans="1:12" x14ac:dyDescent="0.3">
      <c r="A15131" s="3">
        <f>data!A15129</f>
        <v>15128</v>
      </c>
      <c r="B15131" s="3">
        <f>data!B15129</f>
        <v>3</v>
      </c>
      <c r="C15131" s="3">
        <f t="shared" si="1416"/>
        <v>0</v>
      </c>
      <c r="D15131" s="3">
        <f t="shared" si="1417"/>
        <v>0</v>
      </c>
      <c r="E15131" s="3">
        <f t="shared" si="1418"/>
        <v>1</v>
      </c>
      <c r="F15131" s="3">
        <f t="shared" si="1419"/>
        <v>0</v>
      </c>
      <c r="G15131" s="5">
        <f>data!D15129</f>
        <v>10767.129999876001</v>
      </c>
      <c r="H15131" s="7">
        <f>data!L15129</f>
        <v>1.1971956215362199E-2</v>
      </c>
      <c r="I15131" s="8">
        <f>data!M15129</f>
        <v>1.0782436447672499</v>
      </c>
      <c r="J15131" s="7" t="str">
        <f>data!N15129</f>
        <v>T</v>
      </c>
      <c r="K15131" s="8">
        <f t="shared" si="1420"/>
        <v>1.1407069569930255</v>
      </c>
      <c r="L15131" s="6">
        <f t="shared" si="1421"/>
        <v>42.009738300184836</v>
      </c>
    </row>
    <row r="15132" spans="1:12" x14ac:dyDescent="0.3">
      <c r="A15132" s="3">
        <f>data!A15130</f>
        <v>15129</v>
      </c>
      <c r="B15132" s="3">
        <f>data!B15130</f>
        <v>3</v>
      </c>
      <c r="C15132" s="3">
        <f t="shared" si="1416"/>
        <v>0</v>
      </c>
      <c r="D15132" s="3">
        <f t="shared" si="1417"/>
        <v>0</v>
      </c>
      <c r="E15132" s="3">
        <f t="shared" si="1418"/>
        <v>1</v>
      </c>
      <c r="F15132" s="3">
        <f t="shared" si="1419"/>
        <v>0</v>
      </c>
      <c r="G15132" s="5">
        <f>data!D15130</f>
        <v>21482.0201847553</v>
      </c>
      <c r="H15132" s="7">
        <f>data!L15130</f>
        <v>1.9976526882308399E-3</v>
      </c>
      <c r="I15132" s="8">
        <f>data!M15130</f>
        <v>0.93312284730195183</v>
      </c>
      <c r="J15132" s="7" t="str">
        <f>data!N15130</f>
        <v>T</v>
      </c>
      <c r="K15132" s="8">
        <f t="shared" si="1420"/>
        <v>1.127526631197235</v>
      </c>
      <c r="L15132" s="6">
        <f t="shared" si="1421"/>
        <v>811.86636252286394</v>
      </c>
    </row>
    <row r="15133" spans="1:12" x14ac:dyDescent="0.3">
      <c r="A15133" s="3">
        <f>data!A15131</f>
        <v>15130</v>
      </c>
      <c r="B15133" s="3">
        <f>data!B15131</f>
        <v>3</v>
      </c>
      <c r="C15133" s="3">
        <f t="shared" si="1416"/>
        <v>0</v>
      </c>
      <c r="D15133" s="3">
        <f t="shared" si="1417"/>
        <v>0</v>
      </c>
      <c r="E15133" s="3">
        <f t="shared" si="1418"/>
        <v>1</v>
      </c>
      <c r="F15133" s="3">
        <f t="shared" si="1419"/>
        <v>0</v>
      </c>
      <c r="G15133" s="5">
        <f>data!D15131</f>
        <v>20970.790174245802</v>
      </c>
      <c r="H15133" s="7">
        <f>data!L15131</f>
        <v>-8.4792683974612196E-4</v>
      </c>
      <c r="I15133" s="8">
        <f>data!M15131</f>
        <v>0.86344322344322344</v>
      </c>
      <c r="J15133" s="7" t="str">
        <f>data!N15131</f>
        <v>T</v>
      </c>
      <c r="K15133" s="8">
        <f t="shared" si="1420"/>
        <v>1.1237944008935323</v>
      </c>
      <c r="L15133" s="6">
        <f t="shared" si="1421"/>
        <v>1421.4575256989947</v>
      </c>
    </row>
    <row r="15134" spans="1:12" x14ac:dyDescent="0.3">
      <c r="A15134" s="3">
        <f>data!A15132</f>
        <v>15131</v>
      </c>
      <c r="B15134" s="3">
        <f>data!B15132</f>
        <v>3</v>
      </c>
      <c r="C15134" s="3">
        <f t="shared" si="1416"/>
        <v>0</v>
      </c>
      <c r="D15134" s="3">
        <f t="shared" si="1417"/>
        <v>0</v>
      </c>
      <c r="E15134" s="3">
        <f t="shared" si="1418"/>
        <v>1</v>
      </c>
      <c r="F15134" s="3">
        <f t="shared" si="1419"/>
        <v>0</v>
      </c>
      <c r="G15134" s="5">
        <f>data!D15132</f>
        <v>18744.2101503015</v>
      </c>
      <c r="H15134" s="7">
        <f>data!L15132</f>
        <v>2.7456861927841199E-2</v>
      </c>
      <c r="I15134" s="8">
        <f>data!M15132</f>
        <v>1.2203612479474548</v>
      </c>
      <c r="J15134" s="7" t="str">
        <f>data!N15132</f>
        <v>V</v>
      </c>
      <c r="K15134" s="8">
        <f t="shared" si="1420"/>
        <v>1.1614750739133959</v>
      </c>
      <c r="L15134" s="6">
        <f t="shared" si="1421"/>
        <v>64.997076206269568</v>
      </c>
    </row>
    <row r="15135" spans="1:12" x14ac:dyDescent="0.3">
      <c r="A15135" s="3">
        <f>data!A15133</f>
        <v>15132</v>
      </c>
      <c r="B15135" s="3">
        <f>data!B15133</f>
        <v>3</v>
      </c>
      <c r="C15135" s="3">
        <f t="shared" si="1416"/>
        <v>0</v>
      </c>
      <c r="D15135" s="3">
        <f t="shared" si="1417"/>
        <v>0</v>
      </c>
      <c r="E15135" s="3">
        <f t="shared" si="1418"/>
        <v>1</v>
      </c>
      <c r="F15135" s="3">
        <f t="shared" si="1419"/>
        <v>0</v>
      </c>
      <c r="G15135" s="5">
        <f>data!D15133</f>
        <v>17557.070129752199</v>
      </c>
      <c r="H15135" s="7">
        <f>data!L15133</f>
        <v>3.0281724993218899E-2</v>
      </c>
      <c r="I15135" s="8">
        <f>data!M15133</f>
        <v>1.6170880557977332</v>
      </c>
      <c r="J15135" s="7" t="str">
        <f>data!N15133</f>
        <v>V</v>
      </c>
      <c r="K15135" s="8">
        <f t="shared" si="1420"/>
        <v>1.1653043166120218</v>
      </c>
      <c r="L15135" s="6">
        <f t="shared" si="1421"/>
        <v>3583.5480736313016</v>
      </c>
    </row>
    <row r="15136" spans="1:12" x14ac:dyDescent="0.3">
      <c r="A15136" s="3">
        <f>data!A15134</f>
        <v>15133</v>
      </c>
      <c r="B15136" s="3">
        <f>data!B15134</f>
        <v>3</v>
      </c>
      <c r="C15136" s="3">
        <f t="shared" si="1416"/>
        <v>0</v>
      </c>
      <c r="D15136" s="3">
        <f t="shared" si="1417"/>
        <v>0</v>
      </c>
      <c r="E15136" s="3">
        <f t="shared" si="1418"/>
        <v>1</v>
      </c>
      <c r="F15136" s="3">
        <f t="shared" si="1419"/>
        <v>0</v>
      </c>
      <c r="G15136" s="5">
        <f>data!D15134</f>
        <v>21924.370156764999</v>
      </c>
      <c r="H15136" s="7">
        <f>data!L15134</f>
        <v>3.8264639853461201E-2</v>
      </c>
      <c r="I15136" s="8">
        <f>data!M15134</f>
        <v>1.1635677338179784</v>
      </c>
      <c r="J15136" s="7" t="str">
        <f>data!N15134</f>
        <v>V</v>
      </c>
      <c r="K15136" s="8">
        <f t="shared" si="1420"/>
        <v>1.1761939405338082</v>
      </c>
      <c r="L15136" s="6">
        <f t="shared" si="1421"/>
        <v>3.4952071201778829</v>
      </c>
    </row>
    <row r="15137" spans="1:12" x14ac:dyDescent="0.3">
      <c r="A15137" s="3">
        <f>data!A15135</f>
        <v>15134</v>
      </c>
      <c r="B15137" s="3">
        <f>data!B15135</f>
        <v>3</v>
      </c>
      <c r="C15137" s="3">
        <f t="shared" si="1416"/>
        <v>0</v>
      </c>
      <c r="D15137" s="3">
        <f t="shared" si="1417"/>
        <v>0</v>
      </c>
      <c r="E15137" s="3">
        <f t="shared" si="1418"/>
        <v>1</v>
      </c>
      <c r="F15137" s="3">
        <f t="shared" si="1419"/>
        <v>0</v>
      </c>
      <c r="G15137" s="5">
        <f>data!D15135</f>
        <v>25231.110001265999</v>
      </c>
      <c r="H15137" s="7">
        <f>data!L15135</f>
        <v>0.167533988146253</v>
      </c>
      <c r="I15137" s="8">
        <f>data!M15135</f>
        <v>1.2770542268529481</v>
      </c>
      <c r="J15137" s="7" t="str">
        <f>data!N15135</f>
        <v>V</v>
      </c>
      <c r="K15137" s="8">
        <f t="shared" si="1420"/>
        <v>1.3673916167654212</v>
      </c>
      <c r="L15137" s="6">
        <f t="shared" si="1421"/>
        <v>205.90715307587004</v>
      </c>
    </row>
    <row r="15138" spans="1:12" x14ac:dyDescent="0.3">
      <c r="A15138" s="3">
        <f>data!A15136</f>
        <v>15135</v>
      </c>
      <c r="B15138" s="3">
        <f>data!B15136</f>
        <v>3</v>
      </c>
      <c r="C15138" s="3">
        <f t="shared" si="1416"/>
        <v>0</v>
      </c>
      <c r="D15138" s="3">
        <f t="shared" si="1417"/>
        <v>0</v>
      </c>
      <c r="E15138" s="3">
        <f t="shared" si="1418"/>
        <v>1</v>
      </c>
      <c r="F15138" s="3">
        <f t="shared" si="1419"/>
        <v>0</v>
      </c>
      <c r="G15138" s="5">
        <f>data!D15136</f>
        <v>16020.6201093197</v>
      </c>
      <c r="H15138" s="7">
        <f>data!L15136</f>
        <v>2.4962150104176999E-2</v>
      </c>
      <c r="I15138" s="8">
        <f>data!M15136</f>
        <v>1.0532036613272311</v>
      </c>
      <c r="J15138" s="7" t="str">
        <f>data!N15136</f>
        <v>V</v>
      </c>
      <c r="K15138" s="8">
        <f t="shared" si="1420"/>
        <v>1.1581038320865127</v>
      </c>
      <c r="L15138" s="6">
        <f t="shared" si="1421"/>
        <v>176.29163783310022</v>
      </c>
    </row>
    <row r="15139" spans="1:12" x14ac:dyDescent="0.3">
      <c r="A15139" s="3">
        <f>data!A15137</f>
        <v>15136</v>
      </c>
      <c r="B15139" s="3">
        <f>data!B15137</f>
        <v>3</v>
      </c>
      <c r="C15139" s="3">
        <f t="shared" si="1416"/>
        <v>0</v>
      </c>
      <c r="D15139" s="3">
        <f t="shared" si="1417"/>
        <v>0</v>
      </c>
      <c r="E15139" s="3">
        <f t="shared" si="1418"/>
        <v>1</v>
      </c>
      <c r="F15139" s="3">
        <f t="shared" si="1419"/>
        <v>0</v>
      </c>
      <c r="G15139" s="5">
        <f>data!D15137</f>
        <v>19377.789998292901</v>
      </c>
      <c r="H15139" s="7">
        <f>data!L15137</f>
        <v>9.6819354653842504E-2</v>
      </c>
      <c r="I15139" s="8">
        <f>data!M15137</f>
        <v>1.1113178294573642</v>
      </c>
      <c r="J15139" s="7" t="str">
        <f>data!N15137</f>
        <v>V</v>
      </c>
      <c r="K15139" s="8">
        <f t="shared" si="1420"/>
        <v>1.2592422671551204</v>
      </c>
      <c r="L15139" s="6">
        <f t="shared" si="1421"/>
        <v>424.01781055752798</v>
      </c>
    </row>
    <row r="15140" spans="1:12" x14ac:dyDescent="0.3">
      <c r="A15140" s="3">
        <f>data!A15138</f>
        <v>15137</v>
      </c>
      <c r="B15140" s="3">
        <f>data!B15138</f>
        <v>3</v>
      </c>
      <c r="C15140" s="3">
        <f t="shared" si="1416"/>
        <v>0</v>
      </c>
      <c r="D15140" s="3">
        <f t="shared" si="1417"/>
        <v>0</v>
      </c>
      <c r="E15140" s="3">
        <f t="shared" si="1418"/>
        <v>1</v>
      </c>
      <c r="F15140" s="3">
        <f t="shared" si="1419"/>
        <v>0</v>
      </c>
      <c r="G15140" s="5">
        <f>data!D15138</f>
        <v>19785.969998598099</v>
      </c>
      <c r="H15140" s="7">
        <f>data!L15138</f>
        <v>-1.7328685904509501E-3</v>
      </c>
      <c r="I15140" s="8">
        <f>data!M15138</f>
        <v>1.0112013441612993</v>
      </c>
      <c r="J15140" s="7" t="str">
        <f>data!N15138</f>
        <v>V</v>
      </c>
      <c r="K15140" s="8">
        <f t="shared" si="1420"/>
        <v>1.1226362414906106</v>
      </c>
      <c r="L15140" s="6">
        <f t="shared" si="1421"/>
        <v>245.69695872902648</v>
      </c>
    </row>
    <row r="15141" spans="1:12" x14ac:dyDescent="0.3">
      <c r="A15141" s="3">
        <f>data!A15139</f>
        <v>15138</v>
      </c>
      <c r="B15141" s="3">
        <f>data!B15139</f>
        <v>3</v>
      </c>
      <c r="C15141" s="3">
        <f t="shared" si="1416"/>
        <v>0</v>
      </c>
      <c r="D15141" s="3">
        <f t="shared" si="1417"/>
        <v>0</v>
      </c>
      <c r="E15141" s="3">
        <f t="shared" si="1418"/>
        <v>1</v>
      </c>
      <c r="F15141" s="3">
        <f t="shared" si="1419"/>
        <v>0</v>
      </c>
      <c r="G15141" s="5">
        <f>data!D15139</f>
        <v>10804.214999318099</v>
      </c>
      <c r="H15141" s="7">
        <f>data!L15139</f>
        <v>2.61314065559878E-2</v>
      </c>
      <c r="I15141" s="8">
        <f>data!M15139</f>
        <v>1.0882079851439184</v>
      </c>
      <c r="J15141" s="7" t="str">
        <f>data!N15139</f>
        <v>T</v>
      </c>
      <c r="K15141" s="8">
        <f t="shared" si="1420"/>
        <v>1.1596826927976516</v>
      </c>
      <c r="L15141" s="6">
        <f t="shared" si="1421"/>
        <v>55.194778297343099</v>
      </c>
    </row>
    <row r="15142" spans="1:12" x14ac:dyDescent="0.3">
      <c r="A15142" s="3">
        <f>data!A15140</f>
        <v>15139</v>
      </c>
      <c r="B15142" s="3">
        <f>data!B15140</f>
        <v>3</v>
      </c>
      <c r="C15142" s="3">
        <f t="shared" si="1416"/>
        <v>0</v>
      </c>
      <c r="D15142" s="3">
        <f t="shared" si="1417"/>
        <v>0</v>
      </c>
      <c r="E15142" s="3">
        <f t="shared" si="1418"/>
        <v>1</v>
      </c>
      <c r="F15142" s="3">
        <f t="shared" si="1419"/>
        <v>0</v>
      </c>
      <c r="G15142" s="5">
        <f>data!D15140</f>
        <v>11215.064997673049</v>
      </c>
      <c r="H15142" s="7">
        <f>data!L15140</f>
        <v>-6.8922789543648501E-3</v>
      </c>
      <c r="I15142" s="8">
        <f>data!M15140</f>
        <v>0.83297273907399394</v>
      </c>
      <c r="J15142" s="7" t="str">
        <f>data!N15140</f>
        <v>V</v>
      </c>
      <c r="K15142" s="8">
        <f t="shared" si="1420"/>
        <v>1.1159076362187486</v>
      </c>
      <c r="L15142" s="6">
        <f t="shared" si="1421"/>
        <v>897.79013299410292</v>
      </c>
    </row>
    <row r="15143" spans="1:12" x14ac:dyDescent="0.3">
      <c r="A15143" s="3">
        <f>data!A15141</f>
        <v>15140</v>
      </c>
      <c r="B15143" s="3">
        <f>data!B15141</f>
        <v>3</v>
      </c>
      <c r="C15143" s="3">
        <f t="shared" si="1416"/>
        <v>0</v>
      </c>
      <c r="D15143" s="3">
        <f t="shared" si="1417"/>
        <v>0</v>
      </c>
      <c r="E15143" s="3">
        <f t="shared" si="1418"/>
        <v>1</v>
      </c>
      <c r="F15143" s="3">
        <f t="shared" si="1419"/>
        <v>0</v>
      </c>
      <c r="G15143" s="5">
        <f>data!D15141</f>
        <v>10093.25000059605</v>
      </c>
      <c r="H15143" s="7">
        <f>data!L15141</f>
        <v>2.123436162763E-2</v>
      </c>
      <c r="I15143" s="8">
        <f>data!M15141</f>
        <v>1.0012039489525644</v>
      </c>
      <c r="J15143" s="7" t="str">
        <f>data!N15141</f>
        <v>T</v>
      </c>
      <c r="K15143" s="8">
        <f t="shared" si="1420"/>
        <v>1.1530844923753953</v>
      </c>
      <c r="L15143" s="6">
        <f t="shared" si="1421"/>
        <v>232.82805769351009</v>
      </c>
    </row>
    <row r="15144" spans="1:12" x14ac:dyDescent="0.3">
      <c r="A15144" s="3">
        <f>data!A15142</f>
        <v>15141</v>
      </c>
      <c r="B15144" s="3">
        <f>data!B15142</f>
        <v>3</v>
      </c>
      <c r="C15144" s="3">
        <f t="shared" si="1416"/>
        <v>0</v>
      </c>
      <c r="D15144" s="3">
        <f t="shared" si="1417"/>
        <v>0</v>
      </c>
      <c r="E15144" s="3">
        <f t="shared" si="1418"/>
        <v>1</v>
      </c>
      <c r="F15144" s="3">
        <f t="shared" si="1419"/>
        <v>0</v>
      </c>
      <c r="G15144" s="5">
        <f>data!D15142</f>
        <v>17740.720001220699</v>
      </c>
      <c r="H15144" s="7">
        <f>data!L15142</f>
        <v>4.9607706483290499E-3</v>
      </c>
      <c r="I15144" s="8">
        <f>data!M15142</f>
        <v>1.0527022490768714</v>
      </c>
      <c r="J15144" s="7" t="str">
        <f>data!N15142</f>
        <v>V</v>
      </c>
      <c r="K15144" s="8">
        <f t="shared" si="1420"/>
        <v>1.1314261978507443</v>
      </c>
      <c r="L15144" s="6">
        <f t="shared" si="1421"/>
        <v>109.94740454002603</v>
      </c>
    </row>
    <row r="15145" spans="1:12" x14ac:dyDescent="0.3">
      <c r="A15145" s="3">
        <f>data!A15143</f>
        <v>15142</v>
      </c>
      <c r="B15145" s="3">
        <f>data!B15143</f>
        <v>3</v>
      </c>
      <c r="C15145" s="3">
        <f t="shared" si="1416"/>
        <v>0</v>
      </c>
      <c r="D15145" s="3">
        <f t="shared" si="1417"/>
        <v>0</v>
      </c>
      <c r="E15145" s="3">
        <f t="shared" si="1418"/>
        <v>1</v>
      </c>
      <c r="F15145" s="3">
        <f t="shared" si="1419"/>
        <v>0</v>
      </c>
      <c r="G15145" s="5">
        <f>data!D15143</f>
        <v>27896.059999227498</v>
      </c>
      <c r="H15145" s="7">
        <f>data!L15143</f>
        <v>0.15483405160625199</v>
      </c>
      <c r="I15145" s="8">
        <f>data!M15143</f>
        <v>1.375</v>
      </c>
      <c r="J15145" s="7" t="str">
        <f>data!N15143</f>
        <v>V</v>
      </c>
      <c r="K15145" s="8">
        <f t="shared" si="1420"/>
        <v>1.3473064319056638</v>
      </c>
      <c r="L15145" s="6">
        <f t="shared" si="1421"/>
        <v>21.394428895473443</v>
      </c>
    </row>
    <row r="15146" spans="1:12" x14ac:dyDescent="0.3">
      <c r="A15146" s="3">
        <f>data!A15144</f>
        <v>15143</v>
      </c>
      <c r="B15146" s="3">
        <f>data!B15144</f>
        <v>3</v>
      </c>
      <c r="C15146" s="3">
        <f t="shared" si="1416"/>
        <v>0</v>
      </c>
      <c r="D15146" s="3">
        <f t="shared" si="1417"/>
        <v>0</v>
      </c>
      <c r="E15146" s="3">
        <f t="shared" si="1418"/>
        <v>1</v>
      </c>
      <c r="F15146" s="3">
        <f t="shared" si="1419"/>
        <v>0</v>
      </c>
      <c r="G15146" s="5">
        <f>data!D15144</f>
        <v>761.80999985337496</v>
      </c>
      <c r="H15146" s="7">
        <f>data!L15144</f>
        <v>-6.7537404571096796E-4</v>
      </c>
      <c r="I15146" s="8">
        <f>data!M15144</f>
        <v>0.87622789783889976</v>
      </c>
      <c r="J15146" s="7" t="str">
        <f>data!N15144</f>
        <v>T</v>
      </c>
      <c r="K15146" s="8">
        <f t="shared" si="1420"/>
        <v>1.1240203669419393</v>
      </c>
      <c r="L15146" s="6">
        <f t="shared" si="1421"/>
        <v>46.775977881591437</v>
      </c>
    </row>
    <row r="15147" spans="1:12" x14ac:dyDescent="0.3">
      <c r="A15147" s="3">
        <f>data!A15145</f>
        <v>15144</v>
      </c>
      <c r="B15147" s="3">
        <f>data!B15145</f>
        <v>3</v>
      </c>
      <c r="C15147" s="3">
        <f t="shared" si="1416"/>
        <v>0</v>
      </c>
      <c r="D15147" s="3">
        <f t="shared" si="1417"/>
        <v>0</v>
      </c>
      <c r="E15147" s="3">
        <f t="shared" si="1418"/>
        <v>1</v>
      </c>
      <c r="F15147" s="3">
        <f t="shared" si="1419"/>
        <v>0</v>
      </c>
      <c r="G15147" s="5">
        <f>data!D15145</f>
        <v>88.549999773502407</v>
      </c>
      <c r="H15147" s="7">
        <f>data!L15145</f>
        <v>0.11244151606255</v>
      </c>
      <c r="I15147" s="8">
        <f>data!M15145</f>
        <v>1.2043010752688172</v>
      </c>
      <c r="J15147" s="7" t="str">
        <f>data!N15145</f>
        <v>V</v>
      </c>
      <c r="K15147" s="8">
        <f t="shared" si="1420"/>
        <v>1.2823735495337376</v>
      </c>
      <c r="L15147" s="6">
        <f t="shared" si="1421"/>
        <v>0.53973980873074778</v>
      </c>
    </row>
    <row r="15148" spans="1:12" x14ac:dyDescent="0.3">
      <c r="A15148" s="3">
        <f>data!A15146</f>
        <v>15145</v>
      </c>
      <c r="B15148" s="3">
        <f>data!B15146</f>
        <v>3</v>
      </c>
      <c r="C15148" s="3">
        <f t="shared" si="1416"/>
        <v>0</v>
      </c>
      <c r="D15148" s="3">
        <f t="shared" si="1417"/>
        <v>0</v>
      </c>
      <c r="E15148" s="3">
        <f t="shared" si="1418"/>
        <v>1</v>
      </c>
      <c r="F15148" s="3">
        <f t="shared" si="1419"/>
        <v>0</v>
      </c>
      <c r="G15148" s="5">
        <f>data!D15146</f>
        <v>94.649999976158099</v>
      </c>
      <c r="H15148" s="7">
        <f>data!L15146</f>
        <v>9.2526004752791505E-2</v>
      </c>
      <c r="I15148" s="8">
        <f>data!M15146</f>
        <v>1.0357142857142858</v>
      </c>
      <c r="J15148" s="7" t="str">
        <f>data!N15146</f>
        <v>T</v>
      </c>
      <c r="K15148" s="8">
        <f t="shared" si="1420"/>
        <v>1.2529586397822843</v>
      </c>
      <c r="L15148" s="6">
        <f t="shared" si="1421"/>
        <v>4.46701710116381</v>
      </c>
    </row>
    <row r="15149" spans="1:12" x14ac:dyDescent="0.3">
      <c r="A15149" s="3">
        <f>data!A15147</f>
        <v>15146</v>
      </c>
      <c r="B15149" s="3">
        <f>data!B15147</f>
        <v>3</v>
      </c>
      <c r="C15149" s="3">
        <f t="shared" si="1416"/>
        <v>0</v>
      </c>
      <c r="D15149" s="3">
        <f t="shared" si="1417"/>
        <v>0</v>
      </c>
      <c r="E15149" s="3">
        <f t="shared" si="1418"/>
        <v>1</v>
      </c>
      <c r="F15149" s="3">
        <f t="shared" si="1419"/>
        <v>0</v>
      </c>
      <c r="G15149" s="5">
        <f>data!D15147</f>
        <v>17980.93</v>
      </c>
      <c r="H15149" s="7">
        <f>data!L15147</f>
        <v>1.0838332314894001E-2</v>
      </c>
      <c r="I15149" s="8">
        <f>data!M15147</f>
        <v>1.2330885195206802</v>
      </c>
      <c r="J15149" s="7" t="str">
        <f>data!N15147</f>
        <v>T</v>
      </c>
      <c r="K15149" s="8">
        <f t="shared" si="1420"/>
        <v>1.1392012274744467</v>
      </c>
      <c r="L15149" s="6">
        <f t="shared" si="1421"/>
        <v>158.49872625374496</v>
      </c>
    </row>
    <row r="15150" spans="1:12" x14ac:dyDescent="0.3">
      <c r="A15150" s="3">
        <f>data!A15148</f>
        <v>15147</v>
      </c>
      <c r="B15150" s="3">
        <f>data!B15148</f>
        <v>3</v>
      </c>
      <c r="C15150" s="3">
        <f t="shared" si="1416"/>
        <v>0</v>
      </c>
      <c r="D15150" s="3">
        <f t="shared" si="1417"/>
        <v>0</v>
      </c>
      <c r="E15150" s="3">
        <f t="shared" si="1418"/>
        <v>1</v>
      </c>
      <c r="F15150" s="3">
        <f t="shared" si="1419"/>
        <v>0</v>
      </c>
      <c r="G15150" s="5">
        <f>data!D15148</f>
        <v>19657.61</v>
      </c>
      <c r="H15150" s="7">
        <f>data!L15148</f>
        <v>0.13626750976611901</v>
      </c>
      <c r="I15150" s="8">
        <f>data!M15148</f>
        <v>1.2505974735404575</v>
      </c>
      <c r="J15150" s="7" t="str">
        <f>data!N15148</f>
        <v>T</v>
      </c>
      <c r="K15150" s="8">
        <f t="shared" si="1420"/>
        <v>1.3184728269078037</v>
      </c>
      <c r="L15150" s="6">
        <f t="shared" si="1421"/>
        <v>90.563859390638498</v>
      </c>
    </row>
    <row r="15151" spans="1:12" x14ac:dyDescent="0.3">
      <c r="A15151" s="3">
        <f>data!A15149</f>
        <v>15148</v>
      </c>
      <c r="B15151" s="3">
        <f>data!B15149</f>
        <v>3</v>
      </c>
      <c r="C15151" s="3">
        <f t="shared" si="1416"/>
        <v>0</v>
      </c>
      <c r="D15151" s="3">
        <f t="shared" si="1417"/>
        <v>0</v>
      </c>
      <c r="E15151" s="3">
        <f t="shared" si="1418"/>
        <v>1</v>
      </c>
      <c r="F15151" s="3">
        <f t="shared" si="1419"/>
        <v>0</v>
      </c>
      <c r="G15151" s="5">
        <f>data!D15149</f>
        <v>38632.410000000003</v>
      </c>
      <c r="H15151" s="7">
        <f>data!L15149</f>
        <v>-1.92959047001487E-3</v>
      </c>
      <c r="I15151" s="8">
        <f>data!M15149</f>
        <v>0.89547964291243098</v>
      </c>
      <c r="J15151" s="7" t="str">
        <f>data!N15149</f>
        <v>T</v>
      </c>
      <c r="K15151" s="8">
        <f t="shared" si="1420"/>
        <v>1.1223789457345208</v>
      </c>
      <c r="L15151" s="6">
        <f t="shared" si="1421"/>
        <v>1988.9237073226677</v>
      </c>
    </row>
    <row r="15152" spans="1:12" x14ac:dyDescent="0.3">
      <c r="A15152" s="3">
        <f>data!A15150</f>
        <v>15149</v>
      </c>
      <c r="B15152" s="3">
        <f>data!B15150</f>
        <v>3</v>
      </c>
      <c r="C15152" s="3">
        <f t="shared" si="1416"/>
        <v>0</v>
      </c>
      <c r="D15152" s="3">
        <f t="shared" si="1417"/>
        <v>0</v>
      </c>
      <c r="E15152" s="3">
        <f t="shared" si="1418"/>
        <v>1</v>
      </c>
      <c r="F15152" s="3">
        <f t="shared" si="1419"/>
        <v>0</v>
      </c>
      <c r="G15152" s="5">
        <f>data!D15150</f>
        <v>18185.3</v>
      </c>
      <c r="H15152" s="7">
        <f>data!L15150</f>
        <v>4.6819647438004901E-4</v>
      </c>
      <c r="I15152" s="8">
        <f>data!M15150</f>
        <v>1.079940662600956</v>
      </c>
      <c r="J15152" s="7" t="str">
        <f>data!N15150</f>
        <v>V</v>
      </c>
      <c r="K15152" s="8">
        <f t="shared" si="1420"/>
        <v>1.1255190754596767</v>
      </c>
      <c r="L15152" s="6">
        <f t="shared" si="1421"/>
        <v>37.777991622438684</v>
      </c>
    </row>
    <row r="15153" spans="1:12" x14ac:dyDescent="0.3">
      <c r="A15153" s="3">
        <f>data!A15151</f>
        <v>15150</v>
      </c>
      <c r="B15153" s="3">
        <f>data!B15151</f>
        <v>3</v>
      </c>
      <c r="C15153" s="3">
        <f t="shared" si="1416"/>
        <v>0</v>
      </c>
      <c r="D15153" s="3">
        <f t="shared" si="1417"/>
        <v>0</v>
      </c>
      <c r="E15153" s="3">
        <f t="shared" si="1418"/>
        <v>1</v>
      </c>
      <c r="F15153" s="3">
        <f t="shared" si="1419"/>
        <v>0</v>
      </c>
      <c r="G15153" s="5">
        <f>data!D15151</f>
        <v>60881.01</v>
      </c>
      <c r="H15153" s="7">
        <f>data!L15151</f>
        <v>-2.38045945174193E-3</v>
      </c>
      <c r="I15153" s="8">
        <f>data!M15151</f>
        <v>0.8735171398183752</v>
      </c>
      <c r="J15153" s="7" t="str">
        <f>data!N15151</f>
        <v>V</v>
      </c>
      <c r="K15153" s="8">
        <f t="shared" si="1420"/>
        <v>1.121789469269648</v>
      </c>
      <c r="L15153" s="6">
        <f t="shared" si="1421"/>
        <v>3752.6536814333681</v>
      </c>
    </row>
    <row r="15154" spans="1:12" x14ac:dyDescent="0.3">
      <c r="A15154" s="3">
        <f>data!A15152</f>
        <v>15151</v>
      </c>
      <c r="B15154" s="3">
        <f>data!B15152</f>
        <v>3</v>
      </c>
      <c r="C15154" s="3">
        <f t="shared" si="1416"/>
        <v>0</v>
      </c>
      <c r="D15154" s="3">
        <f t="shared" si="1417"/>
        <v>0</v>
      </c>
      <c r="E15154" s="3">
        <f t="shared" si="1418"/>
        <v>1</v>
      </c>
      <c r="F15154" s="3">
        <f t="shared" si="1419"/>
        <v>0</v>
      </c>
      <c r="G15154" s="5">
        <f>data!D15152</f>
        <v>40992.17</v>
      </c>
      <c r="H15154" s="7">
        <f>data!L15152</f>
        <v>1.7320108645334799E-3</v>
      </c>
      <c r="I15154" s="8">
        <f>data!M15152</f>
        <v>1.1070975918884665</v>
      </c>
      <c r="J15154" s="7" t="str">
        <f>data!N15152</f>
        <v>T</v>
      </c>
      <c r="K15154" s="8">
        <f t="shared" si="1420"/>
        <v>1.1271776944373821</v>
      </c>
      <c r="L15154" s="6">
        <f t="shared" si="1421"/>
        <v>16.528474115014891</v>
      </c>
    </row>
    <row r="15155" spans="1:12" x14ac:dyDescent="0.3">
      <c r="A15155" s="3">
        <f>data!A15153</f>
        <v>15152</v>
      </c>
      <c r="B15155" s="3">
        <f>data!B15153</f>
        <v>3</v>
      </c>
      <c r="C15155" s="3">
        <f t="shared" si="1416"/>
        <v>0</v>
      </c>
      <c r="D15155" s="3">
        <f t="shared" si="1417"/>
        <v>0</v>
      </c>
      <c r="E15155" s="3">
        <f t="shared" si="1418"/>
        <v>1</v>
      </c>
      <c r="F15155" s="3">
        <f t="shared" si="1419"/>
        <v>0</v>
      </c>
      <c r="G15155" s="5">
        <f>data!D15153</f>
        <v>55673.9</v>
      </c>
      <c r="H15155" s="7">
        <f>data!L15153</f>
        <v>1.69853642896804E-3</v>
      </c>
      <c r="I15155" s="8">
        <f>data!M15153</f>
        <v>1.1767089152220289</v>
      </c>
      <c r="J15155" s="7" t="str">
        <f>data!N15153</f>
        <v>V</v>
      </c>
      <c r="K15155" s="8">
        <f t="shared" si="1420"/>
        <v>1.127133731383666</v>
      </c>
      <c r="L15155" s="6">
        <f t="shared" si="1421"/>
        <v>136.82968015018349</v>
      </c>
    </row>
    <row r="15156" spans="1:12" x14ac:dyDescent="0.3">
      <c r="A15156" s="3">
        <f>data!A15154</f>
        <v>15153</v>
      </c>
      <c r="B15156" s="3">
        <f>data!B15154</f>
        <v>3</v>
      </c>
      <c r="C15156" s="3">
        <f t="shared" si="1416"/>
        <v>0</v>
      </c>
      <c r="D15156" s="3">
        <f t="shared" si="1417"/>
        <v>0</v>
      </c>
      <c r="E15156" s="3">
        <f t="shared" si="1418"/>
        <v>1</v>
      </c>
      <c r="F15156" s="3">
        <f t="shared" si="1419"/>
        <v>0</v>
      </c>
      <c r="G15156" s="5">
        <f>data!D15154</f>
        <v>5340.93</v>
      </c>
      <c r="H15156" s="7">
        <f>data!L15154</f>
        <v>9.8220420980992207E-2</v>
      </c>
      <c r="I15156" s="8">
        <f>data!M15154</f>
        <v>1.140176600441501</v>
      </c>
      <c r="J15156" s="7" t="str">
        <f>data!N15154</f>
        <v>V</v>
      </c>
      <c r="K15156" s="8">
        <f t="shared" si="1420"/>
        <v>1.2612996409224169</v>
      </c>
      <c r="L15156" s="6">
        <f t="shared" si="1421"/>
        <v>78.355667430293877</v>
      </c>
    </row>
    <row r="15157" spans="1:12" x14ac:dyDescent="0.3">
      <c r="A15157" s="3">
        <f>data!A15155</f>
        <v>15154</v>
      </c>
      <c r="B15157" s="3">
        <f>data!B15155</f>
        <v>3</v>
      </c>
      <c r="C15157" s="3">
        <f t="shared" si="1416"/>
        <v>0</v>
      </c>
      <c r="D15157" s="3">
        <f t="shared" si="1417"/>
        <v>0</v>
      </c>
      <c r="E15157" s="3">
        <f t="shared" si="1418"/>
        <v>1</v>
      </c>
      <c r="F15157" s="3">
        <f t="shared" si="1419"/>
        <v>0</v>
      </c>
      <c r="G15157" s="5">
        <f>data!D15155</f>
        <v>2342.7199999999998</v>
      </c>
      <c r="H15157" s="7">
        <f>data!L15155</f>
        <v>-2.0667281700340701E-2</v>
      </c>
      <c r="I15157" s="8">
        <f>data!M15155</f>
        <v>1.1113831089351285</v>
      </c>
      <c r="J15157" s="7" t="str">
        <f>data!N15155</f>
        <v>T</v>
      </c>
      <c r="K15157" s="8">
        <f t="shared" si="1420"/>
        <v>1.0981399856223308</v>
      </c>
      <c r="L15157" s="6">
        <f t="shared" si="1421"/>
        <v>0.41086697173944886</v>
      </c>
    </row>
    <row r="15158" spans="1:12" x14ac:dyDescent="0.3">
      <c r="A15158" s="3">
        <f>data!A15156</f>
        <v>15155</v>
      </c>
      <c r="B15158" s="3">
        <f>data!B15156</f>
        <v>3</v>
      </c>
      <c r="C15158" s="3">
        <f t="shared" si="1416"/>
        <v>0</v>
      </c>
      <c r="D15158" s="3">
        <f t="shared" si="1417"/>
        <v>0</v>
      </c>
      <c r="E15158" s="3">
        <f t="shared" si="1418"/>
        <v>1</v>
      </c>
      <c r="F15158" s="3">
        <f t="shared" si="1419"/>
        <v>0</v>
      </c>
      <c r="G15158" s="5">
        <f>data!D15156</f>
        <v>23448.89</v>
      </c>
      <c r="H15158" s="7">
        <f>data!L15156</f>
        <v>4.4056090629295601E-2</v>
      </c>
      <c r="I15158" s="8">
        <f>data!M15156</f>
        <v>1.1431991294885746</v>
      </c>
      <c r="J15158" s="7" t="str">
        <f>data!N15156</f>
        <v>V</v>
      </c>
      <c r="K15158" s="8">
        <f t="shared" si="1420"/>
        <v>1.1841577914736434</v>
      </c>
      <c r="L15158" s="6">
        <f t="shared" si="1421"/>
        <v>39.338139053876304</v>
      </c>
    </row>
    <row r="15159" spans="1:12" x14ac:dyDescent="0.3">
      <c r="A15159" s="3">
        <f>data!A15157</f>
        <v>15156</v>
      </c>
      <c r="B15159" s="3">
        <f>data!B15157</f>
        <v>3</v>
      </c>
      <c r="C15159" s="3">
        <f t="shared" si="1416"/>
        <v>0</v>
      </c>
      <c r="D15159" s="3">
        <f t="shared" si="1417"/>
        <v>0</v>
      </c>
      <c r="E15159" s="3">
        <f t="shared" si="1418"/>
        <v>1</v>
      </c>
      <c r="F15159" s="3">
        <f t="shared" si="1419"/>
        <v>0</v>
      </c>
      <c r="G15159" s="5">
        <f>data!D15157</f>
        <v>18165.63</v>
      </c>
      <c r="H15159" s="7">
        <f>data!L15157</f>
        <v>2.44685968764905E-2</v>
      </c>
      <c r="I15159" s="8">
        <f>data!M15157</f>
        <v>1.1808510638297873</v>
      </c>
      <c r="J15159" s="7" t="str">
        <f>data!N15157</f>
        <v>T</v>
      </c>
      <c r="K15159" s="8">
        <f t="shared" si="1420"/>
        <v>1.1574380267112485</v>
      </c>
      <c r="L15159" s="6">
        <f t="shared" si="1421"/>
        <v>9.9578589760206793</v>
      </c>
    </row>
    <row r="15160" spans="1:12" x14ac:dyDescent="0.3">
      <c r="A15160" s="3">
        <f>data!A15158</f>
        <v>15157</v>
      </c>
      <c r="B15160" s="3">
        <f>data!B15158</f>
        <v>3</v>
      </c>
      <c r="C15160" s="3">
        <f t="shared" si="1416"/>
        <v>0</v>
      </c>
      <c r="D15160" s="3">
        <f t="shared" si="1417"/>
        <v>0</v>
      </c>
      <c r="E15160" s="3">
        <f t="shared" si="1418"/>
        <v>1</v>
      </c>
      <c r="F15160" s="3">
        <f t="shared" si="1419"/>
        <v>0</v>
      </c>
      <c r="G15160" s="5">
        <f>data!D15158</f>
        <v>11732.82991051675</v>
      </c>
      <c r="H15160" s="7">
        <f>data!L15158</f>
        <v>-3.0155289308567298E-4</v>
      </c>
      <c r="I15160" s="8">
        <f>data!M15158</f>
        <v>0.93901281442809681</v>
      </c>
      <c r="J15160" s="7" t="str">
        <f>data!N15158</f>
        <v>T</v>
      </c>
      <c r="K15160" s="8">
        <f t="shared" si="1420"/>
        <v>1.1245100592816053</v>
      </c>
      <c r="L15160" s="6">
        <f t="shared" si="1421"/>
        <v>403.71761769564534</v>
      </c>
    </row>
    <row r="15161" spans="1:12" x14ac:dyDescent="0.3">
      <c r="A15161" s="3">
        <f>data!A15159</f>
        <v>15158</v>
      </c>
      <c r="B15161" s="3">
        <f>data!B15159</f>
        <v>3</v>
      </c>
      <c r="C15161" s="3">
        <f t="shared" si="1416"/>
        <v>0</v>
      </c>
      <c r="D15161" s="3">
        <f t="shared" si="1417"/>
        <v>0</v>
      </c>
      <c r="E15161" s="3">
        <f t="shared" si="1418"/>
        <v>1</v>
      </c>
      <c r="F15161" s="3">
        <f t="shared" si="1419"/>
        <v>0</v>
      </c>
      <c r="G15161" s="5">
        <f>data!D15159</f>
        <v>24800.340001344699</v>
      </c>
      <c r="H15161" s="7">
        <f>data!L15159</f>
        <v>3.2359261021122201E-2</v>
      </c>
      <c r="I15161" s="8">
        <f>data!M15159</f>
        <v>1.2046332046332047</v>
      </c>
      <c r="J15161" s="7" t="str">
        <f>data!N15159</f>
        <v>T</v>
      </c>
      <c r="K15161" s="8">
        <f t="shared" si="1420"/>
        <v>1.1681285744542542</v>
      </c>
      <c r="L15161" s="6">
        <f t="shared" si="1421"/>
        <v>33.048636089368365</v>
      </c>
    </row>
    <row r="15162" spans="1:12" x14ac:dyDescent="0.3">
      <c r="A15162" s="3">
        <f>data!A15160</f>
        <v>15159</v>
      </c>
      <c r="B15162" s="3">
        <f>data!B15160</f>
        <v>3</v>
      </c>
      <c r="C15162" s="3">
        <f t="shared" si="1416"/>
        <v>0</v>
      </c>
      <c r="D15162" s="3">
        <f t="shared" si="1417"/>
        <v>0</v>
      </c>
      <c r="E15162" s="3">
        <f t="shared" si="1418"/>
        <v>1</v>
      </c>
      <c r="F15162" s="3">
        <f t="shared" si="1419"/>
        <v>0</v>
      </c>
      <c r="G15162" s="5">
        <f>data!D15160</f>
        <v>22235.630000114401</v>
      </c>
      <c r="H15162" s="7">
        <f>data!L15160</f>
        <v>3.4150982761823101E-2</v>
      </c>
      <c r="I15162" s="8">
        <f>data!M15160</f>
        <v>1.1652759084791386</v>
      </c>
      <c r="J15162" s="7" t="str">
        <f>data!N15160</f>
        <v>V</v>
      </c>
      <c r="K15162" s="8">
        <f t="shared" si="1420"/>
        <v>1.1705697853130606</v>
      </c>
      <c r="L15162" s="6">
        <f t="shared" si="1421"/>
        <v>0.62315646436068717</v>
      </c>
    </row>
    <row r="15163" spans="1:12" x14ac:dyDescent="0.3">
      <c r="A15163" s="3">
        <f>data!A15161</f>
        <v>15160</v>
      </c>
      <c r="B15163" s="3">
        <f>data!B15161</f>
        <v>3</v>
      </c>
      <c r="C15163" s="3">
        <f t="shared" si="1416"/>
        <v>0</v>
      </c>
      <c r="D15163" s="3">
        <f t="shared" si="1417"/>
        <v>0</v>
      </c>
      <c r="E15163" s="3">
        <f t="shared" si="1418"/>
        <v>1</v>
      </c>
      <c r="F15163" s="3">
        <f t="shared" si="1419"/>
        <v>0</v>
      </c>
      <c r="G15163" s="5">
        <f>data!D15161</f>
        <v>22695.290057480299</v>
      </c>
      <c r="H15163" s="7">
        <f>data!L15161</f>
        <v>3.6551391193591402E-2</v>
      </c>
      <c r="I15163" s="8">
        <f>data!M15161</f>
        <v>1.1555851063829787</v>
      </c>
      <c r="J15163" s="7" t="str">
        <f>data!N15161</f>
        <v>V</v>
      </c>
      <c r="K15163" s="8">
        <f t="shared" si="1420"/>
        <v>1.1738483262036123</v>
      </c>
      <c r="L15163" s="6">
        <f t="shared" si="1421"/>
        <v>7.569905020809685</v>
      </c>
    </row>
    <row r="15164" spans="1:12" x14ac:dyDescent="0.3">
      <c r="A15164" s="3">
        <f>data!A15162</f>
        <v>15161</v>
      </c>
      <c r="B15164" s="3">
        <f>data!B15162</f>
        <v>3</v>
      </c>
      <c r="C15164" s="3">
        <f t="shared" si="1416"/>
        <v>0</v>
      </c>
      <c r="D15164" s="3">
        <f t="shared" si="1417"/>
        <v>0</v>
      </c>
      <c r="E15164" s="3">
        <f t="shared" si="1418"/>
        <v>1</v>
      </c>
      <c r="F15164" s="3">
        <f t="shared" si="1419"/>
        <v>0</v>
      </c>
      <c r="G15164" s="5">
        <f>data!D15162</f>
        <v>20880.4800000787</v>
      </c>
      <c r="H15164" s="7">
        <f>data!L15162</f>
        <v>0.165643902293342</v>
      </c>
      <c r="I15164" s="8">
        <f>data!M15162</f>
        <v>1.231197374054517</v>
      </c>
      <c r="J15164" s="7" t="str">
        <f>data!N15162</f>
        <v>V</v>
      </c>
      <c r="K15164" s="8">
        <f t="shared" si="1420"/>
        <v>1.3643835533651123</v>
      </c>
      <c r="L15164" s="6">
        <f t="shared" si="1421"/>
        <v>370.3896130527209</v>
      </c>
    </row>
    <row r="15165" spans="1:12" x14ac:dyDescent="0.3">
      <c r="A15165" s="3">
        <f>data!A15163</f>
        <v>15162</v>
      </c>
      <c r="B15165" s="3">
        <f>data!B15163</f>
        <v>3</v>
      </c>
      <c r="C15165" s="3">
        <f t="shared" si="1416"/>
        <v>0</v>
      </c>
      <c r="D15165" s="3">
        <f t="shared" si="1417"/>
        <v>0</v>
      </c>
      <c r="E15165" s="3">
        <f t="shared" si="1418"/>
        <v>1</v>
      </c>
      <c r="F15165" s="3">
        <f t="shared" si="1419"/>
        <v>0</v>
      </c>
      <c r="G15165" s="5">
        <f>data!D15163</f>
        <v>73227.989820718794</v>
      </c>
      <c r="H15165" s="7">
        <f>data!L15163</f>
        <v>4.7551394289819398E-4</v>
      </c>
      <c r="I15165" s="8">
        <f>data!M15163</f>
        <v>0.97114691031497957</v>
      </c>
      <c r="J15165" s="7" t="str">
        <f>data!N15163</f>
        <v>V</v>
      </c>
      <c r="K15165" s="8">
        <f t="shared" si="1420"/>
        <v>1.1255286718133597</v>
      </c>
      <c r="L15165" s="6">
        <f t="shared" si="1421"/>
        <v>1745.2960121223985</v>
      </c>
    </row>
    <row r="15166" spans="1:12" x14ac:dyDescent="0.3">
      <c r="A15166" s="3">
        <f>data!A15164</f>
        <v>15163</v>
      </c>
      <c r="B15166" s="3">
        <f>data!B15164</f>
        <v>3</v>
      </c>
      <c r="C15166" s="3">
        <f t="shared" si="1416"/>
        <v>0</v>
      </c>
      <c r="D15166" s="3">
        <f t="shared" si="1417"/>
        <v>0</v>
      </c>
      <c r="E15166" s="3">
        <f t="shared" si="1418"/>
        <v>1</v>
      </c>
      <c r="F15166" s="3">
        <f t="shared" si="1419"/>
        <v>0</v>
      </c>
      <c r="G15166" s="5">
        <f>data!D15164</f>
        <v>34208.194925248601</v>
      </c>
      <c r="H15166" s="7">
        <f>data!L15164</f>
        <v>-4.2793520128309398E-4</v>
      </c>
      <c r="I15166" s="8">
        <f>data!M15164</f>
        <v>0.98553206061124898</v>
      </c>
      <c r="J15166" s="7" t="str">
        <f>data!N15164</f>
        <v>T</v>
      </c>
      <c r="K15166" s="8">
        <f t="shared" si="1420"/>
        <v>1.1243444791118526</v>
      </c>
      <c r="L15166" s="6">
        <f t="shared" si="1421"/>
        <v>659.15386061847823</v>
      </c>
    </row>
    <row r="15167" spans="1:12" x14ac:dyDescent="0.3">
      <c r="A15167" s="3">
        <f>data!A15165</f>
        <v>15164</v>
      </c>
      <c r="B15167" s="3">
        <f>data!B15165</f>
        <v>3</v>
      </c>
      <c r="C15167" s="3">
        <f t="shared" si="1416"/>
        <v>0</v>
      </c>
      <c r="D15167" s="3">
        <f t="shared" si="1417"/>
        <v>0</v>
      </c>
      <c r="E15167" s="3">
        <f t="shared" si="1418"/>
        <v>1</v>
      </c>
      <c r="F15167" s="3">
        <f t="shared" si="1419"/>
        <v>0</v>
      </c>
      <c r="G15167" s="5">
        <f>data!D15165</f>
        <v>80011.539827346802</v>
      </c>
      <c r="H15167" s="7">
        <f>data!L15165</f>
        <v>-4.1291300156284403E-3</v>
      </c>
      <c r="I15167" s="8">
        <f>data!M15165</f>
        <v>0.87565559440559437</v>
      </c>
      <c r="J15167" s="7" t="str">
        <f>data!N15165</f>
        <v>T</v>
      </c>
      <c r="K15167" s="8">
        <f t="shared" si="1420"/>
        <v>1.1195061446114443</v>
      </c>
      <c r="L15167" s="6">
        <f t="shared" si="1421"/>
        <v>4757.7334606574086</v>
      </c>
    </row>
    <row r="15168" spans="1:12" x14ac:dyDescent="0.3">
      <c r="A15168" s="3">
        <f>data!A15166</f>
        <v>15165</v>
      </c>
      <c r="B15168" s="3">
        <f>data!B15166</f>
        <v>3</v>
      </c>
      <c r="C15168" s="3">
        <f t="shared" si="1416"/>
        <v>0</v>
      </c>
      <c r="D15168" s="3">
        <f t="shared" si="1417"/>
        <v>0</v>
      </c>
      <c r="E15168" s="3">
        <f t="shared" si="1418"/>
        <v>1</v>
      </c>
      <c r="F15168" s="3">
        <f t="shared" si="1419"/>
        <v>0</v>
      </c>
      <c r="G15168" s="5">
        <f>data!D15166</f>
        <v>73874.3898466229</v>
      </c>
      <c r="H15168" s="7">
        <f>data!L15166</f>
        <v>-9.4443280912371805E-4</v>
      </c>
      <c r="I15168" s="8">
        <f>data!M15166</f>
        <v>1.031996855345912</v>
      </c>
      <c r="J15168" s="7" t="str">
        <f>data!N15166</f>
        <v>V</v>
      </c>
      <c r="K15168" s="8">
        <f t="shared" si="1420"/>
        <v>1.1236680415688296</v>
      </c>
      <c r="L15168" s="6">
        <f t="shared" si="1421"/>
        <v>620.81129409349148</v>
      </c>
    </row>
    <row r="15169" spans="1:12" x14ac:dyDescent="0.3">
      <c r="A15169" s="3">
        <f>data!A15167</f>
        <v>15166</v>
      </c>
      <c r="B15169" s="3">
        <f>data!B15167</f>
        <v>3</v>
      </c>
      <c r="C15169" s="3">
        <f t="shared" si="1416"/>
        <v>0</v>
      </c>
      <c r="D15169" s="3">
        <f t="shared" si="1417"/>
        <v>0</v>
      </c>
      <c r="E15169" s="3">
        <f t="shared" si="1418"/>
        <v>1</v>
      </c>
      <c r="F15169" s="3">
        <f t="shared" si="1419"/>
        <v>0</v>
      </c>
      <c r="G15169" s="5">
        <f>data!D15167</f>
        <v>72501.0898531079</v>
      </c>
      <c r="H15169" s="7">
        <f>data!L15167</f>
        <v>2.9586578913406301E-2</v>
      </c>
      <c r="I15169" s="8">
        <f>data!M15167</f>
        <v>1.0855104984773201</v>
      </c>
      <c r="J15169" s="7" t="str">
        <f>data!N15167</f>
        <v>T</v>
      </c>
      <c r="K15169" s="8">
        <f t="shared" si="1420"/>
        <v>1.1643608419632232</v>
      </c>
      <c r="L15169" s="6">
        <f t="shared" si="1421"/>
        <v>450.76658444604027</v>
      </c>
    </row>
    <row r="15170" spans="1:12" x14ac:dyDescent="0.3">
      <c r="A15170" s="3">
        <f>data!A15168</f>
        <v>15167</v>
      </c>
      <c r="B15170" s="3">
        <f>data!B15168</f>
        <v>3</v>
      </c>
      <c r="C15170" s="3">
        <f t="shared" si="1416"/>
        <v>0</v>
      </c>
      <c r="D15170" s="3">
        <f t="shared" si="1417"/>
        <v>0</v>
      </c>
      <c r="E15170" s="3">
        <f t="shared" si="1418"/>
        <v>1</v>
      </c>
      <c r="F15170" s="3">
        <f t="shared" si="1419"/>
        <v>0</v>
      </c>
      <c r="G15170" s="5">
        <f>data!D15168</f>
        <v>36666.259912252448</v>
      </c>
      <c r="H15170" s="7">
        <f>data!L15168</f>
        <v>1.8741662081114201E-3</v>
      </c>
      <c r="I15170" s="8">
        <f>data!M15168</f>
        <v>1.0238701464035647</v>
      </c>
      <c r="J15170" s="7" t="str">
        <f>data!N15168</f>
        <v>V</v>
      </c>
      <c r="K15170" s="8">
        <f t="shared" si="1420"/>
        <v>1.127364410729814</v>
      </c>
      <c r="L15170" s="6">
        <f t="shared" si="1421"/>
        <v>392.73461067043667</v>
      </c>
    </row>
    <row r="15171" spans="1:12" x14ac:dyDescent="0.3">
      <c r="A15171" s="3">
        <f>data!A15169</f>
        <v>15168</v>
      </c>
      <c r="B15171" s="3">
        <f>data!B15169</f>
        <v>3</v>
      </c>
      <c r="C15171" s="3">
        <f t="shared" si="1416"/>
        <v>0</v>
      </c>
      <c r="D15171" s="3">
        <f t="shared" si="1417"/>
        <v>0</v>
      </c>
      <c r="E15171" s="3">
        <f t="shared" si="1418"/>
        <v>1</v>
      </c>
      <c r="F15171" s="3">
        <f t="shared" si="1419"/>
        <v>0</v>
      </c>
      <c r="G15171" s="5">
        <f>data!D15169</f>
        <v>37058.974921226501</v>
      </c>
      <c r="H15171" s="7">
        <f>data!L15169</f>
        <v>3.2113988619424702E-2</v>
      </c>
      <c r="I15171" s="8">
        <f>data!M15169</f>
        <v>1.0421094057457694</v>
      </c>
      <c r="J15171" s="7" t="str">
        <f>data!N15169</f>
        <v>T</v>
      </c>
      <c r="K15171" s="8">
        <f t="shared" si="1420"/>
        <v>1.1677947885846773</v>
      </c>
      <c r="L15171" s="6">
        <f t="shared" si="1421"/>
        <v>585.41378794377124</v>
      </c>
    </row>
    <row r="15172" spans="1:12" x14ac:dyDescent="0.3">
      <c r="A15172" s="3">
        <f>data!A15170</f>
        <v>15169</v>
      </c>
      <c r="B15172" s="3">
        <f>data!B15170</f>
        <v>3</v>
      </c>
      <c r="C15172" s="3">
        <f t="shared" si="1416"/>
        <v>0</v>
      </c>
      <c r="D15172" s="3">
        <f t="shared" si="1417"/>
        <v>0</v>
      </c>
      <c r="E15172" s="3">
        <f t="shared" si="1418"/>
        <v>1</v>
      </c>
      <c r="F15172" s="3">
        <f t="shared" si="1419"/>
        <v>0</v>
      </c>
      <c r="G15172" s="5">
        <f>data!D15170</f>
        <v>32550.760001420949</v>
      </c>
      <c r="H15172" s="7">
        <f>data!L15170</f>
        <v>1.86899455255668E-3</v>
      </c>
      <c r="I15172" s="8">
        <f>data!M15170</f>
        <v>0.95572249226690231</v>
      </c>
      <c r="J15172" s="7" t="str">
        <f>data!N15170</f>
        <v>V</v>
      </c>
      <c r="K15172" s="8">
        <f t="shared" si="1420"/>
        <v>1.1273576173909865</v>
      </c>
      <c r="L15172" s="6">
        <f t="shared" si="1421"/>
        <v>958.90034513067235</v>
      </c>
    </row>
    <row r="15173" spans="1:12" x14ac:dyDescent="0.3">
      <c r="A15173" s="3">
        <f>data!A15171</f>
        <v>15170</v>
      </c>
      <c r="B15173" s="3">
        <f>data!B15171</f>
        <v>3</v>
      </c>
      <c r="C15173" s="3">
        <f t="shared" ref="C15173:C15236" si="1422">IF(B15173=1,1,0)</f>
        <v>0</v>
      </c>
      <c r="D15173" s="3">
        <f t="shared" ref="D15173:D15236" si="1423">IF(B15173=2,1,0)</f>
        <v>0</v>
      </c>
      <c r="E15173" s="3">
        <f t="shared" ref="E15173:E15236" si="1424">IF(B15173=3,1,0)</f>
        <v>1</v>
      </c>
      <c r="F15173" s="3">
        <f t="shared" ref="F15173:F15236" si="1425">IF(B15173=4,1,0)</f>
        <v>0</v>
      </c>
      <c r="G15173" s="5">
        <f>data!D15171</f>
        <v>30751.059998512301</v>
      </c>
      <c r="H15173" s="7">
        <f>data!L15171</f>
        <v>2.5717944636476399E-3</v>
      </c>
      <c r="I15173" s="8">
        <f>data!M15171</f>
        <v>0.9124423963133641</v>
      </c>
      <c r="J15173" s="7" t="str">
        <f>data!N15171</f>
        <v>T</v>
      </c>
      <c r="K15173" s="8">
        <f t="shared" ref="K15173:K15236" si="1426">$G$2*EXP(SUMPRODUCT($C$2:$F$2*C15173:F15173)*H15173)</f>
        <v>1.1282811705625087</v>
      </c>
      <c r="L15173" s="6">
        <f t="shared" ref="L15173:L15236" si="1427">G15173*(I15173-K15173)^2</f>
        <v>1432.5804579229764</v>
      </c>
    </row>
    <row r="15174" spans="1:12" x14ac:dyDescent="0.3">
      <c r="A15174" s="3">
        <f>data!A15172</f>
        <v>15171</v>
      </c>
      <c r="B15174" s="3">
        <f>data!B15172</f>
        <v>3</v>
      </c>
      <c r="C15174" s="3">
        <f t="shared" si="1422"/>
        <v>0</v>
      </c>
      <c r="D15174" s="3">
        <f t="shared" si="1423"/>
        <v>0</v>
      </c>
      <c r="E15174" s="3">
        <f t="shared" si="1424"/>
        <v>1</v>
      </c>
      <c r="F15174" s="3">
        <f t="shared" si="1425"/>
        <v>0</v>
      </c>
      <c r="G15174" s="5">
        <f>data!D15172</f>
        <v>16202.035000801099</v>
      </c>
      <c r="H15174" s="7">
        <f>data!L15172</f>
        <v>3.2722699251750198E-2</v>
      </c>
      <c r="I15174" s="8">
        <f>data!M15172</f>
        <v>1.2665075576770088</v>
      </c>
      <c r="J15174" s="7" t="str">
        <f>data!N15172</f>
        <v>T</v>
      </c>
      <c r="K15174" s="8">
        <f t="shared" si="1426"/>
        <v>1.168623345056663</v>
      </c>
      <c r="L15174" s="6">
        <f t="shared" si="1427"/>
        <v>155.23686709294623</v>
      </c>
    </row>
    <row r="15175" spans="1:12" x14ac:dyDescent="0.3">
      <c r="A15175" s="3">
        <f>data!A15173</f>
        <v>15172</v>
      </c>
      <c r="B15175" s="3">
        <f>data!B15173</f>
        <v>3</v>
      </c>
      <c r="C15175" s="3">
        <f t="shared" si="1422"/>
        <v>0</v>
      </c>
      <c r="D15175" s="3">
        <f t="shared" si="1423"/>
        <v>0</v>
      </c>
      <c r="E15175" s="3">
        <f t="shared" si="1424"/>
        <v>1</v>
      </c>
      <c r="F15175" s="3">
        <f t="shared" si="1425"/>
        <v>0</v>
      </c>
      <c r="G15175" s="5">
        <f>data!D15173</f>
        <v>60518.47</v>
      </c>
      <c r="H15175" s="7">
        <f>data!L15173</f>
        <v>2.8337182615605101E-2</v>
      </c>
      <c r="I15175" s="8">
        <f>data!M15173</f>
        <v>1.164588760699665</v>
      </c>
      <c r="J15175" s="7" t="str">
        <f>data!N15173</f>
        <v>T</v>
      </c>
      <c r="K15175" s="8">
        <f t="shared" si="1426"/>
        <v>1.1626670408988247</v>
      </c>
      <c r="L15175" s="6">
        <f t="shared" si="1427"/>
        <v>0.22349513291213768</v>
      </c>
    </row>
    <row r="15176" spans="1:12" x14ac:dyDescent="0.3">
      <c r="A15176" s="3">
        <f>data!A15174</f>
        <v>15173</v>
      </c>
      <c r="B15176" s="3">
        <f>data!B15174</f>
        <v>3</v>
      </c>
      <c r="C15176" s="3">
        <f t="shared" si="1422"/>
        <v>0</v>
      </c>
      <c r="D15176" s="3">
        <f t="shared" si="1423"/>
        <v>0</v>
      </c>
      <c r="E15176" s="3">
        <f t="shared" si="1424"/>
        <v>1</v>
      </c>
      <c r="F15176" s="3">
        <f t="shared" si="1425"/>
        <v>0</v>
      </c>
      <c r="G15176" s="5">
        <f>data!D15174</f>
        <v>15249.975</v>
      </c>
      <c r="H15176" s="7">
        <f>data!L15174</f>
        <v>1.63185732694575E-3</v>
      </c>
      <c r="I15176" s="8">
        <f>data!M15174</f>
        <v>0.85933223864258346</v>
      </c>
      <c r="J15176" s="7" t="str">
        <f>data!N15174</f>
        <v>V</v>
      </c>
      <c r="K15176" s="8">
        <f t="shared" si="1426"/>
        <v>1.1270461646821741</v>
      </c>
      <c r="L15176" s="6">
        <f t="shared" si="1427"/>
        <v>1092.9770877131994</v>
      </c>
    </row>
    <row r="15177" spans="1:12" x14ac:dyDescent="0.3">
      <c r="A15177" s="3">
        <f>data!A15175</f>
        <v>15174</v>
      </c>
      <c r="B15177" s="3">
        <f>data!B15175</f>
        <v>3</v>
      </c>
      <c r="C15177" s="3">
        <f t="shared" si="1422"/>
        <v>0</v>
      </c>
      <c r="D15177" s="3">
        <f t="shared" si="1423"/>
        <v>0</v>
      </c>
      <c r="E15177" s="3">
        <f t="shared" si="1424"/>
        <v>1</v>
      </c>
      <c r="F15177" s="3">
        <f t="shared" si="1425"/>
        <v>0</v>
      </c>
      <c r="G15177" s="5">
        <f>data!D15175</f>
        <v>31841.38</v>
      </c>
      <c r="H15177" s="7">
        <f>data!L15175</f>
        <v>-4.3137515683607598E-4</v>
      </c>
      <c r="I15177" s="8">
        <f>data!M15175</f>
        <v>1.0702522775052559</v>
      </c>
      <c r="J15177" s="7" t="str">
        <f>data!N15175</f>
        <v>V</v>
      </c>
      <c r="K15177" s="8">
        <f t="shared" si="1426"/>
        <v>1.1243399725843639</v>
      </c>
      <c r="L15177" s="6">
        <f t="shared" si="1427"/>
        <v>93.151280846310286</v>
      </c>
    </row>
    <row r="15178" spans="1:12" x14ac:dyDescent="0.3">
      <c r="A15178" s="3">
        <f>data!A15176</f>
        <v>15175</v>
      </c>
      <c r="B15178" s="3">
        <f>data!B15176</f>
        <v>3</v>
      </c>
      <c r="C15178" s="3">
        <f t="shared" si="1422"/>
        <v>0</v>
      </c>
      <c r="D15178" s="3">
        <f t="shared" si="1423"/>
        <v>0</v>
      </c>
      <c r="E15178" s="3">
        <f t="shared" si="1424"/>
        <v>1</v>
      </c>
      <c r="F15178" s="3">
        <f t="shared" si="1425"/>
        <v>0</v>
      </c>
      <c r="G15178" s="5">
        <f>data!D15176</f>
        <v>39405.25</v>
      </c>
      <c r="H15178" s="7">
        <f>data!L15176</f>
        <v>1.25692175995491E-3</v>
      </c>
      <c r="I15178" s="8">
        <f>data!M15176</f>
        <v>1.230448818077684</v>
      </c>
      <c r="J15178" s="7" t="str">
        <f>data!N15176</f>
        <v>T</v>
      </c>
      <c r="K15178" s="8">
        <f t="shared" si="1426"/>
        <v>1.1265539051245363</v>
      </c>
      <c r="L15178" s="6">
        <f t="shared" si="1427"/>
        <v>425.34629504208215</v>
      </c>
    </row>
    <row r="15179" spans="1:12" x14ac:dyDescent="0.3">
      <c r="A15179" s="3">
        <f>data!A15177</f>
        <v>15176</v>
      </c>
      <c r="B15179" s="3">
        <f>data!B15177</f>
        <v>3</v>
      </c>
      <c r="C15179" s="3">
        <f t="shared" si="1422"/>
        <v>0</v>
      </c>
      <c r="D15179" s="3">
        <f t="shared" si="1423"/>
        <v>0</v>
      </c>
      <c r="E15179" s="3">
        <f t="shared" si="1424"/>
        <v>1</v>
      </c>
      <c r="F15179" s="3">
        <f t="shared" si="1425"/>
        <v>0</v>
      </c>
      <c r="G15179" s="5">
        <f>data!D15177</f>
        <v>56876.735000000001</v>
      </c>
      <c r="H15179" s="7">
        <f>data!L15177</f>
        <v>2.1377289100125798E-3</v>
      </c>
      <c r="I15179" s="8">
        <f>data!M15177</f>
        <v>1.3281418991996539</v>
      </c>
      <c r="J15179" s="7" t="str">
        <f>data!N15177</f>
        <v>V</v>
      </c>
      <c r="K15179" s="8">
        <f t="shared" si="1426"/>
        <v>1.1277106733655262</v>
      </c>
      <c r="L15179" s="6">
        <f t="shared" si="1427"/>
        <v>2284.8906635513422</v>
      </c>
    </row>
    <row r="15180" spans="1:12" x14ac:dyDescent="0.3">
      <c r="A15180" s="3">
        <f>data!A15178</f>
        <v>15177</v>
      </c>
      <c r="B15180" s="3">
        <f>data!B15178</f>
        <v>3</v>
      </c>
      <c r="C15180" s="3">
        <f t="shared" si="1422"/>
        <v>0</v>
      </c>
      <c r="D15180" s="3">
        <f t="shared" si="1423"/>
        <v>0</v>
      </c>
      <c r="E15180" s="3">
        <f t="shared" si="1424"/>
        <v>1</v>
      </c>
      <c r="F15180" s="3">
        <f t="shared" si="1425"/>
        <v>0</v>
      </c>
      <c r="G15180" s="5">
        <f>data!D15178</f>
        <v>30450.98</v>
      </c>
      <c r="H15180" s="7">
        <f>data!L15178</f>
        <v>-9.36475819550291E-4</v>
      </c>
      <c r="I15180" s="8">
        <f>data!M15178</f>
        <v>1.7593643586833143</v>
      </c>
      <c r="J15180" s="7" t="str">
        <f>data!N15178</f>
        <v>V</v>
      </c>
      <c r="K15180" s="8">
        <f t="shared" si="1426"/>
        <v>1.1236784594524938</v>
      </c>
      <c r="L15180" s="6">
        <f t="shared" si="1427"/>
        <v>12305.136342174543</v>
      </c>
    </row>
    <row r="15181" spans="1:12" x14ac:dyDescent="0.3">
      <c r="A15181" s="3">
        <f>data!A15179</f>
        <v>15178</v>
      </c>
      <c r="B15181" s="3">
        <f>data!B15179</f>
        <v>3</v>
      </c>
      <c r="C15181" s="3">
        <f t="shared" si="1422"/>
        <v>0</v>
      </c>
      <c r="D15181" s="3">
        <f t="shared" si="1423"/>
        <v>0</v>
      </c>
      <c r="E15181" s="3">
        <f t="shared" si="1424"/>
        <v>1</v>
      </c>
      <c r="F15181" s="3">
        <f t="shared" si="1425"/>
        <v>0</v>
      </c>
      <c r="G15181" s="5">
        <f>data!D15179</f>
        <v>10525.39</v>
      </c>
      <c r="H15181" s="7">
        <f>data!L15179</f>
        <v>6.6483145017030604E-4</v>
      </c>
      <c r="I15181" s="8">
        <f>data!M15179</f>
        <v>1.0948517200474497</v>
      </c>
      <c r="J15181" s="7" t="str">
        <f>data!N15179</f>
        <v>T</v>
      </c>
      <c r="K15181" s="8">
        <f t="shared" si="1426"/>
        <v>1.1257769770696784</v>
      </c>
      <c r="L15181" s="6">
        <f t="shared" si="1427"/>
        <v>10.066183252795319</v>
      </c>
    </row>
    <row r="15182" spans="1:12" x14ac:dyDescent="0.3">
      <c r="A15182" s="3">
        <f>data!A15180</f>
        <v>15179</v>
      </c>
      <c r="B15182" s="3">
        <f>data!B15180</f>
        <v>3</v>
      </c>
      <c r="C15182" s="3">
        <f t="shared" si="1422"/>
        <v>0</v>
      </c>
      <c r="D15182" s="3">
        <f t="shared" si="1423"/>
        <v>0</v>
      </c>
      <c r="E15182" s="3">
        <f t="shared" si="1424"/>
        <v>1</v>
      </c>
      <c r="F15182" s="3">
        <f t="shared" si="1425"/>
        <v>0</v>
      </c>
      <c r="G15182" s="5">
        <f>data!D15180</f>
        <v>22570.400000000001</v>
      </c>
      <c r="H15182" s="7">
        <f>data!L15180</f>
        <v>-1.9908009481420399E-5</v>
      </c>
      <c r="I15182" s="8">
        <f>data!M15180</f>
        <v>1.2571706798866855</v>
      </c>
      <c r="J15182" s="7" t="str">
        <f>data!N15180</f>
        <v>T</v>
      </c>
      <c r="K15182" s="8">
        <f t="shared" si="1426"/>
        <v>1.1248791449187241</v>
      </c>
      <c r="L15182" s="6">
        <f t="shared" si="1427"/>
        <v>395.00570397981784</v>
      </c>
    </row>
    <row r="15183" spans="1:12" x14ac:dyDescent="0.3">
      <c r="A15183" s="3">
        <f>data!A15181</f>
        <v>15180</v>
      </c>
      <c r="B15183" s="3">
        <f>data!B15181</f>
        <v>3</v>
      </c>
      <c r="C15183" s="3">
        <f t="shared" si="1422"/>
        <v>0</v>
      </c>
      <c r="D15183" s="3">
        <f t="shared" si="1423"/>
        <v>0</v>
      </c>
      <c r="E15183" s="3">
        <f t="shared" si="1424"/>
        <v>1</v>
      </c>
      <c r="F15183" s="3">
        <f t="shared" si="1425"/>
        <v>0</v>
      </c>
      <c r="G15183" s="5">
        <f>data!D15181</f>
        <v>19255.535</v>
      </c>
      <c r="H15183" s="7">
        <f>data!L15181</f>
        <v>3.9341547933729499E-4</v>
      </c>
      <c r="I15183" s="8">
        <f>data!M15181</f>
        <v>0.85281766810099024</v>
      </c>
      <c r="J15183" s="7" t="str">
        <f>data!N15181</f>
        <v>T</v>
      </c>
      <c r="K15183" s="8">
        <f t="shared" si="1426"/>
        <v>1.1254210100490998</v>
      </c>
      <c r="L15183" s="6">
        <f t="shared" si="1427"/>
        <v>1430.9285244361988</v>
      </c>
    </row>
    <row r="15184" spans="1:12" x14ac:dyDescent="0.3">
      <c r="A15184" s="3">
        <f>data!A15182</f>
        <v>15181</v>
      </c>
      <c r="B15184" s="3">
        <f>data!B15182</f>
        <v>3</v>
      </c>
      <c r="C15184" s="3">
        <f t="shared" si="1422"/>
        <v>0</v>
      </c>
      <c r="D15184" s="3">
        <f t="shared" si="1423"/>
        <v>0</v>
      </c>
      <c r="E15184" s="3">
        <f t="shared" si="1424"/>
        <v>1</v>
      </c>
      <c r="F15184" s="3">
        <f t="shared" si="1425"/>
        <v>0</v>
      </c>
      <c r="G15184" s="5">
        <f>data!D15182</f>
        <v>19005.96</v>
      </c>
      <c r="H15184" s="7">
        <f>data!L15182</f>
        <v>7.9658382980153403E-4</v>
      </c>
      <c r="I15184" s="8">
        <f>data!M15182</f>
        <v>0.9937506564436509</v>
      </c>
      <c r="J15184" s="7" t="str">
        <f>data!N15182</f>
        <v>T</v>
      </c>
      <c r="K15184" s="8">
        <f t="shared" si="1426"/>
        <v>1.1259498133210386</v>
      </c>
      <c r="L15184" s="6">
        <f t="shared" si="1427"/>
        <v>332.15988514054249</v>
      </c>
    </row>
    <row r="15185" spans="1:12" x14ac:dyDescent="0.3">
      <c r="A15185" s="3">
        <f>data!A15183</f>
        <v>15182</v>
      </c>
      <c r="B15185" s="3">
        <f>data!B15183</f>
        <v>3</v>
      </c>
      <c r="C15185" s="3">
        <f t="shared" si="1422"/>
        <v>0</v>
      </c>
      <c r="D15185" s="3">
        <f t="shared" si="1423"/>
        <v>0</v>
      </c>
      <c r="E15185" s="3">
        <f t="shared" si="1424"/>
        <v>1</v>
      </c>
      <c r="F15185" s="3">
        <f t="shared" si="1425"/>
        <v>0</v>
      </c>
      <c r="G15185" s="5">
        <f>data!D15183</f>
        <v>27273.29</v>
      </c>
      <c r="H15185" s="7">
        <f>data!L15183</f>
        <v>1.2396297249668601E-3</v>
      </c>
      <c r="I15185" s="8">
        <f>data!M15183</f>
        <v>1.0449024256793726</v>
      </c>
      <c r="J15185" s="7" t="str">
        <f>data!N15183</f>
        <v>V</v>
      </c>
      <c r="K15185" s="8">
        <f t="shared" si="1426"/>
        <v>1.1265312072924005</v>
      </c>
      <c r="L15185" s="6">
        <f t="shared" si="1427"/>
        <v>181.7289674413785</v>
      </c>
    </row>
    <row r="15186" spans="1:12" x14ac:dyDescent="0.3">
      <c r="A15186" s="3">
        <f>data!A15184</f>
        <v>15183</v>
      </c>
      <c r="B15186" s="3">
        <f>data!B15184</f>
        <v>3</v>
      </c>
      <c r="C15186" s="3">
        <f t="shared" si="1422"/>
        <v>0</v>
      </c>
      <c r="D15186" s="3">
        <f t="shared" si="1423"/>
        <v>0</v>
      </c>
      <c r="E15186" s="3">
        <f t="shared" si="1424"/>
        <v>1</v>
      </c>
      <c r="F15186" s="3">
        <f t="shared" si="1425"/>
        <v>0</v>
      </c>
      <c r="G15186" s="5">
        <f>data!D15184</f>
        <v>29692.3599999996</v>
      </c>
      <c r="H15186" s="7">
        <f>data!L15184</f>
        <v>5.3278374765756602E-3</v>
      </c>
      <c r="I15186" s="8">
        <f>data!M15184</f>
        <v>1.1037735849056605</v>
      </c>
      <c r="J15186" s="7" t="str">
        <f>data!N15184</f>
        <v>T</v>
      </c>
      <c r="K15186" s="8">
        <f t="shared" si="1426"/>
        <v>1.1319102085010539</v>
      </c>
      <c r="L15186" s="6">
        <f t="shared" si="1427"/>
        <v>23.506538388613283</v>
      </c>
    </row>
    <row r="15187" spans="1:12" x14ac:dyDescent="0.3">
      <c r="A15187" s="3">
        <f>data!A15185</f>
        <v>15184</v>
      </c>
      <c r="B15187" s="3">
        <f>data!B15185</f>
        <v>3</v>
      </c>
      <c r="C15187" s="3">
        <f t="shared" si="1422"/>
        <v>0</v>
      </c>
      <c r="D15187" s="3">
        <f t="shared" si="1423"/>
        <v>0</v>
      </c>
      <c r="E15187" s="3">
        <f t="shared" si="1424"/>
        <v>1</v>
      </c>
      <c r="F15187" s="3">
        <f t="shared" si="1425"/>
        <v>0</v>
      </c>
      <c r="G15187" s="5">
        <f>data!D15185</f>
        <v>10141.955</v>
      </c>
      <c r="H15187" s="7">
        <f>data!L15185</f>
        <v>2.31734613441574E-2</v>
      </c>
      <c r="I15187" s="8">
        <f>data!M15185</f>
        <v>1.1153232242617717</v>
      </c>
      <c r="J15187" s="7" t="str">
        <f>data!N15185</f>
        <v>T</v>
      </c>
      <c r="K15187" s="8">
        <f t="shared" si="1426"/>
        <v>1.1556927029930195</v>
      </c>
      <c r="L15187" s="6">
        <f t="shared" si="1427"/>
        <v>16.528291457510779</v>
      </c>
    </row>
    <row r="15188" spans="1:12" x14ac:dyDescent="0.3">
      <c r="A15188" s="3">
        <f>data!A15186</f>
        <v>15185</v>
      </c>
      <c r="B15188" s="3">
        <f>data!B15186</f>
        <v>3</v>
      </c>
      <c r="C15188" s="3">
        <f t="shared" si="1422"/>
        <v>0</v>
      </c>
      <c r="D15188" s="3">
        <f t="shared" si="1423"/>
        <v>0</v>
      </c>
      <c r="E15188" s="3">
        <f t="shared" si="1424"/>
        <v>1</v>
      </c>
      <c r="F15188" s="3">
        <f t="shared" si="1425"/>
        <v>0</v>
      </c>
      <c r="G15188" s="5">
        <f>data!D15186</f>
        <v>8893.8250000000007</v>
      </c>
      <c r="H15188" s="7">
        <f>data!L15186</f>
        <v>4.5811878800681299E-2</v>
      </c>
      <c r="I15188" s="8">
        <f>data!M15186</f>
        <v>1.1321608915201113</v>
      </c>
      <c r="J15188" s="7" t="str">
        <f>data!N15186</f>
        <v>V</v>
      </c>
      <c r="K15188" s="8">
        <f t="shared" si="1426"/>
        <v>1.1865828190575107</v>
      </c>
      <c r="L15188" s="6">
        <f t="shared" si="1427"/>
        <v>26.341252369519179</v>
      </c>
    </row>
    <row r="15189" spans="1:12" x14ac:dyDescent="0.3">
      <c r="A15189" s="3">
        <f>data!A15187</f>
        <v>15186</v>
      </c>
      <c r="B15189" s="3">
        <f>data!B15187</f>
        <v>3</v>
      </c>
      <c r="C15189" s="3">
        <f t="shared" si="1422"/>
        <v>0</v>
      </c>
      <c r="D15189" s="3">
        <f t="shared" si="1423"/>
        <v>0</v>
      </c>
      <c r="E15189" s="3">
        <f t="shared" si="1424"/>
        <v>1</v>
      </c>
      <c r="F15189" s="3">
        <f t="shared" si="1425"/>
        <v>0</v>
      </c>
      <c r="G15189" s="5">
        <f>data!D15187</f>
        <v>11295.705</v>
      </c>
      <c r="H15189" s="7">
        <f>data!L15187</f>
        <v>1.5892541649530901E-2</v>
      </c>
      <c r="I15189" s="8">
        <f>data!M15187</f>
        <v>0.96483078964830793</v>
      </c>
      <c r="J15189" s="7" t="str">
        <f>data!N15187</f>
        <v>V</v>
      </c>
      <c r="K15189" s="8">
        <f t="shared" si="1426"/>
        <v>1.1459298126793216</v>
      </c>
      <c r="L15189" s="6">
        <f t="shared" si="1427"/>
        <v>370.46361191636674</v>
      </c>
    </row>
    <row r="15190" spans="1:12" x14ac:dyDescent="0.3">
      <c r="A15190" s="3">
        <f>data!A15188</f>
        <v>15187</v>
      </c>
      <c r="B15190" s="3">
        <f>data!B15188</f>
        <v>3</v>
      </c>
      <c r="C15190" s="3">
        <f t="shared" si="1422"/>
        <v>0</v>
      </c>
      <c r="D15190" s="3">
        <f t="shared" si="1423"/>
        <v>0</v>
      </c>
      <c r="E15190" s="3">
        <f t="shared" si="1424"/>
        <v>1</v>
      </c>
      <c r="F15190" s="3">
        <f t="shared" si="1425"/>
        <v>0</v>
      </c>
      <c r="G15190" s="5">
        <f>data!D15188</f>
        <v>10304.42</v>
      </c>
      <c r="H15190" s="7">
        <f>data!L15188</f>
        <v>4.5180156869897804E-3</v>
      </c>
      <c r="I15190" s="8">
        <f>data!M15188</f>
        <v>0.81230650154798767</v>
      </c>
      <c r="J15190" s="7" t="str">
        <f>data!N15188</f>
        <v>V</v>
      </c>
      <c r="K15190" s="8">
        <f t="shared" si="1426"/>
        <v>1.1308426609554525</v>
      </c>
      <c r="L15190" s="6">
        <f t="shared" si="1427"/>
        <v>1045.540910514633</v>
      </c>
    </row>
    <row r="15191" spans="1:12" x14ac:dyDescent="0.3">
      <c r="A15191" s="3">
        <f>data!A15189</f>
        <v>15188</v>
      </c>
      <c r="B15191" s="3">
        <f>data!B15189</f>
        <v>3</v>
      </c>
      <c r="C15191" s="3">
        <f t="shared" si="1422"/>
        <v>0</v>
      </c>
      <c r="D15191" s="3">
        <f t="shared" si="1423"/>
        <v>0</v>
      </c>
      <c r="E15191" s="3">
        <f t="shared" si="1424"/>
        <v>1</v>
      </c>
      <c r="F15191" s="3">
        <f t="shared" si="1425"/>
        <v>0</v>
      </c>
      <c r="G15191" s="5">
        <f>data!D15189</f>
        <v>18837.430000066801</v>
      </c>
      <c r="H15191" s="7">
        <f>data!L15189</f>
        <v>1.9651947491214701E-3</v>
      </c>
      <c r="I15191" s="8">
        <f>data!M15189</f>
        <v>1.1580113996200128</v>
      </c>
      <c r="J15191" s="7" t="str">
        <f>data!N15189</f>
        <v>T</v>
      </c>
      <c r="K15191" s="8">
        <f t="shared" si="1426"/>
        <v>1.1274839899195528</v>
      </c>
      <c r="L15191" s="6">
        <f t="shared" si="1427"/>
        <v>17.555029437104551</v>
      </c>
    </row>
    <row r="15192" spans="1:12" x14ac:dyDescent="0.3">
      <c r="A15192" s="3">
        <f>data!A15190</f>
        <v>15189</v>
      </c>
      <c r="B15192" s="3">
        <f>data!B15190</f>
        <v>3</v>
      </c>
      <c r="C15192" s="3">
        <f t="shared" si="1422"/>
        <v>0</v>
      </c>
      <c r="D15192" s="3">
        <f t="shared" si="1423"/>
        <v>0</v>
      </c>
      <c r="E15192" s="3">
        <f t="shared" si="1424"/>
        <v>1</v>
      </c>
      <c r="F15192" s="3">
        <f t="shared" si="1425"/>
        <v>0</v>
      </c>
      <c r="G15192" s="5">
        <f>data!D15190</f>
        <v>15451.920001149199</v>
      </c>
      <c r="H15192" s="7">
        <f>data!L15190</f>
        <v>1.43980345340349E-3</v>
      </c>
      <c r="I15192" s="8">
        <f>data!M15190</f>
        <v>1.2149849762527867</v>
      </c>
      <c r="J15192" s="7" t="str">
        <f>data!N15190</f>
        <v>V</v>
      </c>
      <c r="K15192" s="8">
        <f t="shared" si="1426"/>
        <v>1.126793986879131</v>
      </c>
      <c r="L15192" s="6">
        <f t="shared" si="1427"/>
        <v>120.17963497168354</v>
      </c>
    </row>
    <row r="15193" spans="1:12" x14ac:dyDescent="0.3">
      <c r="A15193" s="3">
        <f>data!A15191</f>
        <v>15190</v>
      </c>
      <c r="B15193" s="3">
        <f>data!B15191</f>
        <v>3</v>
      </c>
      <c r="C15193" s="3">
        <f t="shared" si="1422"/>
        <v>0</v>
      </c>
      <c r="D15193" s="3">
        <f t="shared" si="1423"/>
        <v>0</v>
      </c>
      <c r="E15193" s="3">
        <f t="shared" si="1424"/>
        <v>1</v>
      </c>
      <c r="F15193" s="3">
        <f t="shared" si="1425"/>
        <v>0</v>
      </c>
      <c r="G15193" s="5">
        <f>data!D15191</f>
        <v>17574.750000119198</v>
      </c>
      <c r="H15193" s="7">
        <f>data!L15191</f>
        <v>5.4854634928797998E-3</v>
      </c>
      <c r="I15193" s="8">
        <f>data!M15191</f>
        <v>1.2474837181764358</v>
      </c>
      <c r="J15193" s="7" t="str">
        <f>data!N15191</f>
        <v>V</v>
      </c>
      <c r="K15193" s="8">
        <f t="shared" si="1426"/>
        <v>1.1321181161324541</v>
      </c>
      <c r="L15193" s="6">
        <f t="shared" si="1427"/>
        <v>233.90625171815674</v>
      </c>
    </row>
    <row r="15194" spans="1:12" x14ac:dyDescent="0.3">
      <c r="A15194" s="3">
        <f>data!A15192</f>
        <v>15191</v>
      </c>
      <c r="B15194" s="3">
        <f>data!B15192</f>
        <v>3</v>
      </c>
      <c r="C15194" s="3">
        <f t="shared" si="1422"/>
        <v>0</v>
      </c>
      <c r="D15194" s="3">
        <f t="shared" si="1423"/>
        <v>0</v>
      </c>
      <c r="E15194" s="3">
        <f t="shared" si="1424"/>
        <v>1</v>
      </c>
      <c r="F15194" s="3">
        <f t="shared" si="1425"/>
        <v>0</v>
      </c>
      <c r="G15194" s="5">
        <f>data!D15192</f>
        <v>41665.059770911903</v>
      </c>
      <c r="H15194" s="7">
        <f>data!L15192</f>
        <v>2.4880169217372201E-2</v>
      </c>
      <c r="I15194" s="8">
        <f>data!M15192</f>
        <v>0.86801787424194066</v>
      </c>
      <c r="J15194" s="7" t="str">
        <f>data!N15192</f>
        <v>V</v>
      </c>
      <c r="K15194" s="8">
        <f t="shared" si="1426"/>
        <v>1.1579932130069848</v>
      </c>
      <c r="L15194" s="6">
        <f t="shared" si="1427"/>
        <v>3503.435595212894</v>
      </c>
    </row>
    <row r="15195" spans="1:12" x14ac:dyDescent="0.3">
      <c r="A15195" s="3">
        <f>data!A15193</f>
        <v>15192</v>
      </c>
      <c r="B15195" s="3">
        <f>data!B15193</f>
        <v>3</v>
      </c>
      <c r="C15195" s="3">
        <f t="shared" si="1422"/>
        <v>0</v>
      </c>
      <c r="D15195" s="3">
        <f t="shared" si="1423"/>
        <v>0</v>
      </c>
      <c r="E15195" s="3">
        <f t="shared" si="1424"/>
        <v>1</v>
      </c>
      <c r="F15195" s="3">
        <f t="shared" si="1425"/>
        <v>0</v>
      </c>
      <c r="G15195" s="5">
        <f>data!D15193</f>
        <v>44000.090194582903</v>
      </c>
      <c r="H15195" s="7">
        <f>data!L15193</f>
        <v>-2.2540844171403899E-3</v>
      </c>
      <c r="I15195" s="8">
        <f>data!M15193</f>
        <v>0.90879531783449841</v>
      </c>
      <c r="J15195" s="7" t="str">
        <f>data!N15193</f>
        <v>T</v>
      </c>
      <c r="K15195" s="8">
        <f t="shared" si="1426"/>
        <v>1.1219546636591717</v>
      </c>
      <c r="L15195" s="6">
        <f t="shared" si="1427"/>
        <v>1999.2279935085671</v>
      </c>
    </row>
    <row r="15196" spans="1:12" x14ac:dyDescent="0.3">
      <c r="A15196" s="3">
        <f>data!A15194</f>
        <v>15193</v>
      </c>
      <c r="B15196" s="3">
        <f>data!B15194</f>
        <v>3</v>
      </c>
      <c r="C15196" s="3">
        <f t="shared" si="1422"/>
        <v>0</v>
      </c>
      <c r="D15196" s="3">
        <f t="shared" si="1423"/>
        <v>0</v>
      </c>
      <c r="E15196" s="3">
        <f t="shared" si="1424"/>
        <v>1</v>
      </c>
      <c r="F15196" s="3">
        <f t="shared" si="1425"/>
        <v>0</v>
      </c>
      <c r="G15196" s="5">
        <f>data!D15194</f>
        <v>34978.1901686192</v>
      </c>
      <c r="H15196" s="7">
        <f>data!L15194</f>
        <v>3.4409168995071703E-2</v>
      </c>
      <c r="I15196" s="8">
        <f>data!M15194</f>
        <v>1.0808456266697641</v>
      </c>
      <c r="J15196" s="7" t="str">
        <f>data!N15194</f>
        <v>T</v>
      </c>
      <c r="K15196" s="8">
        <f t="shared" si="1426"/>
        <v>1.1709219829111739</v>
      </c>
      <c r="L15196" s="6">
        <f t="shared" si="1427"/>
        <v>283.80428886217072</v>
      </c>
    </row>
    <row r="15197" spans="1:12" x14ac:dyDescent="0.3">
      <c r="A15197" s="3">
        <f>data!A15195</f>
        <v>15194</v>
      </c>
      <c r="B15197" s="3">
        <f>data!B15195</f>
        <v>3</v>
      </c>
      <c r="C15197" s="3">
        <f t="shared" si="1422"/>
        <v>0</v>
      </c>
      <c r="D15197" s="3">
        <f t="shared" si="1423"/>
        <v>0</v>
      </c>
      <c r="E15197" s="3">
        <f t="shared" si="1424"/>
        <v>1</v>
      </c>
      <c r="F15197" s="3">
        <f t="shared" si="1425"/>
        <v>0</v>
      </c>
      <c r="G15197" s="5">
        <f>data!D15195</f>
        <v>29084.060136616201</v>
      </c>
      <c r="H15197" s="7">
        <f>data!L15195</f>
        <v>1.7493397216511001E-2</v>
      </c>
      <c r="I15197" s="8">
        <f>data!M15195</f>
        <v>1.1097374635366024</v>
      </c>
      <c r="J15197" s="7" t="str">
        <f>data!N15195</f>
        <v>T</v>
      </c>
      <c r="K15197" s="8">
        <f t="shared" si="1426"/>
        <v>1.1480692814080566</v>
      </c>
      <c r="L15197" s="6">
        <f t="shared" si="1427"/>
        <v>42.734031512961273</v>
      </c>
    </row>
    <row r="15198" spans="1:12" x14ac:dyDescent="0.3">
      <c r="A15198" s="3">
        <f>data!A15196</f>
        <v>15195</v>
      </c>
      <c r="B15198" s="3">
        <f>data!B15196</f>
        <v>3</v>
      </c>
      <c r="C15198" s="3">
        <f t="shared" si="1422"/>
        <v>0</v>
      </c>
      <c r="D15198" s="3">
        <f t="shared" si="1423"/>
        <v>0</v>
      </c>
      <c r="E15198" s="3">
        <f t="shared" si="1424"/>
        <v>1</v>
      </c>
      <c r="F15198" s="3">
        <f t="shared" si="1425"/>
        <v>0</v>
      </c>
      <c r="G15198" s="5">
        <f>data!D15196</f>
        <v>31173.040138721499</v>
      </c>
      <c r="H15198" s="7">
        <f>data!L15196</f>
        <v>0.14023299336124401</v>
      </c>
      <c r="I15198" s="8">
        <f>data!M15196</f>
        <v>0.99468980701981613</v>
      </c>
      <c r="J15198" s="7" t="str">
        <f>data!N15196</f>
        <v>V</v>
      </c>
      <c r="K15198" s="8">
        <f t="shared" si="1426"/>
        <v>1.3245788961292519</v>
      </c>
      <c r="L15198" s="6">
        <f t="shared" si="1427"/>
        <v>3392.4625510087421</v>
      </c>
    </row>
    <row r="15199" spans="1:12" x14ac:dyDescent="0.3">
      <c r="A15199" s="3">
        <f>data!A15197</f>
        <v>15196</v>
      </c>
      <c r="B15199" s="3">
        <f>data!B15197</f>
        <v>3</v>
      </c>
      <c r="C15199" s="3">
        <f t="shared" si="1422"/>
        <v>0</v>
      </c>
      <c r="D15199" s="3">
        <f t="shared" si="1423"/>
        <v>0</v>
      </c>
      <c r="E15199" s="3">
        <f t="shared" si="1424"/>
        <v>1</v>
      </c>
      <c r="F15199" s="3">
        <f t="shared" si="1425"/>
        <v>0</v>
      </c>
      <c r="G15199" s="5">
        <f>data!D15197</f>
        <v>19109.680054396398</v>
      </c>
      <c r="H15199" s="7">
        <f>data!L15197</f>
        <v>-2.3269471041697902E-3</v>
      </c>
      <c r="I15199" s="8">
        <f>data!M15197</f>
        <v>0.88029552043392878</v>
      </c>
      <c r="J15199" s="7" t="str">
        <f>data!N15197</f>
        <v>V</v>
      </c>
      <c r="K15199" s="8">
        <f t="shared" si="1426"/>
        <v>1.1218594163471955</v>
      </c>
      <c r="L15199" s="6">
        <f t="shared" si="1427"/>
        <v>1115.1093732832242</v>
      </c>
    </row>
    <row r="15200" spans="1:12" x14ac:dyDescent="0.3">
      <c r="A15200" s="3">
        <f>data!A15198</f>
        <v>15197</v>
      </c>
      <c r="B15200" s="3">
        <f>data!B15198</f>
        <v>3</v>
      </c>
      <c r="C15200" s="3">
        <f t="shared" si="1422"/>
        <v>0</v>
      </c>
      <c r="D15200" s="3">
        <f t="shared" si="1423"/>
        <v>0</v>
      </c>
      <c r="E15200" s="3">
        <f t="shared" si="1424"/>
        <v>1</v>
      </c>
      <c r="F15200" s="3">
        <f t="shared" si="1425"/>
        <v>0</v>
      </c>
      <c r="G15200" s="5">
        <f>data!D15198</f>
        <v>34890.809999823599</v>
      </c>
      <c r="H15200" s="7">
        <f>data!L15198</f>
        <v>9.5550688137857297E-3</v>
      </c>
      <c r="I15200" s="8">
        <f>data!M15198</f>
        <v>0.88915187376725835</v>
      </c>
      <c r="J15200" s="7" t="str">
        <f>data!N15198</f>
        <v>V</v>
      </c>
      <c r="K15200" s="8">
        <f t="shared" si="1426"/>
        <v>1.1374991382791846</v>
      </c>
      <c r="L15200" s="6">
        <f t="shared" si="1427"/>
        <v>2151.9382904963122</v>
      </c>
    </row>
    <row r="15201" spans="1:12" x14ac:dyDescent="0.3">
      <c r="A15201" s="3">
        <f>data!A15199</f>
        <v>15198</v>
      </c>
      <c r="B15201" s="3">
        <f>data!B15199</f>
        <v>3</v>
      </c>
      <c r="C15201" s="3">
        <f t="shared" si="1422"/>
        <v>0</v>
      </c>
      <c r="D15201" s="3">
        <f t="shared" si="1423"/>
        <v>0</v>
      </c>
      <c r="E15201" s="3">
        <f t="shared" si="1424"/>
        <v>1</v>
      </c>
      <c r="F15201" s="3">
        <f t="shared" si="1425"/>
        <v>0</v>
      </c>
      <c r="G15201" s="5">
        <f>data!D15199</f>
        <v>34325.580202102698</v>
      </c>
      <c r="H15201" s="7">
        <f>data!L15199</f>
        <v>5.8941589249883203E-3</v>
      </c>
      <c r="I15201" s="8">
        <f>data!M15199</f>
        <v>0.9449665831244779</v>
      </c>
      <c r="J15201" s="7" t="str">
        <f>data!N15199</f>
        <v>V</v>
      </c>
      <c r="K15201" s="8">
        <f t="shared" si="1426"/>
        <v>1.1326573604851669</v>
      </c>
      <c r="L15201" s="6">
        <f t="shared" si="1427"/>
        <v>1209.2156321421892</v>
      </c>
    </row>
    <row r="15202" spans="1:12" x14ac:dyDescent="0.3">
      <c r="A15202" s="3">
        <f>data!A15200</f>
        <v>15199</v>
      </c>
      <c r="B15202" s="3">
        <f>data!B15200</f>
        <v>3</v>
      </c>
      <c r="C15202" s="3">
        <f t="shared" si="1422"/>
        <v>0</v>
      </c>
      <c r="D15202" s="3">
        <f t="shared" si="1423"/>
        <v>0</v>
      </c>
      <c r="E15202" s="3">
        <f t="shared" si="1424"/>
        <v>1</v>
      </c>
      <c r="F15202" s="3">
        <f t="shared" si="1425"/>
        <v>0</v>
      </c>
      <c r="G15202" s="5">
        <f>data!D15200</f>
        <v>111357.969998837</v>
      </c>
      <c r="H15202" s="7">
        <f>data!L15200</f>
        <v>4.8970018927812697E-3</v>
      </c>
      <c r="I15202" s="8">
        <f>data!M15200</f>
        <v>1.2512095887398285</v>
      </c>
      <c r="J15202" s="7" t="str">
        <f>data!N15200</f>
        <v>V</v>
      </c>
      <c r="K15202" s="8">
        <f t="shared" si="1426"/>
        <v>1.1313421341103456</v>
      </c>
      <c r="L15202" s="6">
        <f t="shared" si="1427"/>
        <v>1600.0143283362738</v>
      </c>
    </row>
    <row r="15203" spans="1:12" x14ac:dyDescent="0.3">
      <c r="A15203" s="3">
        <f>data!A15201</f>
        <v>15200</v>
      </c>
      <c r="B15203" s="3">
        <f>data!B15201</f>
        <v>3</v>
      </c>
      <c r="C15203" s="3">
        <f t="shared" si="1422"/>
        <v>0</v>
      </c>
      <c r="D15203" s="3">
        <f t="shared" si="1423"/>
        <v>0</v>
      </c>
      <c r="E15203" s="3">
        <f t="shared" si="1424"/>
        <v>1</v>
      </c>
      <c r="F15203" s="3">
        <f t="shared" si="1425"/>
        <v>0</v>
      </c>
      <c r="G15203" s="5">
        <f>data!D15201</f>
        <v>151878.94000291801</v>
      </c>
      <c r="H15203" s="7">
        <f>data!L15201</f>
        <v>6.5024539729513697E-3</v>
      </c>
      <c r="I15203" s="8">
        <f>data!M15201</f>
        <v>1.086813627254509</v>
      </c>
      <c r="J15203" s="7" t="str">
        <f>data!N15201</f>
        <v>T</v>
      </c>
      <c r="K15203" s="8">
        <f t="shared" si="1426"/>
        <v>1.1334604379159159</v>
      </c>
      <c r="L15203" s="6">
        <f t="shared" si="1427"/>
        <v>330.47717415445538</v>
      </c>
    </row>
    <row r="15204" spans="1:12" x14ac:dyDescent="0.3">
      <c r="A15204" s="3">
        <f>data!A15202</f>
        <v>15201</v>
      </c>
      <c r="B15204" s="3">
        <f>data!B15202</f>
        <v>3</v>
      </c>
      <c r="C15204" s="3">
        <f t="shared" si="1422"/>
        <v>0</v>
      </c>
      <c r="D15204" s="3">
        <f t="shared" si="1423"/>
        <v>0</v>
      </c>
      <c r="E15204" s="3">
        <f t="shared" si="1424"/>
        <v>1</v>
      </c>
      <c r="F15204" s="3">
        <f t="shared" si="1425"/>
        <v>0</v>
      </c>
      <c r="G15204" s="5">
        <f>data!D15202</f>
        <v>138345.44001531601</v>
      </c>
      <c r="H15204" s="7">
        <f>data!L15202</f>
        <v>1.4048138220732E-2</v>
      </c>
      <c r="I15204" s="8">
        <f>data!M15202</f>
        <v>1.1231389034857242</v>
      </c>
      <c r="J15204" s="7" t="str">
        <f>data!N15202</f>
        <v>V</v>
      </c>
      <c r="K15204" s="8">
        <f t="shared" si="1426"/>
        <v>1.1434697960982683</v>
      </c>
      <c r="L15204" s="6">
        <f t="shared" si="1427"/>
        <v>57.184422800638423</v>
      </c>
    </row>
    <row r="15205" spans="1:12" x14ac:dyDescent="0.3">
      <c r="A15205" s="3">
        <f>data!A15203</f>
        <v>15202</v>
      </c>
      <c r="B15205" s="3">
        <f>data!B15203</f>
        <v>3</v>
      </c>
      <c r="C15205" s="3">
        <f t="shared" si="1422"/>
        <v>0</v>
      </c>
      <c r="D15205" s="3">
        <f t="shared" si="1423"/>
        <v>0</v>
      </c>
      <c r="E15205" s="3">
        <f t="shared" si="1424"/>
        <v>1</v>
      </c>
      <c r="F15205" s="3">
        <f t="shared" si="1425"/>
        <v>0</v>
      </c>
      <c r="G15205" s="5">
        <f>data!D15203</f>
        <v>16039.205094493949</v>
      </c>
      <c r="H15205" s="7">
        <f>data!L15203</f>
        <v>2.3189422078000801E-3</v>
      </c>
      <c r="I15205" s="8">
        <f>data!M15203</f>
        <v>1.0143925025103202</v>
      </c>
      <c r="J15205" s="7" t="str">
        <f>data!N15203</f>
        <v>T</v>
      </c>
      <c r="K15205" s="8">
        <f t="shared" si="1426"/>
        <v>1.1279488089392904</v>
      </c>
      <c r="L15205" s="6">
        <f t="shared" si="1427"/>
        <v>206.82610673172698</v>
      </c>
    </row>
    <row r="15206" spans="1:12" x14ac:dyDescent="0.3">
      <c r="A15206" s="3">
        <f>data!A15204</f>
        <v>15203</v>
      </c>
      <c r="B15206" s="3">
        <f>data!B15204</f>
        <v>3</v>
      </c>
      <c r="C15206" s="3">
        <f t="shared" si="1422"/>
        <v>0</v>
      </c>
      <c r="D15206" s="3">
        <f t="shared" si="1423"/>
        <v>0</v>
      </c>
      <c r="E15206" s="3">
        <f t="shared" si="1424"/>
        <v>1</v>
      </c>
      <c r="F15206" s="3">
        <f t="shared" si="1425"/>
        <v>0</v>
      </c>
      <c r="G15206" s="5">
        <f>data!D15204</f>
        <v>15972.075081750751</v>
      </c>
      <c r="H15206" s="7">
        <f>data!L15204</f>
        <v>2.9269166471693201E-2</v>
      </c>
      <c r="I15206" s="8">
        <f>data!M15204</f>
        <v>1.2006280139060221</v>
      </c>
      <c r="J15206" s="7" t="str">
        <f>data!N15204</f>
        <v>T</v>
      </c>
      <c r="K15206" s="8">
        <f t="shared" si="1426"/>
        <v>1.1639302936402196</v>
      </c>
      <c r="L15206" s="6">
        <f t="shared" si="1427"/>
        <v>21.50995564277375</v>
      </c>
    </row>
    <row r="15207" spans="1:12" x14ac:dyDescent="0.3">
      <c r="A15207" s="3">
        <f>data!A15205</f>
        <v>15204</v>
      </c>
      <c r="B15207" s="3">
        <f>data!B15205</f>
        <v>3</v>
      </c>
      <c r="C15207" s="3">
        <f t="shared" si="1422"/>
        <v>0</v>
      </c>
      <c r="D15207" s="3">
        <f t="shared" si="1423"/>
        <v>0</v>
      </c>
      <c r="E15207" s="3">
        <f t="shared" si="1424"/>
        <v>1</v>
      </c>
      <c r="F15207" s="3">
        <f t="shared" si="1425"/>
        <v>0</v>
      </c>
      <c r="G15207" s="5">
        <f>data!D15205</f>
        <v>19537.930085480199</v>
      </c>
      <c r="H15207" s="7">
        <f>data!L15205</f>
        <v>5.4007280831951197E-3</v>
      </c>
      <c r="I15207" s="8">
        <f>data!M15205</f>
        <v>1.0584054669703873</v>
      </c>
      <c r="J15207" s="7" t="str">
        <f>data!N15205</f>
        <v>V</v>
      </c>
      <c r="K15207" s="8">
        <f t="shared" si="1426"/>
        <v>1.1320063459637451</v>
      </c>
      <c r="L15207" s="6">
        <f t="shared" si="1427"/>
        <v>105.83871374116369</v>
      </c>
    </row>
    <row r="15208" spans="1:12" x14ac:dyDescent="0.3">
      <c r="A15208" s="3">
        <f>data!A15206</f>
        <v>15205</v>
      </c>
      <c r="B15208" s="3">
        <f>data!B15206</f>
        <v>3</v>
      </c>
      <c r="C15208" s="3">
        <f t="shared" si="1422"/>
        <v>0</v>
      </c>
      <c r="D15208" s="3">
        <f t="shared" si="1423"/>
        <v>0</v>
      </c>
      <c r="E15208" s="3">
        <f t="shared" si="1424"/>
        <v>1</v>
      </c>
      <c r="F15208" s="3">
        <f t="shared" si="1425"/>
        <v>0</v>
      </c>
      <c r="G15208" s="5">
        <f>data!D15206</f>
        <v>20893.855086073301</v>
      </c>
      <c r="H15208" s="7">
        <f>data!L15206</f>
        <v>1.14951475238573E-2</v>
      </c>
      <c r="I15208" s="8">
        <f>data!M15206</f>
        <v>1.0199965817808923</v>
      </c>
      <c r="J15208" s="7" t="str">
        <f>data!N15206</f>
        <v>V</v>
      </c>
      <c r="K15208" s="8">
        <f t="shared" si="1426"/>
        <v>1.1400733962028895</v>
      </c>
      <c r="L15208" s="6">
        <f t="shared" si="1427"/>
        <v>301.25682437913161</v>
      </c>
    </row>
    <row r="15209" spans="1:12" x14ac:dyDescent="0.3">
      <c r="A15209" s="3">
        <f>data!A15207</f>
        <v>15206</v>
      </c>
      <c r="B15209" s="3">
        <f>data!B15207</f>
        <v>3</v>
      </c>
      <c r="C15209" s="3">
        <f t="shared" si="1422"/>
        <v>0</v>
      </c>
      <c r="D15209" s="3">
        <f t="shared" si="1423"/>
        <v>0</v>
      </c>
      <c r="E15209" s="3">
        <f t="shared" si="1424"/>
        <v>1</v>
      </c>
      <c r="F15209" s="3">
        <f t="shared" si="1425"/>
        <v>0</v>
      </c>
      <c r="G15209" s="5">
        <f>data!D15207</f>
        <v>20841.300082311049</v>
      </c>
      <c r="H15209" s="7">
        <f>data!L15207</f>
        <v>-9.1489687379227008E-3</v>
      </c>
      <c r="I15209" s="8">
        <f>data!M15207</f>
        <v>0.97199091597274789</v>
      </c>
      <c r="J15209" s="7" t="str">
        <f>data!N15207</f>
        <v>T</v>
      </c>
      <c r="K15209" s="8">
        <f t="shared" si="1426"/>
        <v>1.1129772832549822</v>
      </c>
      <c r="L15209" s="6">
        <f t="shared" si="1427"/>
        <v>414.26576796534891</v>
      </c>
    </row>
    <row r="15210" spans="1:12" x14ac:dyDescent="0.3">
      <c r="A15210" s="3">
        <f>data!A15208</f>
        <v>15207</v>
      </c>
      <c r="B15210" s="3">
        <f>data!B15208</f>
        <v>3</v>
      </c>
      <c r="C15210" s="3">
        <f t="shared" si="1422"/>
        <v>0</v>
      </c>
      <c r="D15210" s="3">
        <f t="shared" si="1423"/>
        <v>0</v>
      </c>
      <c r="E15210" s="3">
        <f t="shared" si="1424"/>
        <v>1</v>
      </c>
      <c r="F15210" s="3">
        <f t="shared" si="1425"/>
        <v>0</v>
      </c>
      <c r="G15210" s="5">
        <f>data!D15208</f>
        <v>40533.300170779199</v>
      </c>
      <c r="H15210" s="7">
        <f>data!L15208</f>
        <v>2.5122733527254599E-2</v>
      </c>
      <c r="I15210" s="8">
        <f>data!M15208</f>
        <v>1.1040432206343673</v>
      </c>
      <c r="J15210" s="7" t="str">
        <f>data!N15208</f>
        <v>V</v>
      </c>
      <c r="K15210" s="8">
        <f t="shared" si="1426"/>
        <v>1.1583205423661289</v>
      </c>
      <c r="L15210" s="6">
        <f t="shared" si="1427"/>
        <v>119.41222322612379</v>
      </c>
    </row>
    <row r="15211" spans="1:12" x14ac:dyDescent="0.3">
      <c r="A15211" s="3">
        <f>data!A15209</f>
        <v>15208</v>
      </c>
      <c r="B15211" s="3">
        <f>data!B15209</f>
        <v>3</v>
      </c>
      <c r="C15211" s="3">
        <f t="shared" si="1422"/>
        <v>0</v>
      </c>
      <c r="D15211" s="3">
        <f t="shared" si="1423"/>
        <v>0</v>
      </c>
      <c r="E15211" s="3">
        <f t="shared" si="1424"/>
        <v>1</v>
      </c>
      <c r="F15211" s="3">
        <f t="shared" si="1425"/>
        <v>0</v>
      </c>
      <c r="G15211" s="5">
        <f>data!D15209</f>
        <v>20079.155069708799</v>
      </c>
      <c r="H15211" s="7">
        <f>data!L15209</f>
        <v>8.5587690016729091E-3</v>
      </c>
      <c r="I15211" s="8">
        <f>data!M15209</f>
        <v>1.0593414333509421</v>
      </c>
      <c r="J15211" s="7" t="str">
        <f>data!N15209</f>
        <v>T</v>
      </c>
      <c r="K15211" s="8">
        <f t="shared" si="1426"/>
        <v>1.1361794245247665</v>
      </c>
      <c r="L15211" s="6">
        <f t="shared" si="1427"/>
        <v>118.54887537018067</v>
      </c>
    </row>
    <row r="15212" spans="1:12" x14ac:dyDescent="0.3">
      <c r="A15212" s="3">
        <f>data!A15210</f>
        <v>15209</v>
      </c>
      <c r="B15212" s="3">
        <f>data!B15210</f>
        <v>3</v>
      </c>
      <c r="C15212" s="3">
        <f t="shared" si="1422"/>
        <v>0</v>
      </c>
      <c r="D15212" s="3">
        <f t="shared" si="1423"/>
        <v>0</v>
      </c>
      <c r="E15212" s="3">
        <f t="shared" si="1424"/>
        <v>1</v>
      </c>
      <c r="F15212" s="3">
        <f t="shared" si="1425"/>
        <v>0</v>
      </c>
      <c r="G15212" s="5">
        <f>data!D15210</f>
        <v>33666.470189571402</v>
      </c>
      <c r="H15212" s="7">
        <f>data!L15210</f>
        <v>9.5096139030911603E-2</v>
      </c>
      <c r="I15212" s="8">
        <f>data!M15210</f>
        <v>1.037957138287664</v>
      </c>
      <c r="J15212" s="7" t="str">
        <f>data!N15210</f>
        <v>V</v>
      </c>
      <c r="K15212" s="8">
        <f t="shared" si="1426"/>
        <v>1.2567164397980164</v>
      </c>
      <c r="L15212" s="6">
        <f t="shared" si="1427"/>
        <v>1611.1302080401078</v>
      </c>
    </row>
    <row r="15213" spans="1:12" x14ac:dyDescent="0.3">
      <c r="A15213" s="3">
        <f>data!A15211</f>
        <v>15210</v>
      </c>
      <c r="B15213" s="3">
        <f>data!B15211</f>
        <v>3</v>
      </c>
      <c r="C15213" s="3">
        <f t="shared" si="1422"/>
        <v>0</v>
      </c>
      <c r="D15213" s="3">
        <f t="shared" si="1423"/>
        <v>0</v>
      </c>
      <c r="E15213" s="3">
        <f t="shared" si="1424"/>
        <v>1</v>
      </c>
      <c r="F15213" s="3">
        <f t="shared" si="1425"/>
        <v>0</v>
      </c>
      <c r="G15213" s="5">
        <f>data!D15211</f>
        <v>31362.1701729298</v>
      </c>
      <c r="H15213" s="7">
        <f>data!L15211</f>
        <v>1.35241619086254E-4</v>
      </c>
      <c r="I15213" s="8">
        <f>data!M15211</f>
        <v>0.98524365133836656</v>
      </c>
      <c r="J15213" s="7" t="str">
        <f>data!N15211</f>
        <v>T</v>
      </c>
      <c r="K15213" s="8">
        <f t="shared" si="1426"/>
        <v>1.1250825147521677</v>
      </c>
      <c r="L15213" s="6">
        <f t="shared" si="1427"/>
        <v>613.28434365766714</v>
      </c>
    </row>
    <row r="15214" spans="1:12" x14ac:dyDescent="0.3">
      <c r="A15214" s="3">
        <f>data!A15212</f>
        <v>15211</v>
      </c>
      <c r="B15214" s="3">
        <f>data!B15212</f>
        <v>3</v>
      </c>
      <c r="C15214" s="3">
        <f t="shared" si="1422"/>
        <v>0</v>
      </c>
      <c r="D15214" s="3">
        <f t="shared" si="1423"/>
        <v>0</v>
      </c>
      <c r="E15214" s="3">
        <f t="shared" si="1424"/>
        <v>1</v>
      </c>
      <c r="F15214" s="3">
        <f t="shared" si="1425"/>
        <v>0</v>
      </c>
      <c r="G15214" s="5">
        <f>data!D15212</f>
        <v>29971.3101387024</v>
      </c>
      <c r="H15214" s="7">
        <f>data!L15212</f>
        <v>2.09079722709197E-2</v>
      </c>
      <c r="I15214" s="8">
        <f>data!M15212</f>
        <v>1.5599892154219466</v>
      </c>
      <c r="J15214" s="7" t="str">
        <f>data!N15212</f>
        <v>V</v>
      </c>
      <c r="K15214" s="8">
        <f t="shared" si="1426"/>
        <v>1.1526460573785569</v>
      </c>
      <c r="L15214" s="6">
        <f t="shared" si="1427"/>
        <v>4973.092987972801</v>
      </c>
    </row>
    <row r="15215" spans="1:12" x14ac:dyDescent="0.3">
      <c r="A15215" s="3">
        <f>data!A15213</f>
        <v>15212</v>
      </c>
      <c r="B15215" s="3">
        <f>data!B15213</f>
        <v>3</v>
      </c>
      <c r="C15215" s="3">
        <f t="shared" si="1422"/>
        <v>0</v>
      </c>
      <c r="D15215" s="3">
        <f t="shared" si="1423"/>
        <v>0</v>
      </c>
      <c r="E15215" s="3">
        <f t="shared" si="1424"/>
        <v>1</v>
      </c>
      <c r="F15215" s="3">
        <f t="shared" si="1425"/>
        <v>0</v>
      </c>
      <c r="G15215" s="5">
        <f>data!D15213</f>
        <v>22999.449998855602</v>
      </c>
      <c r="H15215" s="7">
        <f>data!L15213</f>
        <v>0.125135197763937</v>
      </c>
      <c r="I15215" s="8">
        <f>data!M15213</f>
        <v>1.1403599861543787</v>
      </c>
      <c r="J15215" s="7" t="str">
        <f>data!N15213</f>
        <v>T</v>
      </c>
      <c r="K15215" s="8">
        <f t="shared" si="1426"/>
        <v>1.301481251929649</v>
      </c>
      <c r="L15215" s="6">
        <f t="shared" si="1427"/>
        <v>597.06715449161629</v>
      </c>
    </row>
    <row r="15216" spans="1:12" x14ac:dyDescent="0.3">
      <c r="A15216" s="3">
        <f>data!A15214</f>
        <v>15213</v>
      </c>
      <c r="B15216" s="3">
        <f>data!B15214</f>
        <v>3</v>
      </c>
      <c r="C15216" s="3">
        <f t="shared" si="1422"/>
        <v>0</v>
      </c>
      <c r="D15216" s="3">
        <f t="shared" si="1423"/>
        <v>0</v>
      </c>
      <c r="E15216" s="3">
        <f t="shared" si="1424"/>
        <v>1</v>
      </c>
      <c r="F15216" s="3">
        <f t="shared" si="1425"/>
        <v>0</v>
      </c>
      <c r="G15216" s="5">
        <f>data!D15214</f>
        <v>9481.71004261075</v>
      </c>
      <c r="H15216" s="7">
        <f>data!L15214</f>
        <v>5.6554838630743596E-3</v>
      </c>
      <c r="I15216" s="8">
        <f>data!M15214</f>
        <v>1.0576441102756893</v>
      </c>
      <c r="J15216" s="7" t="str">
        <f>data!N15214</f>
        <v>T</v>
      </c>
      <c r="K15216" s="8">
        <f t="shared" si="1426"/>
        <v>1.1323424146420109</v>
      </c>
      <c r="L15216" s="6">
        <f t="shared" si="1427"/>
        <v>52.906393439405988</v>
      </c>
    </row>
    <row r="15217" spans="1:12" x14ac:dyDescent="0.3">
      <c r="A15217" s="3">
        <f>data!A15215</f>
        <v>15214</v>
      </c>
      <c r="B15217" s="3">
        <f>data!B15215</f>
        <v>3</v>
      </c>
      <c r="C15217" s="3">
        <f t="shared" si="1422"/>
        <v>0</v>
      </c>
      <c r="D15217" s="3">
        <f t="shared" si="1423"/>
        <v>0</v>
      </c>
      <c r="E15217" s="3">
        <f t="shared" si="1424"/>
        <v>1</v>
      </c>
      <c r="F15217" s="3">
        <f t="shared" si="1425"/>
        <v>0</v>
      </c>
      <c r="G15217" s="5">
        <f>data!D15215</f>
        <v>31833.980174303098</v>
      </c>
      <c r="H15217" s="7">
        <f>data!L15215</f>
        <v>9.6640938048542305E-2</v>
      </c>
      <c r="I15217" s="8">
        <f>data!M15215</f>
        <v>1.0274483226025077</v>
      </c>
      <c r="J15217" s="7" t="str">
        <f>data!N15215</f>
        <v>T</v>
      </c>
      <c r="K15217" s="8">
        <f t="shared" si="1426"/>
        <v>1.2589805151029556</v>
      </c>
      <c r="L15217" s="6">
        <f t="shared" si="1427"/>
        <v>1706.529146527598</v>
      </c>
    </row>
    <row r="15218" spans="1:12" x14ac:dyDescent="0.3">
      <c r="A15218" s="3">
        <f>data!A15216</f>
        <v>15215</v>
      </c>
      <c r="B15218" s="3">
        <f>data!B15216</f>
        <v>3</v>
      </c>
      <c r="C15218" s="3">
        <f t="shared" si="1422"/>
        <v>0</v>
      </c>
      <c r="D15218" s="3">
        <f t="shared" si="1423"/>
        <v>0</v>
      </c>
      <c r="E15218" s="3">
        <f t="shared" si="1424"/>
        <v>1</v>
      </c>
      <c r="F15218" s="3">
        <f t="shared" si="1425"/>
        <v>0</v>
      </c>
      <c r="G15218" s="5">
        <f>data!D15216</f>
        <v>28651.510162115101</v>
      </c>
      <c r="H15218" s="7">
        <f>data!L15216</f>
        <v>4.7700702230402098E-4</v>
      </c>
      <c r="I15218" s="8">
        <f>data!M15216</f>
        <v>0.97368750783109881</v>
      </c>
      <c r="J15218" s="7" t="str">
        <f>data!N15216</f>
        <v>V</v>
      </c>
      <c r="K15218" s="8">
        <f t="shared" si="1426"/>
        <v>1.1255306298937484</v>
      </c>
      <c r="L15218" s="6">
        <f t="shared" si="1427"/>
        <v>660.59877981473574</v>
      </c>
    </row>
    <row r="15219" spans="1:12" x14ac:dyDescent="0.3">
      <c r="A15219" s="3">
        <f>data!A15217</f>
        <v>15216</v>
      </c>
      <c r="B15219" s="3">
        <f>data!B15217</f>
        <v>3</v>
      </c>
      <c r="C15219" s="3">
        <f t="shared" si="1422"/>
        <v>0</v>
      </c>
      <c r="D15219" s="3">
        <f t="shared" si="1423"/>
        <v>0</v>
      </c>
      <c r="E15219" s="3">
        <f t="shared" si="1424"/>
        <v>1</v>
      </c>
      <c r="F15219" s="3">
        <f t="shared" si="1425"/>
        <v>0</v>
      </c>
      <c r="G15219" s="5">
        <f>data!D15217</f>
        <v>26506.270123660601</v>
      </c>
      <c r="H15219" s="7">
        <f>data!L15217</f>
        <v>2.5681338482711001E-2</v>
      </c>
      <c r="I15219" s="8">
        <f>data!M15217</f>
        <v>1.4023587073058661</v>
      </c>
      <c r="J15219" s="7" t="str">
        <f>data!N15217</f>
        <v>V</v>
      </c>
      <c r="K15219" s="8">
        <f t="shared" si="1426"/>
        <v>1.1590747059487636</v>
      </c>
      <c r="L15219" s="6">
        <f t="shared" si="1427"/>
        <v>1568.8294013519965</v>
      </c>
    </row>
    <row r="15220" spans="1:12" x14ac:dyDescent="0.3">
      <c r="A15220" s="3">
        <f>data!A15218</f>
        <v>15217</v>
      </c>
      <c r="B15220" s="3">
        <f>data!B15218</f>
        <v>3</v>
      </c>
      <c r="C15220" s="3">
        <f t="shared" si="1422"/>
        <v>0</v>
      </c>
      <c r="D15220" s="3">
        <f t="shared" si="1423"/>
        <v>0</v>
      </c>
      <c r="E15220" s="3">
        <f t="shared" si="1424"/>
        <v>1</v>
      </c>
      <c r="F15220" s="3">
        <f t="shared" si="1425"/>
        <v>0</v>
      </c>
      <c r="G15220" s="5">
        <f>data!D15218</f>
        <v>20208.010001421</v>
      </c>
      <c r="H15220" s="7">
        <f>data!L15218</f>
        <v>0.12267620130870099</v>
      </c>
      <c r="I15220" s="8">
        <f>data!M15218</f>
        <v>1.1977611940298507</v>
      </c>
      <c r="J15220" s="7" t="str">
        <f>data!N15218</f>
        <v>V</v>
      </c>
      <c r="K15220" s="8">
        <f t="shared" si="1426"/>
        <v>1.297757639438917</v>
      </c>
      <c r="L15220" s="6">
        <f t="shared" si="1427"/>
        <v>202.06573402771261</v>
      </c>
    </row>
    <row r="15221" spans="1:12" x14ac:dyDescent="0.3">
      <c r="A15221" s="3">
        <f>data!A15219</f>
        <v>15218</v>
      </c>
      <c r="B15221" s="3">
        <f>data!B15219</f>
        <v>3</v>
      </c>
      <c r="C15221" s="3">
        <f t="shared" si="1422"/>
        <v>0</v>
      </c>
      <c r="D15221" s="3">
        <f t="shared" si="1423"/>
        <v>0</v>
      </c>
      <c r="E15221" s="3">
        <f t="shared" si="1424"/>
        <v>1</v>
      </c>
      <c r="F15221" s="3">
        <f t="shared" si="1425"/>
        <v>0</v>
      </c>
      <c r="G15221" s="5">
        <f>data!D15219</f>
        <v>19558.53</v>
      </c>
      <c r="H15221" s="7">
        <f>data!L15219</f>
        <v>4.0267504416386197E-3</v>
      </c>
      <c r="I15221" s="8">
        <f>data!M15219</f>
        <v>0.98306845330840342</v>
      </c>
      <c r="J15221" s="7" t="str">
        <f>data!N15219</f>
        <v>V</v>
      </c>
      <c r="K15221" s="8">
        <f t="shared" si="1426"/>
        <v>1.1301955412784572</v>
      </c>
      <c r="L15221" s="6">
        <f t="shared" si="1427"/>
        <v>423.37137290593648</v>
      </c>
    </row>
    <row r="15222" spans="1:12" x14ac:dyDescent="0.3">
      <c r="A15222" s="3">
        <f>data!A15220</f>
        <v>15219</v>
      </c>
      <c r="B15222" s="3">
        <f>data!B15220</f>
        <v>3</v>
      </c>
      <c r="C15222" s="3">
        <f t="shared" si="1422"/>
        <v>0</v>
      </c>
      <c r="D15222" s="3">
        <f t="shared" si="1423"/>
        <v>0</v>
      </c>
      <c r="E15222" s="3">
        <f t="shared" si="1424"/>
        <v>1</v>
      </c>
      <c r="F15222" s="3">
        <f t="shared" si="1425"/>
        <v>0</v>
      </c>
      <c r="G15222" s="5">
        <f>data!D15220</f>
        <v>22152.590005665999</v>
      </c>
      <c r="H15222" s="7">
        <f>data!L15220</f>
        <v>-2.8033873276191901E-3</v>
      </c>
      <c r="I15222" s="8">
        <f>data!M15220</f>
        <v>0.93065389889181105</v>
      </c>
      <c r="J15222" s="7" t="str">
        <f>data!N15220</f>
        <v>V</v>
      </c>
      <c r="K15222" s="8">
        <f t="shared" si="1426"/>
        <v>1.1212368050615167</v>
      </c>
      <c r="L15222" s="6">
        <f t="shared" si="1427"/>
        <v>804.62292113069259</v>
      </c>
    </row>
    <row r="15223" spans="1:12" x14ac:dyDescent="0.3">
      <c r="A15223" s="3">
        <f>data!A15221</f>
        <v>15220</v>
      </c>
      <c r="B15223" s="3">
        <f>data!B15221</f>
        <v>3</v>
      </c>
      <c r="C15223" s="3">
        <f t="shared" si="1422"/>
        <v>0</v>
      </c>
      <c r="D15223" s="3">
        <f t="shared" si="1423"/>
        <v>0</v>
      </c>
      <c r="E15223" s="3">
        <f t="shared" si="1424"/>
        <v>1</v>
      </c>
      <c r="F15223" s="3">
        <f t="shared" si="1425"/>
        <v>0</v>
      </c>
      <c r="G15223" s="5">
        <f>data!D15221</f>
        <v>46063.369995117202</v>
      </c>
      <c r="H15223" s="7">
        <f>data!L15221</f>
        <v>-5.9312921752193003E-3</v>
      </c>
      <c r="I15223" s="8">
        <f>data!M15221</f>
        <v>0.83572904114305391</v>
      </c>
      <c r="J15223" s="7" t="str">
        <f>data!N15221</f>
        <v>V</v>
      </c>
      <c r="K15223" s="8">
        <f t="shared" si="1426"/>
        <v>1.1171578362354886</v>
      </c>
      <c r="L15223" s="6">
        <f t="shared" si="1427"/>
        <v>3648.3187094477667</v>
      </c>
    </row>
    <row r="15224" spans="1:12" x14ac:dyDescent="0.3">
      <c r="A15224" s="3">
        <f>data!A15222</f>
        <v>15221</v>
      </c>
      <c r="B15224" s="3">
        <f>data!B15222</f>
        <v>3</v>
      </c>
      <c r="C15224" s="3">
        <f t="shared" si="1422"/>
        <v>0</v>
      </c>
      <c r="D15224" s="3">
        <f t="shared" si="1423"/>
        <v>0</v>
      </c>
      <c r="E15224" s="3">
        <f t="shared" si="1424"/>
        <v>1</v>
      </c>
      <c r="F15224" s="3">
        <f t="shared" si="1425"/>
        <v>0</v>
      </c>
      <c r="G15224" s="5">
        <f>data!D15222</f>
        <v>39265.660000443502</v>
      </c>
      <c r="H15224" s="7">
        <f>data!L15222</f>
        <v>-6.3413698004624499E-4</v>
      </c>
      <c r="I15224" s="8">
        <f>data!M15222</f>
        <v>0.99575420130679071</v>
      </c>
      <c r="J15224" s="7" t="str">
        <f>data!N15222</f>
        <v>V</v>
      </c>
      <c r="K15224" s="8">
        <f t="shared" si="1426"/>
        <v>1.1240743755569576</v>
      </c>
      <c r="L15224" s="6">
        <f t="shared" si="1427"/>
        <v>646.55099306242789</v>
      </c>
    </row>
    <row r="15225" spans="1:12" x14ac:dyDescent="0.3">
      <c r="A15225" s="3">
        <f>data!A15223</f>
        <v>15222</v>
      </c>
      <c r="B15225" s="3">
        <f>data!B15223</f>
        <v>3</v>
      </c>
      <c r="C15225" s="3">
        <f t="shared" si="1422"/>
        <v>0</v>
      </c>
      <c r="D15225" s="3">
        <f t="shared" si="1423"/>
        <v>0</v>
      </c>
      <c r="E15225" s="3">
        <f t="shared" si="1424"/>
        <v>1</v>
      </c>
      <c r="F15225" s="3">
        <f t="shared" si="1425"/>
        <v>0</v>
      </c>
      <c r="G15225" s="5">
        <f>data!D15223</f>
        <v>41762.839938312798</v>
      </c>
      <c r="H15225" s="7">
        <f>data!L15223</f>
        <v>-4.5573230698678904E-3</v>
      </c>
      <c r="I15225" s="8">
        <f>data!M15223</f>
        <v>0.93876751249142742</v>
      </c>
      <c r="J15225" s="7" t="str">
        <f>data!N15223</f>
        <v>V</v>
      </c>
      <c r="K15225" s="8">
        <f t="shared" si="1426"/>
        <v>1.1189477407183546</v>
      </c>
      <c r="L15225" s="6">
        <f t="shared" si="1427"/>
        <v>1355.8270338844982</v>
      </c>
    </row>
    <row r="15226" spans="1:12" x14ac:dyDescent="0.3">
      <c r="A15226" s="3">
        <f>data!A15224</f>
        <v>15223</v>
      </c>
      <c r="B15226" s="3">
        <f>data!B15224</f>
        <v>3</v>
      </c>
      <c r="C15226" s="3">
        <f t="shared" si="1422"/>
        <v>0</v>
      </c>
      <c r="D15226" s="3">
        <f t="shared" si="1423"/>
        <v>0</v>
      </c>
      <c r="E15226" s="3">
        <f t="shared" si="1424"/>
        <v>1</v>
      </c>
      <c r="F15226" s="3">
        <f t="shared" si="1425"/>
        <v>0</v>
      </c>
      <c r="G15226" s="5">
        <f>data!D15224</f>
        <v>33820.029940366701</v>
      </c>
      <c r="H15226" s="7">
        <f>data!L15224</f>
        <v>1.4893740307938301E-3</v>
      </c>
      <c r="I15226" s="8">
        <f>data!M15224</f>
        <v>0.98956817079087822</v>
      </c>
      <c r="J15226" s="7" t="str">
        <f>data!N15224</f>
        <v>V</v>
      </c>
      <c r="K15226" s="8">
        <f t="shared" si="1426"/>
        <v>1.1268590705008728</v>
      </c>
      <c r="L15226" s="6">
        <f t="shared" si="1427"/>
        <v>637.46668080205882</v>
      </c>
    </row>
    <row r="15227" spans="1:12" x14ac:dyDescent="0.3">
      <c r="A15227" s="3">
        <f>data!A15225</f>
        <v>15224</v>
      </c>
      <c r="B15227" s="3">
        <f>data!B15225</f>
        <v>3</v>
      </c>
      <c r="C15227" s="3">
        <f t="shared" si="1422"/>
        <v>0</v>
      </c>
      <c r="D15227" s="3">
        <f t="shared" si="1423"/>
        <v>0</v>
      </c>
      <c r="E15227" s="3">
        <f t="shared" si="1424"/>
        <v>1</v>
      </c>
      <c r="F15227" s="3">
        <f t="shared" si="1425"/>
        <v>0</v>
      </c>
      <c r="G15227" s="5">
        <f>data!D15225</f>
        <v>29786.359954237902</v>
      </c>
      <c r="H15227" s="7">
        <f>data!L15225</f>
        <v>2.93840453946344E-3</v>
      </c>
      <c r="I15227" s="8">
        <f>data!M15225</f>
        <v>1.021456881235479</v>
      </c>
      <c r="J15227" s="7" t="str">
        <f>data!N15225</f>
        <v>V</v>
      </c>
      <c r="K15227" s="8">
        <f t="shared" si="1426"/>
        <v>1.1287632350842609</v>
      </c>
      <c r="L15227" s="6">
        <f t="shared" si="1427"/>
        <v>342.97961617262035</v>
      </c>
    </row>
    <row r="15228" spans="1:12" x14ac:dyDescent="0.3">
      <c r="A15228" s="3">
        <f>data!A15226</f>
        <v>15225</v>
      </c>
      <c r="B15228" s="3">
        <f>data!B15226</f>
        <v>3</v>
      </c>
      <c r="C15228" s="3">
        <f t="shared" si="1422"/>
        <v>0</v>
      </c>
      <c r="D15228" s="3">
        <f t="shared" si="1423"/>
        <v>0</v>
      </c>
      <c r="E15228" s="3">
        <f t="shared" si="1424"/>
        <v>1</v>
      </c>
      <c r="F15228" s="3">
        <f t="shared" si="1425"/>
        <v>0</v>
      </c>
      <c r="G15228" s="5">
        <f>data!D15226</f>
        <v>31342.5399740338</v>
      </c>
      <c r="H15228" s="7">
        <f>data!L15226</f>
        <v>3.51051332132504E-2</v>
      </c>
      <c r="I15228" s="8">
        <f>data!M15226</f>
        <v>0.94304836469251163</v>
      </c>
      <c r="J15228" s="7" t="str">
        <f>data!N15226</f>
        <v>V</v>
      </c>
      <c r="K15228" s="8">
        <f t="shared" si="1426"/>
        <v>1.1718718911270256</v>
      </c>
      <c r="L15228" s="6">
        <f t="shared" si="1427"/>
        <v>1641.1018574369825</v>
      </c>
    </row>
    <row r="15229" spans="1:12" x14ac:dyDescent="0.3">
      <c r="A15229" s="3">
        <f>data!A15227</f>
        <v>15226</v>
      </c>
      <c r="B15229" s="3">
        <f>data!B15227</f>
        <v>3</v>
      </c>
      <c r="C15229" s="3">
        <f t="shared" si="1422"/>
        <v>0</v>
      </c>
      <c r="D15229" s="3">
        <f t="shared" si="1423"/>
        <v>0</v>
      </c>
      <c r="E15229" s="3">
        <f t="shared" si="1424"/>
        <v>1</v>
      </c>
      <c r="F15229" s="3">
        <f t="shared" si="1425"/>
        <v>0</v>
      </c>
      <c r="G15229" s="5">
        <f>data!D15227</f>
        <v>24306.310230135899</v>
      </c>
      <c r="H15229" s="7">
        <f>data!L15227</f>
        <v>-9.9726664632541497E-4</v>
      </c>
      <c r="I15229" s="8">
        <f>data!M15227</f>
        <v>0.93924839905628577</v>
      </c>
      <c r="J15229" s="7" t="str">
        <f>data!N15227</f>
        <v>T</v>
      </c>
      <c r="K15229" s="8">
        <f t="shared" si="1426"/>
        <v>1.123598870022062</v>
      </c>
      <c r="L15229" s="6">
        <f t="shared" si="1427"/>
        <v>826.05229010874325</v>
      </c>
    </row>
    <row r="15230" spans="1:12" x14ac:dyDescent="0.3">
      <c r="A15230" s="3">
        <f>data!A15228</f>
        <v>15227</v>
      </c>
      <c r="B15230" s="3">
        <f>data!B15228</f>
        <v>3</v>
      </c>
      <c r="C15230" s="3">
        <f t="shared" si="1422"/>
        <v>0</v>
      </c>
      <c r="D15230" s="3">
        <f t="shared" si="1423"/>
        <v>0</v>
      </c>
      <c r="E15230" s="3">
        <f t="shared" si="1424"/>
        <v>1</v>
      </c>
      <c r="F15230" s="3">
        <f t="shared" si="1425"/>
        <v>0</v>
      </c>
      <c r="G15230" s="5">
        <f>data!D15228</f>
        <v>17762.410149037802</v>
      </c>
      <c r="H15230" s="7">
        <f>data!L15228</f>
        <v>3.7435997217131103E-2</v>
      </c>
      <c r="I15230" s="8">
        <f>data!M15228</f>
        <v>1.0625919637804189</v>
      </c>
      <c r="J15230" s="7" t="str">
        <f>data!N15228</f>
        <v>T</v>
      </c>
      <c r="K15230" s="8">
        <f t="shared" si="1426"/>
        <v>1.1750588585160568</v>
      </c>
      <c r="L15230" s="6">
        <f t="shared" si="1427"/>
        <v>224.6732163267942</v>
      </c>
    </row>
    <row r="15231" spans="1:12" x14ac:dyDescent="0.3">
      <c r="A15231" s="3">
        <f>data!A15229</f>
        <v>15228</v>
      </c>
      <c r="B15231" s="3">
        <f>data!B15229</f>
        <v>3</v>
      </c>
      <c r="C15231" s="3">
        <f t="shared" si="1422"/>
        <v>0</v>
      </c>
      <c r="D15231" s="3">
        <f t="shared" si="1423"/>
        <v>0</v>
      </c>
      <c r="E15231" s="3">
        <f t="shared" si="1424"/>
        <v>1</v>
      </c>
      <c r="F15231" s="3">
        <f t="shared" si="1425"/>
        <v>0</v>
      </c>
      <c r="G15231" s="5">
        <f>data!D15229</f>
        <v>23189.449825525298</v>
      </c>
      <c r="H15231" s="7">
        <f>data!L15229</f>
        <v>-7.7834125544944902E-4</v>
      </c>
      <c r="I15231" s="8">
        <f>data!M15229</f>
        <v>0.99732977303070758</v>
      </c>
      <c r="J15231" s="7" t="str">
        <f>data!N15229</f>
        <v>T</v>
      </c>
      <c r="K15231" s="8">
        <f t="shared" si="1426"/>
        <v>1.1238855210423766</v>
      </c>
      <c r="L15231" s="6">
        <f t="shared" si="1427"/>
        <v>371.41051526665694</v>
      </c>
    </row>
    <row r="15232" spans="1:12" x14ac:dyDescent="0.3">
      <c r="A15232" s="3">
        <f>data!A15230</f>
        <v>15229</v>
      </c>
      <c r="B15232" s="3">
        <f>data!B15230</f>
        <v>3</v>
      </c>
      <c r="C15232" s="3">
        <f t="shared" si="1422"/>
        <v>0</v>
      </c>
      <c r="D15232" s="3">
        <f t="shared" si="1423"/>
        <v>0</v>
      </c>
      <c r="E15232" s="3">
        <f t="shared" si="1424"/>
        <v>1</v>
      </c>
      <c r="F15232" s="3">
        <f t="shared" si="1425"/>
        <v>0</v>
      </c>
      <c r="G15232" s="5">
        <f>data!D15230</f>
        <v>22100.419836729801</v>
      </c>
      <c r="H15232" s="7">
        <f>data!L15230</f>
        <v>-2.11108471754126E-4</v>
      </c>
      <c r="I15232" s="8">
        <f>data!M15230</f>
        <v>0.97211838006230533</v>
      </c>
      <c r="J15232" s="7" t="str">
        <f>data!N15230</f>
        <v>T</v>
      </c>
      <c r="K15232" s="8">
        <f t="shared" si="1426"/>
        <v>1.1246285702877197</v>
      </c>
      <c r="L15232" s="6">
        <f t="shared" si="1427"/>
        <v>514.04157964213618</v>
      </c>
    </row>
    <row r="15233" spans="1:12" x14ac:dyDescent="0.3">
      <c r="A15233" s="3">
        <f>data!A15231</f>
        <v>15230</v>
      </c>
      <c r="B15233" s="3">
        <f>data!B15231</f>
        <v>3</v>
      </c>
      <c r="C15233" s="3">
        <f t="shared" si="1422"/>
        <v>0</v>
      </c>
      <c r="D15233" s="3">
        <f t="shared" si="1423"/>
        <v>0</v>
      </c>
      <c r="E15233" s="3">
        <f t="shared" si="1424"/>
        <v>1</v>
      </c>
      <c r="F15233" s="3">
        <f t="shared" si="1425"/>
        <v>0</v>
      </c>
      <c r="G15233" s="5">
        <f>data!D15231</f>
        <v>33559.3297632635</v>
      </c>
      <c r="H15233" s="7">
        <f>data!L15231</f>
        <v>2.4337403005993401E-2</v>
      </c>
      <c r="I15233" s="8">
        <f>data!M15231</f>
        <v>1.2582012718280005</v>
      </c>
      <c r="J15233" s="7" t="str">
        <f>data!N15231</f>
        <v>V</v>
      </c>
      <c r="K15233" s="8">
        <f t="shared" si="1426"/>
        <v>1.1572611100356645</v>
      </c>
      <c r="L15233" s="6">
        <f t="shared" si="1427"/>
        <v>341.93320078898489</v>
      </c>
    </row>
    <row r="15234" spans="1:12" x14ac:dyDescent="0.3">
      <c r="A15234" s="3">
        <f>data!A15232</f>
        <v>15231</v>
      </c>
      <c r="B15234" s="3">
        <f>data!B15232</f>
        <v>3</v>
      </c>
      <c r="C15234" s="3">
        <f t="shared" si="1422"/>
        <v>0</v>
      </c>
      <c r="D15234" s="3">
        <f t="shared" si="1423"/>
        <v>0</v>
      </c>
      <c r="E15234" s="3">
        <f t="shared" si="1424"/>
        <v>1</v>
      </c>
      <c r="F15234" s="3">
        <f t="shared" si="1425"/>
        <v>0</v>
      </c>
      <c r="G15234" s="5">
        <f>data!D15232</f>
        <v>23963.3095154166</v>
      </c>
      <c r="H15234" s="7">
        <f>data!L15232</f>
        <v>0.10512167012526499</v>
      </c>
      <c r="I15234" s="8">
        <f>data!M15232</f>
        <v>1.0098872023395071</v>
      </c>
      <c r="J15234" s="7" t="str">
        <f>data!N15232</f>
        <v>T</v>
      </c>
      <c r="K15234" s="8">
        <f t="shared" si="1426"/>
        <v>1.2714828329820147</v>
      </c>
      <c r="L15234" s="6">
        <f t="shared" si="1427"/>
        <v>1639.8637620168809</v>
      </c>
    </row>
    <row r="15235" spans="1:12" x14ac:dyDescent="0.3">
      <c r="A15235" s="3">
        <f>data!A15233</f>
        <v>15232</v>
      </c>
      <c r="B15235" s="3">
        <f>data!B15233</f>
        <v>3</v>
      </c>
      <c r="C15235" s="3">
        <f t="shared" si="1422"/>
        <v>0</v>
      </c>
      <c r="D15235" s="3">
        <f t="shared" si="1423"/>
        <v>0</v>
      </c>
      <c r="E15235" s="3">
        <f t="shared" si="1424"/>
        <v>1</v>
      </c>
      <c r="F15235" s="3">
        <f t="shared" si="1425"/>
        <v>0</v>
      </c>
      <c r="G15235" s="5">
        <f>data!D15233</f>
        <v>10154.6850426644</v>
      </c>
      <c r="H15235" s="7">
        <f>data!L15233</f>
        <v>1.06136014306906E-2</v>
      </c>
      <c r="I15235" s="8">
        <f>data!M15233</f>
        <v>1.0177311069030814</v>
      </c>
      <c r="J15235" s="7" t="str">
        <f>data!N15233</f>
        <v>V</v>
      </c>
      <c r="K15235" s="8">
        <f t="shared" si="1426"/>
        <v>1.1389029660979204</v>
      </c>
      <c r="L15235" s="6">
        <f t="shared" si="1427"/>
        <v>149.09737622504758</v>
      </c>
    </row>
    <row r="15236" spans="1:12" x14ac:dyDescent="0.3">
      <c r="A15236" s="3">
        <f>data!A15234</f>
        <v>15233</v>
      </c>
      <c r="B15236" s="3">
        <f>data!B15234</f>
        <v>3</v>
      </c>
      <c r="C15236" s="3">
        <f t="shared" si="1422"/>
        <v>0</v>
      </c>
      <c r="D15236" s="3">
        <f t="shared" si="1423"/>
        <v>0</v>
      </c>
      <c r="E15236" s="3">
        <f t="shared" si="1424"/>
        <v>1</v>
      </c>
      <c r="F15236" s="3">
        <f t="shared" si="1425"/>
        <v>0</v>
      </c>
      <c r="G15236" s="5">
        <f>data!D15234</f>
        <v>25376.909803509701</v>
      </c>
      <c r="H15236" s="7">
        <f>data!L15234</f>
        <v>-8.3098407950998995E-4</v>
      </c>
      <c r="I15236" s="8">
        <f>data!M15234</f>
        <v>0.99078715621189539</v>
      </c>
      <c r="J15236" s="7" t="str">
        <f>data!N15234</f>
        <v>T</v>
      </c>
      <c r="K15236" s="8">
        <f t="shared" si="1426"/>
        <v>1.1238165862283662</v>
      </c>
      <c r="L15236" s="6">
        <f t="shared" si="1427"/>
        <v>449.09083969823109</v>
      </c>
    </row>
    <row r="15237" spans="1:12" x14ac:dyDescent="0.3">
      <c r="A15237" s="3">
        <f>data!A15235</f>
        <v>15234</v>
      </c>
      <c r="B15237" s="3">
        <f>data!B15235</f>
        <v>3</v>
      </c>
      <c r="C15237" s="3">
        <f t="shared" ref="C15237:C15300" si="1428">IF(B15237=1,1,0)</f>
        <v>0</v>
      </c>
      <c r="D15237" s="3">
        <f t="shared" ref="D15237:D15300" si="1429">IF(B15237=2,1,0)</f>
        <v>0</v>
      </c>
      <c r="E15237" s="3">
        <f t="shared" ref="E15237:E15300" si="1430">IF(B15237=3,1,0)</f>
        <v>1</v>
      </c>
      <c r="F15237" s="3">
        <f t="shared" ref="F15237:F15300" si="1431">IF(B15237=4,1,0)</f>
        <v>0</v>
      </c>
      <c r="G15237" s="5">
        <f>data!D15235</f>
        <v>23939.029822230299</v>
      </c>
      <c r="H15237" s="7">
        <f>data!L15235</f>
        <v>-9.3138976392568001E-4</v>
      </c>
      <c r="I15237" s="8">
        <f>data!M15235</f>
        <v>0.99396291504959033</v>
      </c>
      <c r="J15237" s="7" t="str">
        <f>data!N15235</f>
        <v>T</v>
      </c>
      <c r="K15237" s="8">
        <f t="shared" ref="K15237:K15300" si="1432">$G$2*EXP(SUMPRODUCT($C$2:$F$2*C15237:F15237)*H15237)</f>
        <v>1.123685118546105</v>
      </c>
      <c r="L15237" s="6">
        <f t="shared" ref="L15237:L15300" si="1433">G15237*(I15237-K15237)^2</f>
        <v>402.84240490892876</v>
      </c>
    </row>
    <row r="15238" spans="1:12" x14ac:dyDescent="0.3">
      <c r="A15238" s="3">
        <f>data!A15236</f>
        <v>15235</v>
      </c>
      <c r="B15238" s="3">
        <f>data!B15236</f>
        <v>3</v>
      </c>
      <c r="C15238" s="3">
        <f t="shared" si="1428"/>
        <v>0</v>
      </c>
      <c r="D15238" s="3">
        <f t="shared" si="1429"/>
        <v>0</v>
      </c>
      <c r="E15238" s="3">
        <f t="shared" si="1430"/>
        <v>1</v>
      </c>
      <c r="F15238" s="3">
        <f t="shared" si="1431"/>
        <v>0</v>
      </c>
      <c r="G15238" s="5">
        <f>data!D15236</f>
        <v>36226.759654998801</v>
      </c>
      <c r="H15238" s="7">
        <f>data!L15236</f>
        <v>5.1334988176764097E-4</v>
      </c>
      <c r="I15238" s="8">
        <f>data!M15236</f>
        <v>0.94014711575687182</v>
      </c>
      <c r="J15238" s="7" t="str">
        <f>data!N15236</f>
        <v>T</v>
      </c>
      <c r="K15238" s="8">
        <f t="shared" si="1432"/>
        <v>1.1255782923347002</v>
      </c>
      <c r="L15238" s="6">
        <f t="shared" si="1433"/>
        <v>1245.6470324205677</v>
      </c>
    </row>
    <row r="15239" spans="1:12" x14ac:dyDescent="0.3">
      <c r="A15239" s="3">
        <f>data!A15237</f>
        <v>15236</v>
      </c>
      <c r="B15239" s="3">
        <f>data!B15237</f>
        <v>3</v>
      </c>
      <c r="C15239" s="3">
        <f t="shared" si="1428"/>
        <v>0</v>
      </c>
      <c r="D15239" s="3">
        <f t="shared" si="1429"/>
        <v>0</v>
      </c>
      <c r="E15239" s="3">
        <f t="shared" si="1430"/>
        <v>1</v>
      </c>
      <c r="F15239" s="3">
        <f t="shared" si="1431"/>
        <v>0</v>
      </c>
      <c r="G15239" s="5">
        <f>data!D15237</f>
        <v>30781.529697656599</v>
      </c>
      <c r="H15239" s="7">
        <f>data!L15237</f>
        <v>0.109412156759166</v>
      </c>
      <c r="I15239" s="8">
        <f>data!M15237</f>
        <v>1.3598032966032239</v>
      </c>
      <c r="J15239" s="7" t="str">
        <f>data!N15237</f>
        <v>V</v>
      </c>
      <c r="K15239" s="8">
        <f t="shared" si="1432"/>
        <v>1.2778550965802358</v>
      </c>
      <c r="L15239" s="6">
        <f t="shared" si="1433"/>
        <v>206.71359314616166</v>
      </c>
    </row>
    <row r="15240" spans="1:12" x14ac:dyDescent="0.3">
      <c r="A15240" s="3">
        <f>data!A15238</f>
        <v>15237</v>
      </c>
      <c r="B15240" s="3">
        <f>data!B15238</f>
        <v>3</v>
      </c>
      <c r="C15240" s="3">
        <f t="shared" si="1428"/>
        <v>0</v>
      </c>
      <c r="D15240" s="3">
        <f t="shared" si="1429"/>
        <v>0</v>
      </c>
      <c r="E15240" s="3">
        <f t="shared" si="1430"/>
        <v>1</v>
      </c>
      <c r="F15240" s="3">
        <f t="shared" si="1431"/>
        <v>0</v>
      </c>
      <c r="G15240" s="5">
        <f>data!D15238</f>
        <v>24821.549748837901</v>
      </c>
      <c r="H15240" s="7">
        <f>data!L15238</f>
        <v>0.11794755363102501</v>
      </c>
      <c r="I15240" s="8">
        <f>data!M15238</f>
        <v>1.2123225951790944</v>
      </c>
      <c r="J15240" s="7" t="str">
        <f>data!N15238</f>
        <v>V</v>
      </c>
      <c r="K15240" s="8">
        <f t="shared" si="1432"/>
        <v>1.2906270512261528</v>
      </c>
      <c r="L15240" s="6">
        <f t="shared" si="1433"/>
        <v>152.19551253113883</v>
      </c>
    </row>
    <row r="15241" spans="1:12" x14ac:dyDescent="0.3">
      <c r="A15241" s="3">
        <f>data!A15239</f>
        <v>15238</v>
      </c>
      <c r="B15241" s="3">
        <f>data!B15239</f>
        <v>3</v>
      </c>
      <c r="C15241" s="3">
        <f t="shared" si="1428"/>
        <v>0</v>
      </c>
      <c r="D15241" s="3">
        <f t="shared" si="1429"/>
        <v>0</v>
      </c>
      <c r="E15241" s="3">
        <f t="shared" si="1430"/>
        <v>1</v>
      </c>
      <c r="F15241" s="3">
        <f t="shared" si="1431"/>
        <v>0</v>
      </c>
      <c r="G15241" s="5">
        <f>data!D15239</f>
        <v>25918.7297881544</v>
      </c>
      <c r="H15241" s="7">
        <f>data!L15239</f>
        <v>-1.30195285235467E-3</v>
      </c>
      <c r="I15241" s="8">
        <f>data!M15239</f>
        <v>1.1949080017115961</v>
      </c>
      <c r="J15241" s="7" t="str">
        <f>data!N15239</f>
        <v>T</v>
      </c>
      <c r="K15241" s="8">
        <f t="shared" si="1432"/>
        <v>1.123200049340763</v>
      </c>
      <c r="L15241" s="6">
        <f t="shared" si="1433"/>
        <v>133.27489736103507</v>
      </c>
    </row>
    <row r="15242" spans="1:12" x14ac:dyDescent="0.3">
      <c r="A15242" s="3">
        <f>data!A15240</f>
        <v>15239</v>
      </c>
      <c r="B15242" s="3">
        <f>data!B15240</f>
        <v>3</v>
      </c>
      <c r="C15242" s="3">
        <f t="shared" si="1428"/>
        <v>0</v>
      </c>
      <c r="D15242" s="3">
        <f t="shared" si="1429"/>
        <v>0</v>
      </c>
      <c r="E15242" s="3">
        <f t="shared" si="1430"/>
        <v>1</v>
      </c>
      <c r="F15242" s="3">
        <f t="shared" si="1431"/>
        <v>0</v>
      </c>
      <c r="G15242" s="5">
        <f>data!D15240</f>
        <v>13057.319896995999</v>
      </c>
      <c r="H15242" s="7">
        <f>data!L15240</f>
        <v>2.7773542398285101E-2</v>
      </c>
      <c r="I15242" s="8">
        <f>data!M15240</f>
        <v>1.0814214064667591</v>
      </c>
      <c r="J15242" s="7" t="str">
        <f>data!N15240</f>
        <v>T</v>
      </c>
      <c r="K15242" s="8">
        <f t="shared" si="1432"/>
        <v>1.1619037230709437</v>
      </c>
      <c r="L15242" s="6">
        <f t="shared" si="1433"/>
        <v>84.577526806844389</v>
      </c>
    </row>
    <row r="15243" spans="1:12" x14ac:dyDescent="0.3">
      <c r="A15243" s="3">
        <f>data!A15241</f>
        <v>15240</v>
      </c>
      <c r="B15243" s="3">
        <f>data!B15241</f>
        <v>3</v>
      </c>
      <c r="C15243" s="3">
        <f t="shared" si="1428"/>
        <v>0</v>
      </c>
      <c r="D15243" s="3">
        <f t="shared" si="1429"/>
        <v>0</v>
      </c>
      <c r="E15243" s="3">
        <f t="shared" si="1430"/>
        <v>1</v>
      </c>
      <c r="F15243" s="3">
        <f t="shared" si="1431"/>
        <v>0</v>
      </c>
      <c r="G15243" s="5">
        <f>data!D15241</f>
        <v>27902.1697983146</v>
      </c>
      <c r="H15243" s="7">
        <f>data!L15241</f>
        <v>8.8888503705536002E-3</v>
      </c>
      <c r="I15243" s="8">
        <f>data!M15241</f>
        <v>1.1149504950495051</v>
      </c>
      <c r="J15243" s="7" t="str">
        <f>data!N15241</f>
        <v>T</v>
      </c>
      <c r="K15243" s="8">
        <f t="shared" si="1432"/>
        <v>1.1366164855919745</v>
      </c>
      <c r="L15243" s="6">
        <f t="shared" si="1433"/>
        <v>13.097701114792896</v>
      </c>
    </row>
    <row r="15244" spans="1:12" x14ac:dyDescent="0.3">
      <c r="A15244" s="3">
        <f>data!A15242</f>
        <v>15241</v>
      </c>
      <c r="B15244" s="3">
        <f>data!B15242</f>
        <v>3</v>
      </c>
      <c r="C15244" s="3">
        <f t="shared" si="1428"/>
        <v>0</v>
      </c>
      <c r="D15244" s="3">
        <f t="shared" si="1429"/>
        <v>0</v>
      </c>
      <c r="E15244" s="3">
        <f t="shared" si="1430"/>
        <v>1</v>
      </c>
      <c r="F15244" s="3">
        <f t="shared" si="1431"/>
        <v>0</v>
      </c>
      <c r="G15244" s="5">
        <f>data!D15242</f>
        <v>13098.9900001884</v>
      </c>
      <c r="H15244" s="7">
        <f>data!L15242</f>
        <v>2.8867593484782698E-4</v>
      </c>
      <c r="I15244" s="8">
        <f>data!M15242</f>
        <v>1.1142029427460547</v>
      </c>
      <c r="J15244" s="7" t="str">
        <f>data!N15242</f>
        <v>T</v>
      </c>
      <c r="K15244" s="8">
        <f t="shared" si="1432"/>
        <v>1.1252836723171351</v>
      </c>
      <c r="L15244" s="6">
        <f t="shared" si="1433"/>
        <v>1.6083276281687759</v>
      </c>
    </row>
    <row r="15245" spans="1:12" x14ac:dyDescent="0.3">
      <c r="A15245" s="3">
        <f>data!A15243</f>
        <v>15242</v>
      </c>
      <c r="B15245" s="3">
        <f>data!B15243</f>
        <v>3</v>
      </c>
      <c r="C15245" s="3">
        <f t="shared" si="1428"/>
        <v>0</v>
      </c>
      <c r="D15245" s="3">
        <f t="shared" si="1429"/>
        <v>0</v>
      </c>
      <c r="E15245" s="3">
        <f t="shared" si="1430"/>
        <v>1</v>
      </c>
      <c r="F15245" s="3">
        <f t="shared" si="1431"/>
        <v>0</v>
      </c>
      <c r="G15245" s="5">
        <f>data!D15243</f>
        <v>7157.4849998355003</v>
      </c>
      <c r="H15245" s="7">
        <f>data!L15243</f>
        <v>-2.4818663097992801E-3</v>
      </c>
      <c r="I15245" s="8">
        <f>data!M15243</f>
        <v>0.78925763584498709</v>
      </c>
      <c r="J15245" s="7" t="str">
        <f>data!N15243</f>
        <v>T</v>
      </c>
      <c r="K15245" s="8">
        <f t="shared" si="1432"/>
        <v>1.121656930266278</v>
      </c>
      <c r="L15245" s="6">
        <f t="shared" si="1433"/>
        <v>790.82544248661895</v>
      </c>
    </row>
    <row r="15246" spans="1:12" x14ac:dyDescent="0.3">
      <c r="A15246" s="3">
        <f>data!A15244</f>
        <v>15243</v>
      </c>
      <c r="B15246" s="3">
        <f>data!B15244</f>
        <v>3</v>
      </c>
      <c r="C15246" s="3">
        <f t="shared" si="1428"/>
        <v>0</v>
      </c>
      <c r="D15246" s="3">
        <f t="shared" si="1429"/>
        <v>0</v>
      </c>
      <c r="E15246" s="3">
        <f t="shared" si="1430"/>
        <v>1</v>
      </c>
      <c r="F15246" s="3">
        <f t="shared" si="1431"/>
        <v>0</v>
      </c>
      <c r="G15246" s="5">
        <f>data!D15244</f>
        <v>19482.429998636198</v>
      </c>
      <c r="H15246" s="7">
        <f>data!L15244</f>
        <v>4.4350635021011197E-4</v>
      </c>
      <c r="I15246" s="8">
        <f>data!M15244</f>
        <v>1.2041359541359542</v>
      </c>
      <c r="J15246" s="7" t="str">
        <f>data!N15244</f>
        <v>T</v>
      </c>
      <c r="K15246" s="8">
        <f t="shared" si="1432"/>
        <v>1.1254866966738581</v>
      </c>
      <c r="L15246" s="6">
        <f t="shared" si="1433"/>
        <v>120.51257827953845</v>
      </c>
    </row>
    <row r="15247" spans="1:12" x14ac:dyDescent="0.3">
      <c r="A15247" s="3">
        <f>data!A15245</f>
        <v>15244</v>
      </c>
      <c r="B15247" s="3">
        <f>data!B15245</f>
        <v>3</v>
      </c>
      <c r="C15247" s="3">
        <f t="shared" si="1428"/>
        <v>0</v>
      </c>
      <c r="D15247" s="3">
        <f t="shared" si="1429"/>
        <v>0</v>
      </c>
      <c r="E15247" s="3">
        <f t="shared" si="1430"/>
        <v>1</v>
      </c>
      <c r="F15247" s="3">
        <f t="shared" si="1431"/>
        <v>0</v>
      </c>
      <c r="G15247" s="5">
        <f>data!D15245</f>
        <v>27926.980273008299</v>
      </c>
      <c r="H15247" s="7">
        <f>data!L15245</f>
        <v>1.36289545235185E-3</v>
      </c>
      <c r="I15247" s="8">
        <f>data!M15245</f>
        <v>0.87181616832779618</v>
      </c>
      <c r="J15247" s="7" t="str">
        <f>data!N15245</f>
        <v>T</v>
      </c>
      <c r="K15247" s="8">
        <f t="shared" si="1432"/>
        <v>1.1266930180645243</v>
      </c>
      <c r="L15247" s="6">
        <f t="shared" si="1433"/>
        <v>1814.1983161563585</v>
      </c>
    </row>
    <row r="15248" spans="1:12" x14ac:dyDescent="0.3">
      <c r="A15248" s="3">
        <f>data!A15246</f>
        <v>15245</v>
      </c>
      <c r="B15248" s="3">
        <f>data!B15246</f>
        <v>3</v>
      </c>
      <c r="C15248" s="3">
        <f t="shared" si="1428"/>
        <v>0</v>
      </c>
      <c r="D15248" s="3">
        <f t="shared" si="1429"/>
        <v>0</v>
      </c>
      <c r="E15248" s="3">
        <f t="shared" si="1430"/>
        <v>1</v>
      </c>
      <c r="F15248" s="3">
        <f t="shared" si="1431"/>
        <v>0</v>
      </c>
      <c r="G15248" s="5">
        <f>data!D15246</f>
        <v>20632.210223317099</v>
      </c>
      <c r="H15248" s="7">
        <f>data!L15246</f>
        <v>6.7458165278671102E-3</v>
      </c>
      <c r="I15248" s="8">
        <f>data!M15246</f>
        <v>1.0633591602099475</v>
      </c>
      <c r="J15248" s="7" t="str">
        <f>data!N15246</f>
        <v>V</v>
      </c>
      <c r="K15248" s="8">
        <f t="shared" si="1432"/>
        <v>1.1337818871312348</v>
      </c>
      <c r="L15248" s="6">
        <f t="shared" si="1433"/>
        <v>102.32256772897541</v>
      </c>
    </row>
    <row r="15249" spans="1:12" x14ac:dyDescent="0.3">
      <c r="A15249" s="3">
        <f>data!A15247</f>
        <v>15246</v>
      </c>
      <c r="B15249" s="3">
        <f>data!B15247</f>
        <v>3</v>
      </c>
      <c r="C15249" s="3">
        <f t="shared" si="1428"/>
        <v>0</v>
      </c>
      <c r="D15249" s="3">
        <f t="shared" si="1429"/>
        <v>0</v>
      </c>
      <c r="E15249" s="3">
        <f t="shared" si="1430"/>
        <v>1</v>
      </c>
      <c r="F15249" s="3">
        <f t="shared" si="1431"/>
        <v>0</v>
      </c>
      <c r="G15249" s="5">
        <f>data!D15247</f>
        <v>14683.680130749901</v>
      </c>
      <c r="H15249" s="7">
        <f>data!L15247</f>
        <v>-6.34026487194129E-3</v>
      </c>
      <c r="I15249" s="8">
        <f>data!M15247</f>
        <v>0.85199355618203787</v>
      </c>
      <c r="J15249" s="7" t="str">
        <f>data!N15247</f>
        <v>V</v>
      </c>
      <c r="K15249" s="8">
        <f t="shared" si="1432"/>
        <v>1.1166256102784715</v>
      </c>
      <c r="L15249" s="6">
        <f t="shared" si="1433"/>
        <v>1028.2999411447267</v>
      </c>
    </row>
    <row r="15250" spans="1:12" x14ac:dyDescent="0.3">
      <c r="A15250" s="3">
        <f>data!A15248</f>
        <v>15247</v>
      </c>
      <c r="B15250" s="3">
        <f>data!B15248</f>
        <v>3</v>
      </c>
      <c r="C15250" s="3">
        <f t="shared" si="1428"/>
        <v>0</v>
      </c>
      <c r="D15250" s="3">
        <f t="shared" si="1429"/>
        <v>0</v>
      </c>
      <c r="E15250" s="3">
        <f t="shared" si="1430"/>
        <v>1</v>
      </c>
      <c r="F15250" s="3">
        <f t="shared" si="1431"/>
        <v>0</v>
      </c>
      <c r="G15250" s="5">
        <f>data!D15248</f>
        <v>9668.2200007438696</v>
      </c>
      <c r="H15250" s="7">
        <f>data!L15248</f>
        <v>1.2987379231617699E-2</v>
      </c>
      <c r="I15250" s="8">
        <f>data!M15248</f>
        <v>1.1501285347043702</v>
      </c>
      <c r="J15250" s="7" t="str">
        <f>data!N15248</f>
        <v>V</v>
      </c>
      <c r="K15250" s="8">
        <f t="shared" si="1432"/>
        <v>1.1420573765139366</v>
      </c>
      <c r="L15250" s="6">
        <f t="shared" si="1433"/>
        <v>0.62982260360366571</v>
      </c>
    </row>
    <row r="15251" spans="1:12" x14ac:dyDescent="0.3">
      <c r="A15251" s="3">
        <f>data!A15249</f>
        <v>15248</v>
      </c>
      <c r="B15251" s="3">
        <f>data!B15249</f>
        <v>3</v>
      </c>
      <c r="C15251" s="3">
        <f t="shared" si="1428"/>
        <v>0</v>
      </c>
      <c r="D15251" s="3">
        <f t="shared" si="1429"/>
        <v>0</v>
      </c>
      <c r="E15251" s="3">
        <f t="shared" si="1430"/>
        <v>1</v>
      </c>
      <c r="F15251" s="3">
        <f t="shared" si="1431"/>
        <v>0</v>
      </c>
      <c r="G15251" s="5">
        <f>data!D15249</f>
        <v>15950.660114049901</v>
      </c>
      <c r="H15251" s="7">
        <f>data!L15249</f>
        <v>2.71147542628415E-2</v>
      </c>
      <c r="I15251" s="8">
        <f>data!M15249</f>
        <v>1.1880260137719969</v>
      </c>
      <c r="J15251" s="7" t="str">
        <f>data!N15249</f>
        <v>T</v>
      </c>
      <c r="K15251" s="8">
        <f t="shared" si="1432"/>
        <v>1.1610121849613091</v>
      </c>
      <c r="L15251" s="6">
        <f t="shared" si="1433"/>
        <v>11.639945521072288</v>
      </c>
    </row>
    <row r="15252" spans="1:12" x14ac:dyDescent="0.3">
      <c r="A15252" s="3">
        <f>data!A15250</f>
        <v>15249</v>
      </c>
      <c r="B15252" s="3">
        <f>data!B15250</f>
        <v>3</v>
      </c>
      <c r="C15252" s="3">
        <f t="shared" si="1428"/>
        <v>0</v>
      </c>
      <c r="D15252" s="3">
        <f t="shared" si="1429"/>
        <v>0</v>
      </c>
      <c r="E15252" s="3">
        <f t="shared" si="1430"/>
        <v>1</v>
      </c>
      <c r="F15252" s="3">
        <f t="shared" si="1431"/>
        <v>0</v>
      </c>
      <c r="G15252" s="5">
        <f>data!D15250</f>
        <v>48349.2799981926</v>
      </c>
      <c r="H15252" s="7">
        <f>data!L15250</f>
        <v>8.83964045438272E-3</v>
      </c>
      <c r="I15252" s="8">
        <f>data!M15250</f>
        <v>0.83379078358131953</v>
      </c>
      <c r="J15252" s="7" t="str">
        <f>data!N15250</f>
        <v>V</v>
      </c>
      <c r="K15252" s="8">
        <f t="shared" si="1432"/>
        <v>1.1365513160307092</v>
      </c>
      <c r="L15252" s="6">
        <f t="shared" si="1433"/>
        <v>4431.8855012345057</v>
      </c>
    </row>
    <row r="15253" spans="1:12" x14ac:dyDescent="0.3">
      <c r="A15253" s="3">
        <f>data!A15251</f>
        <v>15250</v>
      </c>
      <c r="B15253" s="3">
        <f>data!B15251</f>
        <v>3</v>
      </c>
      <c r="C15253" s="3">
        <f t="shared" si="1428"/>
        <v>0</v>
      </c>
      <c r="D15253" s="3">
        <f t="shared" si="1429"/>
        <v>0</v>
      </c>
      <c r="E15253" s="3">
        <f t="shared" si="1430"/>
        <v>1</v>
      </c>
      <c r="F15253" s="3">
        <f t="shared" si="1431"/>
        <v>0</v>
      </c>
      <c r="G15253" s="5">
        <f>data!D15251</f>
        <v>32916.9599984288</v>
      </c>
      <c r="H15253" s="7">
        <f>data!L15251</f>
        <v>0.112203801357863</v>
      </c>
      <c r="I15253" s="8">
        <f>data!M15251</f>
        <v>1.3789141835157173</v>
      </c>
      <c r="J15253" s="7" t="str">
        <f>data!N15251</f>
        <v>V</v>
      </c>
      <c r="K15253" s="8">
        <f t="shared" si="1432"/>
        <v>1.2820184082770376</v>
      </c>
      <c r="L15253" s="6">
        <f t="shared" si="1433"/>
        <v>309.0504663095482</v>
      </c>
    </row>
    <row r="15254" spans="1:12" x14ac:dyDescent="0.3">
      <c r="A15254" s="3">
        <f>data!A15252</f>
        <v>15251</v>
      </c>
      <c r="B15254" s="3">
        <f>data!B15252</f>
        <v>3</v>
      </c>
      <c r="C15254" s="3">
        <f t="shared" si="1428"/>
        <v>0</v>
      </c>
      <c r="D15254" s="3">
        <f t="shared" si="1429"/>
        <v>0</v>
      </c>
      <c r="E15254" s="3">
        <f t="shared" si="1430"/>
        <v>1</v>
      </c>
      <c r="F15254" s="3">
        <f t="shared" si="1431"/>
        <v>0</v>
      </c>
      <c r="G15254" s="5">
        <f>data!D15252</f>
        <v>34130.959997355902</v>
      </c>
      <c r="H15254" s="7">
        <f>data!L15252</f>
        <v>-5.12478619731275E-4</v>
      </c>
      <c r="I15254" s="8">
        <f>data!M15252</f>
        <v>0.982209108702638</v>
      </c>
      <c r="J15254" s="7" t="str">
        <f>data!N15252</f>
        <v>T</v>
      </c>
      <c r="K15254" s="8">
        <f t="shared" si="1432"/>
        <v>1.1242337279024566</v>
      </c>
      <c r="L15254" s="6">
        <f t="shared" si="1433"/>
        <v>688.45533672009549</v>
      </c>
    </row>
    <row r="15255" spans="1:12" x14ac:dyDescent="0.3">
      <c r="A15255" s="3">
        <f>data!A15253</f>
        <v>15252</v>
      </c>
      <c r="B15255" s="3">
        <f>data!B15253</f>
        <v>3</v>
      </c>
      <c r="C15255" s="3">
        <f t="shared" si="1428"/>
        <v>0</v>
      </c>
      <c r="D15255" s="3">
        <f t="shared" si="1429"/>
        <v>0</v>
      </c>
      <c r="E15255" s="3">
        <f t="shared" si="1430"/>
        <v>1</v>
      </c>
      <c r="F15255" s="3">
        <f t="shared" si="1431"/>
        <v>0</v>
      </c>
      <c r="G15255" s="5">
        <f>data!D15253</f>
        <v>36941.379991054499</v>
      </c>
      <c r="H15255" s="7">
        <f>data!L15253</f>
        <v>1.5564430052734299E-3</v>
      </c>
      <c r="I15255" s="8">
        <f>data!M15253</f>
        <v>0.96942044200382249</v>
      </c>
      <c r="J15255" s="7" t="str">
        <f>data!N15253</f>
        <v>V</v>
      </c>
      <c r="K15255" s="8">
        <f t="shared" si="1432"/>
        <v>1.1269471346031219</v>
      </c>
      <c r="L15255" s="6">
        <f t="shared" si="1433"/>
        <v>916.68774308154445</v>
      </c>
    </row>
    <row r="15256" spans="1:12" x14ac:dyDescent="0.3">
      <c r="A15256" s="3">
        <f>data!A15254</f>
        <v>15253</v>
      </c>
      <c r="B15256" s="3">
        <f>data!B15254</f>
        <v>3</v>
      </c>
      <c r="C15256" s="3">
        <f t="shared" si="1428"/>
        <v>0</v>
      </c>
      <c r="D15256" s="3">
        <f t="shared" si="1429"/>
        <v>0</v>
      </c>
      <c r="E15256" s="3">
        <f t="shared" si="1430"/>
        <v>1</v>
      </c>
      <c r="F15256" s="3">
        <f t="shared" si="1431"/>
        <v>0</v>
      </c>
      <c r="G15256" s="5">
        <f>data!D15254</f>
        <v>39046.010004162803</v>
      </c>
      <c r="H15256" s="7">
        <f>data!L15254</f>
        <v>2.5121929896759699E-2</v>
      </c>
      <c r="I15256" s="8">
        <f>data!M15254</f>
        <v>1.2083184211871774</v>
      </c>
      <c r="J15256" s="7" t="str">
        <f>data!N15254</f>
        <v>V</v>
      </c>
      <c r="K15256" s="8">
        <f t="shared" si="1432"/>
        <v>1.1583194577510563</v>
      </c>
      <c r="L15256" s="6">
        <f t="shared" si="1433"/>
        <v>97.61097768400198</v>
      </c>
    </row>
    <row r="15257" spans="1:12" x14ac:dyDescent="0.3">
      <c r="A15257" s="3">
        <f>data!A15255</f>
        <v>15254</v>
      </c>
      <c r="B15257" s="3">
        <f>data!B15255</f>
        <v>3</v>
      </c>
      <c r="C15257" s="3">
        <f t="shared" si="1428"/>
        <v>0</v>
      </c>
      <c r="D15257" s="3">
        <f t="shared" si="1429"/>
        <v>0</v>
      </c>
      <c r="E15257" s="3">
        <f t="shared" si="1430"/>
        <v>1</v>
      </c>
      <c r="F15257" s="3">
        <f t="shared" si="1431"/>
        <v>0</v>
      </c>
      <c r="G15257" s="5">
        <f>data!D15255</f>
        <v>43427.700000464902</v>
      </c>
      <c r="H15257" s="7">
        <f>data!L15255</f>
        <v>2.5164552037573298E-2</v>
      </c>
      <c r="I15257" s="8">
        <f>data!M15255</f>
        <v>1.023494556979468</v>
      </c>
      <c r="J15257" s="7" t="str">
        <f>data!N15255</f>
        <v>V</v>
      </c>
      <c r="K15257" s="8">
        <f t="shared" si="1432"/>
        <v>1.1583769838690035</v>
      </c>
      <c r="L15257" s="6">
        <f t="shared" si="1433"/>
        <v>790.09183179078605</v>
      </c>
    </row>
    <row r="15258" spans="1:12" x14ac:dyDescent="0.3">
      <c r="A15258" s="3">
        <f>data!A15256</f>
        <v>15255</v>
      </c>
      <c r="B15258" s="3">
        <f>data!B15256</f>
        <v>3</v>
      </c>
      <c r="C15258" s="3">
        <f t="shared" si="1428"/>
        <v>0</v>
      </c>
      <c r="D15258" s="3">
        <f t="shared" si="1429"/>
        <v>0</v>
      </c>
      <c r="E15258" s="3">
        <f t="shared" si="1430"/>
        <v>1</v>
      </c>
      <c r="F15258" s="3">
        <f t="shared" si="1431"/>
        <v>0</v>
      </c>
      <c r="G15258" s="5">
        <f>data!D15256</f>
        <v>43462.1700039469</v>
      </c>
      <c r="H15258" s="7">
        <f>data!L15256</f>
        <v>8.0936632151730799E-3</v>
      </c>
      <c r="I15258" s="8">
        <f>data!M15256</f>
        <v>0.96892369883779683</v>
      </c>
      <c r="J15258" s="7" t="str">
        <f>data!N15256</f>
        <v>T</v>
      </c>
      <c r="K15258" s="8">
        <f t="shared" si="1432"/>
        <v>1.1355638627234772</v>
      </c>
      <c r="L15258" s="6">
        <f t="shared" si="1433"/>
        <v>1206.8985745130833</v>
      </c>
    </row>
    <row r="15259" spans="1:12" x14ac:dyDescent="0.3">
      <c r="A15259" s="3">
        <f>data!A15257</f>
        <v>15256</v>
      </c>
      <c r="B15259" s="3">
        <f>data!B15257</f>
        <v>3</v>
      </c>
      <c r="C15259" s="3">
        <f t="shared" si="1428"/>
        <v>0</v>
      </c>
      <c r="D15259" s="3">
        <f t="shared" si="1429"/>
        <v>0</v>
      </c>
      <c r="E15259" s="3">
        <f t="shared" si="1430"/>
        <v>1</v>
      </c>
      <c r="F15259" s="3">
        <f t="shared" si="1431"/>
        <v>0</v>
      </c>
      <c r="G15259" s="5">
        <f>data!D15257</f>
        <v>35493.310007870197</v>
      </c>
      <c r="H15259" s="7">
        <f>data!L15257</f>
        <v>0.113313224652011</v>
      </c>
      <c r="I15259" s="8">
        <f>data!M15257</f>
        <v>1.6150581754819853</v>
      </c>
      <c r="J15259" s="7" t="str">
        <f>data!N15257</f>
        <v>V</v>
      </c>
      <c r="K15259" s="8">
        <f t="shared" si="1432"/>
        <v>1.2836767076772917</v>
      </c>
      <c r="L15259" s="6">
        <f t="shared" si="1433"/>
        <v>3897.6508881197155</v>
      </c>
    </row>
    <row r="15260" spans="1:12" x14ac:dyDescent="0.3">
      <c r="A15260" s="3">
        <f>data!A15258</f>
        <v>15257</v>
      </c>
      <c r="B15260" s="3">
        <f>data!B15258</f>
        <v>3</v>
      </c>
      <c r="C15260" s="3">
        <f t="shared" si="1428"/>
        <v>0</v>
      </c>
      <c r="D15260" s="3">
        <f t="shared" si="1429"/>
        <v>0</v>
      </c>
      <c r="E15260" s="3">
        <f t="shared" si="1430"/>
        <v>1</v>
      </c>
      <c r="F15260" s="3">
        <f t="shared" si="1431"/>
        <v>0</v>
      </c>
      <c r="G15260" s="5">
        <f>data!D15258</f>
        <v>38160.7700033039</v>
      </c>
      <c r="H15260" s="7">
        <f>data!L15258</f>
        <v>1.6155603922889E-3</v>
      </c>
      <c r="I15260" s="8">
        <f>data!M15258</f>
        <v>0.94401710516023052</v>
      </c>
      <c r="J15260" s="7" t="str">
        <f>data!N15258</f>
        <v>T</v>
      </c>
      <c r="K15260" s="8">
        <f t="shared" si="1432"/>
        <v>1.1270247636766892</v>
      </c>
      <c r="L15260" s="6">
        <f t="shared" si="1433"/>
        <v>1278.0729941668474</v>
      </c>
    </row>
    <row r="15261" spans="1:12" x14ac:dyDescent="0.3">
      <c r="A15261" s="3">
        <f>data!A15259</f>
        <v>15258</v>
      </c>
      <c r="B15261" s="3">
        <f>data!B15259</f>
        <v>3</v>
      </c>
      <c r="C15261" s="3">
        <f t="shared" si="1428"/>
        <v>0</v>
      </c>
      <c r="D15261" s="3">
        <f t="shared" si="1429"/>
        <v>0</v>
      </c>
      <c r="E15261" s="3">
        <f t="shared" si="1430"/>
        <v>1</v>
      </c>
      <c r="F15261" s="3">
        <f t="shared" si="1431"/>
        <v>0</v>
      </c>
      <c r="G15261" s="5">
        <f>data!D15259</f>
        <v>20174.240000000002</v>
      </c>
      <c r="H15261" s="7">
        <f>data!L15259</f>
        <v>-3.45552890494203E-3</v>
      </c>
      <c r="I15261" s="8">
        <f>data!M15259</f>
        <v>0.97859643931548057</v>
      </c>
      <c r="J15261" s="7" t="str">
        <f>data!N15259</f>
        <v>V</v>
      </c>
      <c r="K15261" s="8">
        <f t="shared" si="1432"/>
        <v>1.1203851476776709</v>
      </c>
      <c r="L15261" s="6">
        <f t="shared" si="1433"/>
        <v>405.58368392995129</v>
      </c>
    </row>
    <row r="15262" spans="1:12" x14ac:dyDescent="0.3">
      <c r="A15262" s="3">
        <f>data!A15260</f>
        <v>15259</v>
      </c>
      <c r="B15262" s="3">
        <f>data!B15260</f>
        <v>3</v>
      </c>
      <c r="C15262" s="3">
        <f t="shared" si="1428"/>
        <v>0</v>
      </c>
      <c r="D15262" s="3">
        <f t="shared" si="1429"/>
        <v>0</v>
      </c>
      <c r="E15262" s="3">
        <f t="shared" si="1430"/>
        <v>1</v>
      </c>
      <c r="F15262" s="3">
        <f t="shared" si="1431"/>
        <v>0</v>
      </c>
      <c r="G15262" s="5">
        <f>data!D15260</f>
        <v>13641.47</v>
      </c>
      <c r="H15262" s="7">
        <f>data!L15260</f>
        <v>2.03084772374217E-3</v>
      </c>
      <c r="I15262" s="8">
        <f>data!M15260</f>
        <v>1.1292282911114364</v>
      </c>
      <c r="J15262" s="7" t="str">
        <f>data!N15260</f>
        <v>T</v>
      </c>
      <c r="K15262" s="8">
        <f t="shared" si="1432"/>
        <v>1.1275702424956362</v>
      </c>
      <c r="L15262" s="6">
        <f t="shared" si="1433"/>
        <v>3.7502109110611609E-2</v>
      </c>
    </row>
    <row r="15263" spans="1:12" x14ac:dyDescent="0.3">
      <c r="A15263" s="3">
        <f>data!A15261</f>
        <v>15260</v>
      </c>
      <c r="B15263" s="3">
        <f>data!B15261</f>
        <v>3</v>
      </c>
      <c r="C15263" s="3">
        <f t="shared" si="1428"/>
        <v>0</v>
      </c>
      <c r="D15263" s="3">
        <f t="shared" si="1429"/>
        <v>0</v>
      </c>
      <c r="E15263" s="3">
        <f t="shared" si="1430"/>
        <v>1</v>
      </c>
      <c r="F15263" s="3">
        <f t="shared" si="1431"/>
        <v>0</v>
      </c>
      <c r="G15263" s="5">
        <f>data!D15261</f>
        <v>135014.15993976599</v>
      </c>
      <c r="H15263" s="7">
        <f>data!L15261</f>
        <v>-2.6230675723373201E-3</v>
      </c>
      <c r="I15263" s="8">
        <f>data!M15261</f>
        <v>0.85656826833297417</v>
      </c>
      <c r="J15263" s="7" t="str">
        <f>data!N15261</f>
        <v>V</v>
      </c>
      <c r="K15263" s="8">
        <f t="shared" si="1432"/>
        <v>1.1214724059645764</v>
      </c>
      <c r="L15263" s="6">
        <f t="shared" si="1433"/>
        <v>9474.5109506116369</v>
      </c>
    </row>
    <row r="15264" spans="1:12" x14ac:dyDescent="0.3">
      <c r="A15264" s="3">
        <f>data!A15262</f>
        <v>15261</v>
      </c>
      <c r="B15264" s="3">
        <f>data!B15262</f>
        <v>3</v>
      </c>
      <c r="C15264" s="3">
        <f t="shared" si="1428"/>
        <v>0</v>
      </c>
      <c r="D15264" s="3">
        <f t="shared" si="1429"/>
        <v>0</v>
      </c>
      <c r="E15264" s="3">
        <f t="shared" si="1430"/>
        <v>1</v>
      </c>
      <c r="F15264" s="3">
        <f t="shared" si="1431"/>
        <v>0</v>
      </c>
      <c r="G15264" s="5">
        <f>data!D15262</f>
        <v>81947.899936437607</v>
      </c>
      <c r="H15264" s="7">
        <f>data!L15262</f>
        <v>1.9804039994762799E-2</v>
      </c>
      <c r="I15264" s="8">
        <f>data!M15262</f>
        <v>0.95053357702965624</v>
      </c>
      <c r="J15264" s="7" t="str">
        <f>data!N15262</f>
        <v>T</v>
      </c>
      <c r="K15264" s="8">
        <f t="shared" si="1432"/>
        <v>1.1511643931647635</v>
      </c>
      <c r="L15264" s="6">
        <f t="shared" si="1433"/>
        <v>3298.6262299102991</v>
      </c>
    </row>
    <row r="15265" spans="1:12" x14ac:dyDescent="0.3">
      <c r="A15265" s="3">
        <f>data!A15263</f>
        <v>15262</v>
      </c>
      <c r="B15265" s="3">
        <f>data!B15263</f>
        <v>3</v>
      </c>
      <c r="C15265" s="3">
        <f t="shared" si="1428"/>
        <v>0</v>
      </c>
      <c r="D15265" s="3">
        <f t="shared" si="1429"/>
        <v>0</v>
      </c>
      <c r="E15265" s="3">
        <f t="shared" si="1430"/>
        <v>1</v>
      </c>
      <c r="F15265" s="3">
        <f t="shared" si="1431"/>
        <v>0</v>
      </c>
      <c r="G15265" s="5">
        <f>data!D15263</f>
        <v>46419.014963075497</v>
      </c>
      <c r="H15265" s="7">
        <f>data!L15263</f>
        <v>2.11635639332619E-3</v>
      </c>
      <c r="I15265" s="8">
        <f>data!M15263</f>
        <v>1.1495753055728195</v>
      </c>
      <c r="J15265" s="7" t="str">
        <f>data!N15263</f>
        <v>V</v>
      </c>
      <c r="K15265" s="8">
        <f t="shared" si="1432"/>
        <v>1.1276825906810699</v>
      </c>
      <c r="L15265" s="6">
        <f t="shared" si="1433"/>
        <v>22.248214491386765</v>
      </c>
    </row>
    <row r="15266" spans="1:12" x14ac:dyDescent="0.3">
      <c r="A15266" s="3">
        <f>data!A15264</f>
        <v>15263</v>
      </c>
      <c r="B15266" s="3">
        <f>data!B15264</f>
        <v>3</v>
      </c>
      <c r="C15266" s="3">
        <f t="shared" si="1428"/>
        <v>0</v>
      </c>
      <c r="D15266" s="3">
        <f t="shared" si="1429"/>
        <v>0</v>
      </c>
      <c r="E15266" s="3">
        <f t="shared" si="1430"/>
        <v>1</v>
      </c>
      <c r="F15266" s="3">
        <f t="shared" si="1431"/>
        <v>0</v>
      </c>
      <c r="G15266" s="5">
        <f>data!D15264</f>
        <v>334.10000003129198</v>
      </c>
      <c r="H15266" s="7">
        <f>data!L15264</f>
        <v>0.104254275007705</v>
      </c>
      <c r="I15266" s="8">
        <f>data!M15264</f>
        <v>0.8808139534883721</v>
      </c>
      <c r="J15266" s="7" t="str">
        <f>data!N15264</f>
        <v>V</v>
      </c>
      <c r="K15266" s="8">
        <f t="shared" si="1432"/>
        <v>1.2701984377009743</v>
      </c>
      <c r="L15266" s="6">
        <f t="shared" si="1433"/>
        <v>50.656334398600805</v>
      </c>
    </row>
    <row r="15267" spans="1:12" x14ac:dyDescent="0.3">
      <c r="A15267" s="3">
        <f>data!A15265</f>
        <v>15264</v>
      </c>
      <c r="B15267" s="3">
        <f>data!B15265</f>
        <v>3</v>
      </c>
      <c r="C15267" s="3">
        <f t="shared" si="1428"/>
        <v>0</v>
      </c>
      <c r="D15267" s="3">
        <f t="shared" si="1429"/>
        <v>0</v>
      </c>
      <c r="E15267" s="3">
        <f t="shared" si="1430"/>
        <v>1</v>
      </c>
      <c r="F15267" s="3">
        <f t="shared" si="1431"/>
        <v>0</v>
      </c>
      <c r="G15267" s="5">
        <f>data!D15265</f>
        <v>26185.19</v>
      </c>
      <c r="H15267" s="7">
        <f>data!L15265</f>
        <v>3.4504225331185999E-3</v>
      </c>
      <c r="I15267" s="8">
        <f>data!M15265</f>
        <v>0.90255238095238099</v>
      </c>
      <c r="J15267" s="7" t="str">
        <f>data!N15265</f>
        <v>V</v>
      </c>
      <c r="K15267" s="8">
        <f t="shared" si="1432"/>
        <v>1.1294368447423138</v>
      </c>
      <c r="L15267" s="6">
        <f t="shared" si="1433"/>
        <v>1347.9235017699714</v>
      </c>
    </row>
    <row r="15268" spans="1:12" x14ac:dyDescent="0.3">
      <c r="A15268" s="3">
        <f>data!A15266</f>
        <v>15265</v>
      </c>
      <c r="B15268" s="3">
        <f>data!B15266</f>
        <v>3</v>
      </c>
      <c r="C15268" s="3">
        <f t="shared" si="1428"/>
        <v>0</v>
      </c>
      <c r="D15268" s="3">
        <f t="shared" si="1429"/>
        <v>0</v>
      </c>
      <c r="E15268" s="3">
        <f t="shared" si="1430"/>
        <v>1</v>
      </c>
      <c r="F15268" s="3">
        <f t="shared" si="1431"/>
        <v>0</v>
      </c>
      <c r="G15268" s="5">
        <f>data!D15266</f>
        <v>22593.43</v>
      </c>
      <c r="H15268" s="7">
        <f>data!L15266</f>
        <v>-2.2042795886923002E-3</v>
      </c>
      <c r="I15268" s="8">
        <f>data!M15266</f>
        <v>0.9348890555384004</v>
      </c>
      <c r="J15268" s="7" t="str">
        <f>data!N15266</f>
        <v>V</v>
      </c>
      <c r="K15268" s="8">
        <f t="shared" si="1432"/>
        <v>1.1220197740091931</v>
      </c>
      <c r="L15268" s="6">
        <f t="shared" si="1433"/>
        <v>791.17460333485258</v>
      </c>
    </row>
    <row r="15269" spans="1:12" x14ac:dyDescent="0.3">
      <c r="A15269" s="3">
        <f>data!A15267</f>
        <v>15266</v>
      </c>
      <c r="B15269" s="3">
        <f>data!B15267</f>
        <v>3</v>
      </c>
      <c r="C15269" s="3">
        <f t="shared" si="1428"/>
        <v>0</v>
      </c>
      <c r="D15269" s="3">
        <f t="shared" si="1429"/>
        <v>0</v>
      </c>
      <c r="E15269" s="3">
        <f t="shared" si="1430"/>
        <v>1</v>
      </c>
      <c r="F15269" s="3">
        <f t="shared" si="1431"/>
        <v>0</v>
      </c>
      <c r="G15269" s="5">
        <f>data!D15267</f>
        <v>14987.31</v>
      </c>
      <c r="H15269" s="7">
        <f>data!L15267</f>
        <v>2.6602727252990599E-3</v>
      </c>
      <c r="I15269" s="8">
        <f>data!M15267</f>
        <v>1.1333733653589537</v>
      </c>
      <c r="J15269" s="7" t="str">
        <f>data!N15267</f>
        <v>T</v>
      </c>
      <c r="K15269" s="8">
        <f t="shared" si="1432"/>
        <v>1.1283974939337469</v>
      </c>
      <c r="L15269" s="6">
        <f t="shared" si="1433"/>
        <v>0.37107525113102247</v>
      </c>
    </row>
    <row r="15270" spans="1:12" x14ac:dyDescent="0.3">
      <c r="A15270" s="3">
        <f>data!A15268</f>
        <v>15267</v>
      </c>
      <c r="B15270" s="3">
        <f>data!B15268</f>
        <v>3</v>
      </c>
      <c r="C15270" s="3">
        <f t="shared" si="1428"/>
        <v>0</v>
      </c>
      <c r="D15270" s="3">
        <f t="shared" si="1429"/>
        <v>0</v>
      </c>
      <c r="E15270" s="3">
        <f t="shared" si="1430"/>
        <v>1</v>
      </c>
      <c r="F15270" s="3">
        <f t="shared" si="1431"/>
        <v>0</v>
      </c>
      <c r="G15270" s="5">
        <f>data!D15268</f>
        <v>28287.130247473699</v>
      </c>
      <c r="H15270" s="7">
        <f>data!L15268</f>
        <v>1.46480844818009E-3</v>
      </c>
      <c r="I15270" s="8">
        <f>data!M15268</f>
        <v>0.93402305109356565</v>
      </c>
      <c r="J15270" s="7" t="str">
        <f>data!N15268</f>
        <v>V</v>
      </c>
      <c r="K15270" s="8">
        <f t="shared" si="1432"/>
        <v>1.1268268166829474</v>
      </c>
      <c r="L15270" s="6">
        <f t="shared" si="1433"/>
        <v>1051.5257532511453</v>
      </c>
    </row>
    <row r="15271" spans="1:12" x14ac:dyDescent="0.3">
      <c r="A15271" s="3">
        <f>data!A15269</f>
        <v>15268</v>
      </c>
      <c r="B15271" s="3">
        <f>data!B15269</f>
        <v>3</v>
      </c>
      <c r="C15271" s="3">
        <f t="shared" si="1428"/>
        <v>0</v>
      </c>
      <c r="D15271" s="3">
        <f t="shared" si="1429"/>
        <v>0</v>
      </c>
      <c r="E15271" s="3">
        <f t="shared" si="1430"/>
        <v>1</v>
      </c>
      <c r="F15271" s="3">
        <f t="shared" si="1431"/>
        <v>0</v>
      </c>
      <c r="G15271" s="5">
        <f>data!D15269</f>
        <v>24300.980192065199</v>
      </c>
      <c r="H15271" s="7">
        <f>data!L15269</f>
        <v>1.1804179211547101E-2</v>
      </c>
      <c r="I15271" s="8">
        <f>data!M15269</f>
        <v>1.2310199789695058</v>
      </c>
      <c r="J15271" s="7" t="str">
        <f>data!N15269</f>
        <v>V</v>
      </c>
      <c r="K15271" s="8">
        <f t="shared" si="1432"/>
        <v>1.1404839827247537</v>
      </c>
      <c r="L15271" s="6">
        <f t="shared" si="1433"/>
        <v>199.18946317512047</v>
      </c>
    </row>
    <row r="15272" spans="1:12" x14ac:dyDescent="0.3">
      <c r="A15272" s="3">
        <f>data!A15270</f>
        <v>15269</v>
      </c>
      <c r="B15272" s="3">
        <f>data!B15270</f>
        <v>3</v>
      </c>
      <c r="C15272" s="3">
        <f t="shared" si="1428"/>
        <v>0</v>
      </c>
      <c r="D15272" s="3">
        <f t="shared" si="1429"/>
        <v>0</v>
      </c>
      <c r="E15272" s="3">
        <f t="shared" si="1430"/>
        <v>1</v>
      </c>
      <c r="F15272" s="3">
        <f t="shared" si="1431"/>
        <v>0</v>
      </c>
      <c r="G15272" s="5">
        <f>data!D15270</f>
        <v>27810.590190291401</v>
      </c>
      <c r="H15272" s="7">
        <f>data!L15270</f>
        <v>5.5753893931331702E-3</v>
      </c>
      <c r="I15272" s="8">
        <f>data!M15270</f>
        <v>1.1689793682672995</v>
      </c>
      <c r="J15272" s="7" t="str">
        <f>data!N15270</f>
        <v>T</v>
      </c>
      <c r="K15272" s="8">
        <f t="shared" si="1432"/>
        <v>1.1322367448837551</v>
      </c>
      <c r="L15272" s="6">
        <f t="shared" si="1433"/>
        <v>37.544863344966984</v>
      </c>
    </row>
    <row r="15273" spans="1:12" x14ac:dyDescent="0.3">
      <c r="A15273" s="3">
        <f>data!A15271</f>
        <v>15270</v>
      </c>
      <c r="B15273" s="3">
        <f>data!B15271</f>
        <v>3</v>
      </c>
      <c r="C15273" s="3">
        <f t="shared" si="1428"/>
        <v>0</v>
      </c>
      <c r="D15273" s="3">
        <f t="shared" si="1429"/>
        <v>0</v>
      </c>
      <c r="E15273" s="3">
        <f t="shared" si="1430"/>
        <v>1</v>
      </c>
      <c r="F15273" s="3">
        <f t="shared" si="1431"/>
        <v>0</v>
      </c>
      <c r="G15273" s="5">
        <f>data!D15271</f>
        <v>7658.1850065588997</v>
      </c>
      <c r="H15273" s="7">
        <f>data!L15271</f>
        <v>4.4290163429217502E-2</v>
      </c>
      <c r="I15273" s="8">
        <f>data!M15271</f>
        <v>1.1828032156588606</v>
      </c>
      <c r="J15273" s="7" t="str">
        <f>data!N15271</f>
        <v>T</v>
      </c>
      <c r="K15273" s="8">
        <f t="shared" si="1432"/>
        <v>1.1844807973504836</v>
      </c>
      <c r="L15273" s="6">
        <f t="shared" si="1433"/>
        <v>2.1552279443302531E-2</v>
      </c>
    </row>
    <row r="15274" spans="1:12" x14ac:dyDescent="0.3">
      <c r="A15274" s="3">
        <f>data!A15272</f>
        <v>15271</v>
      </c>
      <c r="B15274" s="3">
        <f>data!B15272</f>
        <v>3</v>
      </c>
      <c r="C15274" s="3">
        <f t="shared" si="1428"/>
        <v>0</v>
      </c>
      <c r="D15274" s="3">
        <f t="shared" si="1429"/>
        <v>0</v>
      </c>
      <c r="E15274" s="3">
        <f t="shared" si="1430"/>
        <v>1</v>
      </c>
      <c r="F15274" s="3">
        <f t="shared" si="1431"/>
        <v>0</v>
      </c>
      <c r="G15274" s="5">
        <f>data!D15272</f>
        <v>28237.070184886499</v>
      </c>
      <c r="H15274" s="7">
        <f>data!L15272</f>
        <v>1.6094828607418701E-2</v>
      </c>
      <c r="I15274" s="8">
        <f>data!M15272</f>
        <v>1.0786971253688928</v>
      </c>
      <c r="J15274" s="7" t="str">
        <f>data!N15272</f>
        <v>T</v>
      </c>
      <c r="K15274" s="8">
        <f t="shared" si="1432"/>
        <v>1.1461999395304112</v>
      </c>
      <c r="L15274" s="6">
        <f t="shared" si="1433"/>
        <v>128.66587884981405</v>
      </c>
    </row>
    <row r="15275" spans="1:12" x14ac:dyDescent="0.3">
      <c r="A15275" s="3">
        <f>data!A15273</f>
        <v>15272</v>
      </c>
      <c r="B15275" s="3">
        <f>data!B15273</f>
        <v>3</v>
      </c>
      <c r="C15275" s="3">
        <f t="shared" si="1428"/>
        <v>0</v>
      </c>
      <c r="D15275" s="3">
        <f t="shared" si="1429"/>
        <v>0</v>
      </c>
      <c r="E15275" s="3">
        <f t="shared" si="1430"/>
        <v>1</v>
      </c>
      <c r="F15275" s="3">
        <f t="shared" si="1431"/>
        <v>0</v>
      </c>
      <c r="G15275" s="5">
        <f>data!D15273</f>
        <v>29976.060156226202</v>
      </c>
      <c r="H15275" s="7">
        <f>data!L15273</f>
        <v>-1.39183468134866E-3</v>
      </c>
      <c r="I15275" s="8">
        <f>data!M15273</f>
        <v>0.89732280233870143</v>
      </c>
      <c r="J15275" s="7" t="str">
        <f>data!N15273</f>
        <v>T</v>
      </c>
      <c r="K15275" s="8">
        <f t="shared" si="1432"/>
        <v>1.1230824250694698</v>
      </c>
      <c r="L15275" s="6">
        <f t="shared" si="1433"/>
        <v>1527.8020658989121</v>
      </c>
    </row>
    <row r="15276" spans="1:12" x14ac:dyDescent="0.3">
      <c r="A15276" s="3">
        <f>data!A15274</f>
        <v>15273</v>
      </c>
      <c r="B15276" s="3">
        <f>data!B15274</f>
        <v>3</v>
      </c>
      <c r="C15276" s="3">
        <f t="shared" si="1428"/>
        <v>0</v>
      </c>
      <c r="D15276" s="3">
        <f t="shared" si="1429"/>
        <v>0</v>
      </c>
      <c r="E15276" s="3">
        <f t="shared" si="1430"/>
        <v>1</v>
      </c>
      <c r="F15276" s="3">
        <f t="shared" si="1431"/>
        <v>0</v>
      </c>
      <c r="G15276" s="5">
        <f>data!D15274</f>
        <v>29157.040164232301</v>
      </c>
      <c r="H15276" s="7">
        <f>data!L15274</f>
        <v>1.36871318464447E-4</v>
      </c>
      <c r="I15276" s="8">
        <f>data!M15274</f>
        <v>0.97070291916956475</v>
      </c>
      <c r="J15276" s="7" t="str">
        <f>data!N15274</f>
        <v>V</v>
      </c>
      <c r="K15276" s="8">
        <f t="shared" si="1432"/>
        <v>1.1250846511540866</v>
      </c>
      <c r="L15276" s="6">
        <f t="shared" si="1433"/>
        <v>694.92070711848987</v>
      </c>
    </row>
    <row r="15277" spans="1:12" x14ac:dyDescent="0.3">
      <c r="A15277" s="3">
        <f>data!A15275</f>
        <v>15274</v>
      </c>
      <c r="B15277" s="3">
        <f>data!B15275</f>
        <v>3</v>
      </c>
      <c r="C15277" s="3">
        <f t="shared" si="1428"/>
        <v>0</v>
      </c>
      <c r="D15277" s="3">
        <f t="shared" si="1429"/>
        <v>0</v>
      </c>
      <c r="E15277" s="3">
        <f t="shared" si="1430"/>
        <v>1</v>
      </c>
      <c r="F15277" s="3">
        <f t="shared" si="1431"/>
        <v>0</v>
      </c>
      <c r="G15277" s="5">
        <f>data!D15275</f>
        <v>30364.5901501179</v>
      </c>
      <c r="H15277" s="7">
        <f>data!L15275</f>
        <v>-1.65284281401379E-3</v>
      </c>
      <c r="I15277" s="8">
        <f>data!M15275</f>
        <v>0.96873138773079215</v>
      </c>
      <c r="J15277" s="7" t="str">
        <f>data!N15275</f>
        <v>V</v>
      </c>
      <c r="K15277" s="8">
        <f t="shared" si="1432"/>
        <v>1.1227409253859366</v>
      </c>
      <c r="L15277" s="6">
        <f t="shared" si="1433"/>
        <v>720.21582171511977</v>
      </c>
    </row>
    <row r="15278" spans="1:12" x14ac:dyDescent="0.3">
      <c r="A15278" s="3">
        <f>data!A15276</f>
        <v>15275</v>
      </c>
      <c r="B15278" s="3">
        <f>data!B15276</f>
        <v>3</v>
      </c>
      <c r="C15278" s="3">
        <f t="shared" si="1428"/>
        <v>0</v>
      </c>
      <c r="D15278" s="3">
        <f t="shared" si="1429"/>
        <v>0</v>
      </c>
      <c r="E15278" s="3">
        <f t="shared" si="1430"/>
        <v>1</v>
      </c>
      <c r="F15278" s="3">
        <f t="shared" si="1431"/>
        <v>0</v>
      </c>
      <c r="G15278" s="5">
        <f>data!D15276</f>
        <v>29191.9801431298</v>
      </c>
      <c r="H15278" s="7">
        <f>data!L15276</f>
        <v>3.76713937033607E-2</v>
      </c>
      <c r="I15278" s="8">
        <f>data!M15276</f>
        <v>1.1345872518286311</v>
      </c>
      <c r="J15278" s="7" t="str">
        <f>data!N15276</f>
        <v>T</v>
      </c>
      <c r="K15278" s="8">
        <f t="shared" si="1432"/>
        <v>1.1753811952704822</v>
      </c>
      <c r="L15278" s="6">
        <f t="shared" si="1433"/>
        <v>48.579711777579121</v>
      </c>
    </row>
    <row r="15279" spans="1:12" x14ac:dyDescent="0.3">
      <c r="A15279" s="3">
        <f>data!A15277</f>
        <v>15276</v>
      </c>
      <c r="B15279" s="3">
        <f>data!B15277</f>
        <v>3</v>
      </c>
      <c r="C15279" s="3">
        <f t="shared" si="1428"/>
        <v>0</v>
      </c>
      <c r="D15279" s="3">
        <f t="shared" si="1429"/>
        <v>0</v>
      </c>
      <c r="E15279" s="3">
        <f t="shared" si="1430"/>
        <v>1</v>
      </c>
      <c r="F15279" s="3">
        <f t="shared" si="1431"/>
        <v>0</v>
      </c>
      <c r="G15279" s="5">
        <f>data!D15277</f>
        <v>31477.310007631801</v>
      </c>
      <c r="H15279" s="7">
        <f>data!L15277</f>
        <v>0.17427129672596101</v>
      </c>
      <c r="I15279" s="8">
        <f>data!M15277</f>
        <v>1.1071495766698025</v>
      </c>
      <c r="J15279" s="7" t="str">
        <f>data!N15277</f>
        <v>V</v>
      </c>
      <c r="K15279" s="8">
        <f t="shared" si="1432"/>
        <v>1.3781680681591142</v>
      </c>
      <c r="L15279" s="6">
        <f t="shared" si="1433"/>
        <v>2312.0406128228155</v>
      </c>
    </row>
    <row r="15280" spans="1:12" x14ac:dyDescent="0.3">
      <c r="A15280" s="3">
        <f>data!A15278</f>
        <v>15277</v>
      </c>
      <c r="B15280" s="3">
        <f>data!B15278</f>
        <v>3</v>
      </c>
      <c r="C15280" s="3">
        <f t="shared" si="1428"/>
        <v>0</v>
      </c>
      <c r="D15280" s="3">
        <f t="shared" si="1429"/>
        <v>0</v>
      </c>
      <c r="E15280" s="3">
        <f t="shared" si="1430"/>
        <v>1</v>
      </c>
      <c r="F15280" s="3">
        <f t="shared" si="1431"/>
        <v>0</v>
      </c>
      <c r="G15280" s="5">
        <f>data!D15278</f>
        <v>21622.770122706901</v>
      </c>
      <c r="H15280" s="7">
        <f>data!L15278</f>
        <v>4.5424900369346502E-2</v>
      </c>
      <c r="I15280" s="8">
        <f>data!M15278</f>
        <v>0.96955373279577362</v>
      </c>
      <c r="J15280" s="7" t="str">
        <f>data!N15278</f>
        <v>V</v>
      </c>
      <c r="K15280" s="8">
        <f t="shared" si="1432"/>
        <v>1.1860479129210495</v>
      </c>
      <c r="L15280" s="6">
        <f t="shared" si="1433"/>
        <v>1013.4533981112721</v>
      </c>
    </row>
    <row r="15281" spans="1:12" x14ac:dyDescent="0.3">
      <c r="A15281" s="3">
        <f>data!A15279</f>
        <v>15278</v>
      </c>
      <c r="B15281" s="3">
        <f>data!B15279</f>
        <v>3</v>
      </c>
      <c r="C15281" s="3">
        <f t="shared" si="1428"/>
        <v>0</v>
      </c>
      <c r="D15281" s="3">
        <f t="shared" si="1429"/>
        <v>0</v>
      </c>
      <c r="E15281" s="3">
        <f t="shared" si="1430"/>
        <v>1</v>
      </c>
      <c r="F15281" s="3">
        <f t="shared" si="1431"/>
        <v>0</v>
      </c>
      <c r="G15281" s="5">
        <f>data!D15279</f>
        <v>18745.400095462799</v>
      </c>
      <c r="H15281" s="7">
        <f>data!L15279</f>
        <v>2.5921350174430398E-3</v>
      </c>
      <c r="I15281" s="8">
        <f>data!M15279</f>
        <v>1.0444931850227166</v>
      </c>
      <c r="J15281" s="7" t="str">
        <f>data!N15279</f>
        <v>T</v>
      </c>
      <c r="K15281" s="8">
        <f t="shared" si="1432"/>
        <v>1.1283079114570829</v>
      </c>
      <c r="L15281" s="6">
        <f t="shared" si="1433"/>
        <v>131.68471797839655</v>
      </c>
    </row>
    <row r="15282" spans="1:12" x14ac:dyDescent="0.3">
      <c r="A15282" s="3">
        <f>data!A15280</f>
        <v>15279</v>
      </c>
      <c r="B15282" s="3">
        <f>data!B15280</f>
        <v>3</v>
      </c>
      <c r="C15282" s="3">
        <f t="shared" si="1428"/>
        <v>0</v>
      </c>
      <c r="D15282" s="3">
        <f t="shared" si="1429"/>
        <v>0</v>
      </c>
      <c r="E15282" s="3">
        <f t="shared" si="1430"/>
        <v>1</v>
      </c>
      <c r="F15282" s="3">
        <f t="shared" si="1431"/>
        <v>0</v>
      </c>
      <c r="G15282" s="5">
        <f>data!D15280</f>
        <v>16767.220080316099</v>
      </c>
      <c r="H15282" s="7">
        <f>data!L15280</f>
        <v>-5.9882051314412096E-4</v>
      </c>
      <c r="I15282" s="8">
        <f>data!M15280</f>
        <v>0.9368782161234992</v>
      </c>
      <c r="J15282" s="7" t="str">
        <f>data!N15280</f>
        <v>T</v>
      </c>
      <c r="K15282" s="8">
        <f t="shared" si="1432"/>
        <v>1.1241206319649686</v>
      </c>
      <c r="L15282" s="6">
        <f t="shared" si="1433"/>
        <v>587.8540795937048</v>
      </c>
    </row>
    <row r="15283" spans="1:12" x14ac:dyDescent="0.3">
      <c r="A15283" s="3">
        <f>data!A15281</f>
        <v>15280</v>
      </c>
      <c r="B15283" s="3">
        <f>data!B15281</f>
        <v>3</v>
      </c>
      <c r="C15283" s="3">
        <f t="shared" si="1428"/>
        <v>0</v>
      </c>
      <c r="D15283" s="3">
        <f t="shared" si="1429"/>
        <v>0</v>
      </c>
      <c r="E15283" s="3">
        <f t="shared" si="1430"/>
        <v>1</v>
      </c>
      <c r="F15283" s="3">
        <f t="shared" si="1431"/>
        <v>0</v>
      </c>
      <c r="G15283" s="5">
        <f>data!D15281</f>
        <v>87386.459928512602</v>
      </c>
      <c r="H15283" s="7">
        <f>data!L15281</f>
        <v>-4.0193323692789698E-3</v>
      </c>
      <c r="I15283" s="8">
        <f>data!M15281</f>
        <v>0.85878116343490307</v>
      </c>
      <c r="J15283" s="7" t="str">
        <f>data!N15281</f>
        <v>T</v>
      </c>
      <c r="K15283" s="8">
        <f t="shared" si="1432"/>
        <v>1.1196493759217143</v>
      </c>
      <c r="L15283" s="6">
        <f t="shared" si="1433"/>
        <v>5946.8429706202924</v>
      </c>
    </row>
    <row r="15284" spans="1:12" x14ac:dyDescent="0.3">
      <c r="A15284" s="3">
        <f>data!A15282</f>
        <v>15281</v>
      </c>
      <c r="B15284" s="3">
        <f>data!B15282</f>
        <v>3</v>
      </c>
      <c r="C15284" s="3">
        <f t="shared" si="1428"/>
        <v>0</v>
      </c>
      <c r="D15284" s="3">
        <f t="shared" si="1429"/>
        <v>0</v>
      </c>
      <c r="E15284" s="3">
        <f t="shared" si="1430"/>
        <v>1</v>
      </c>
      <c r="F15284" s="3">
        <f t="shared" si="1431"/>
        <v>0</v>
      </c>
      <c r="G15284" s="5">
        <f>data!D15282</f>
        <v>70350.039932429805</v>
      </c>
      <c r="H15284" s="7">
        <f>data!L15282</f>
        <v>2.07324545744779E-2</v>
      </c>
      <c r="I15284" s="8">
        <f>data!M15282</f>
        <v>0.93043060229379848</v>
      </c>
      <c r="J15284" s="7" t="str">
        <f>data!N15282</f>
        <v>T</v>
      </c>
      <c r="K15284" s="8">
        <f t="shared" si="1432"/>
        <v>1.1524103554457765</v>
      </c>
      <c r="L15284" s="6">
        <f t="shared" si="1433"/>
        <v>3466.4989781131226</v>
      </c>
    </row>
    <row r="15285" spans="1:12" x14ac:dyDescent="0.3">
      <c r="A15285" s="3">
        <f>data!A15283</f>
        <v>15282</v>
      </c>
      <c r="B15285" s="3">
        <f>data!B15283</f>
        <v>3</v>
      </c>
      <c r="C15285" s="3">
        <f t="shared" si="1428"/>
        <v>0</v>
      </c>
      <c r="D15285" s="3">
        <f t="shared" si="1429"/>
        <v>0</v>
      </c>
      <c r="E15285" s="3">
        <f t="shared" si="1430"/>
        <v>1</v>
      </c>
      <c r="F15285" s="3">
        <f t="shared" si="1431"/>
        <v>0</v>
      </c>
      <c r="G15285" s="5">
        <f>data!D15283</f>
        <v>30115.969964086999</v>
      </c>
      <c r="H15285" s="7">
        <f>data!L15283</f>
        <v>1.8954435211347299E-3</v>
      </c>
      <c r="I15285" s="8">
        <f>data!M15283</f>
        <v>1.1442635966653434</v>
      </c>
      <c r="J15285" s="7" t="str">
        <f>data!N15283</f>
        <v>T</v>
      </c>
      <c r="K15285" s="8">
        <f t="shared" si="1432"/>
        <v>1.1273923604303404</v>
      </c>
      <c r="L15285" s="6">
        <f t="shared" si="1433"/>
        <v>8.5721678925410139</v>
      </c>
    </row>
    <row r="15286" spans="1:12" x14ac:dyDescent="0.3">
      <c r="A15286" s="3">
        <f>data!A15284</f>
        <v>15283</v>
      </c>
      <c r="B15286" s="3">
        <f>data!B15284</f>
        <v>3</v>
      </c>
      <c r="C15286" s="3">
        <f t="shared" si="1428"/>
        <v>0</v>
      </c>
      <c r="D15286" s="3">
        <f t="shared" si="1429"/>
        <v>0</v>
      </c>
      <c r="E15286" s="3">
        <f t="shared" si="1430"/>
        <v>1</v>
      </c>
      <c r="F15286" s="3">
        <f t="shared" si="1431"/>
        <v>0</v>
      </c>
      <c r="G15286" s="5">
        <f>data!D15284</f>
        <v>28303.320193946402</v>
      </c>
      <c r="H15286" s="7">
        <f>data!L15284</f>
        <v>1.85063454651061E-2</v>
      </c>
      <c r="I15286" s="8">
        <f>data!M15284</f>
        <v>1.0614427589217506</v>
      </c>
      <c r="J15286" s="7" t="str">
        <f>data!N15284</f>
        <v>V</v>
      </c>
      <c r="K15286" s="8">
        <f t="shared" si="1432"/>
        <v>1.1494251023640025</v>
      </c>
      <c r="L15286" s="6">
        <f t="shared" si="1433"/>
        <v>219.09296630508123</v>
      </c>
    </row>
    <row r="15287" spans="1:12" x14ac:dyDescent="0.3">
      <c r="A15287" s="3">
        <f>data!A15285</f>
        <v>15284</v>
      </c>
      <c r="B15287" s="3">
        <f>data!B15285</f>
        <v>3</v>
      </c>
      <c r="C15287" s="3">
        <f t="shared" si="1428"/>
        <v>0</v>
      </c>
      <c r="D15287" s="3">
        <f t="shared" si="1429"/>
        <v>0</v>
      </c>
      <c r="E15287" s="3">
        <f t="shared" si="1430"/>
        <v>1</v>
      </c>
      <c r="F15287" s="3">
        <f t="shared" si="1431"/>
        <v>0</v>
      </c>
      <c r="G15287" s="5">
        <f>data!D15285</f>
        <v>30018.870162487001</v>
      </c>
      <c r="H15287" s="7">
        <f>data!L15285</f>
        <v>-1.24341501603611E-3</v>
      </c>
      <c r="I15287" s="8">
        <f>data!M15285</f>
        <v>0.96180235535074243</v>
      </c>
      <c r="J15287" s="7" t="str">
        <f>data!N15285</f>
        <v>T</v>
      </c>
      <c r="K15287" s="8">
        <f t="shared" si="1432"/>
        <v>1.1232766617752161</v>
      </c>
      <c r="L15287" s="6">
        <f t="shared" si="1433"/>
        <v>782.71056876198043</v>
      </c>
    </row>
    <row r="15288" spans="1:12" x14ac:dyDescent="0.3">
      <c r="A15288" s="3">
        <f>data!A15286</f>
        <v>15285</v>
      </c>
      <c r="B15288" s="3">
        <f>data!B15286</f>
        <v>3</v>
      </c>
      <c r="C15288" s="3">
        <f t="shared" si="1428"/>
        <v>0</v>
      </c>
      <c r="D15288" s="3">
        <f t="shared" si="1429"/>
        <v>0</v>
      </c>
      <c r="E15288" s="3">
        <f t="shared" si="1430"/>
        <v>1</v>
      </c>
      <c r="F15288" s="3">
        <f t="shared" si="1431"/>
        <v>0</v>
      </c>
      <c r="G15288" s="5">
        <f>data!D15286</f>
        <v>31401.920173734401</v>
      </c>
      <c r="H15288" s="7">
        <f>data!L15286</f>
        <v>-1.1502741645259999E-4</v>
      </c>
      <c r="I15288" s="8">
        <f>data!M15286</f>
        <v>0.98825486933542139</v>
      </c>
      <c r="J15288" s="7" t="str">
        <f>data!N15286</f>
        <v>V</v>
      </c>
      <c r="K15288" s="8">
        <f t="shared" si="1432"/>
        <v>1.1247544807616916</v>
      </c>
      <c r="L15288" s="6">
        <f t="shared" si="1433"/>
        <v>585.08509602638446</v>
      </c>
    </row>
    <row r="15289" spans="1:12" x14ac:dyDescent="0.3">
      <c r="A15289" s="3">
        <f>data!A15287</f>
        <v>15286</v>
      </c>
      <c r="B15289" s="3">
        <f>data!B15287</f>
        <v>3</v>
      </c>
      <c r="C15289" s="3">
        <f t="shared" si="1428"/>
        <v>0</v>
      </c>
      <c r="D15289" s="3">
        <f t="shared" si="1429"/>
        <v>0</v>
      </c>
      <c r="E15289" s="3">
        <f t="shared" si="1430"/>
        <v>1</v>
      </c>
      <c r="F15289" s="3">
        <f t="shared" si="1431"/>
        <v>0</v>
      </c>
      <c r="G15289" s="5">
        <f>data!D15287</f>
        <v>34612.970153629802</v>
      </c>
      <c r="H15289" s="7">
        <f>data!L15287</f>
        <v>-1.40243369681817E-3</v>
      </c>
      <c r="I15289" s="8">
        <f>data!M15287</f>
        <v>0.99241889985895626</v>
      </c>
      <c r="J15289" s="7" t="str">
        <f>data!N15287</f>
        <v>V</v>
      </c>
      <c r="K15289" s="8">
        <f t="shared" si="1432"/>
        <v>1.1230685554307882</v>
      </c>
      <c r="L15289" s="6">
        <f t="shared" si="1433"/>
        <v>590.82029640082249</v>
      </c>
    </row>
    <row r="15290" spans="1:12" x14ac:dyDescent="0.3">
      <c r="A15290" s="3">
        <f>data!A15288</f>
        <v>15287</v>
      </c>
      <c r="B15290" s="3">
        <f>data!B15288</f>
        <v>3</v>
      </c>
      <c r="C15290" s="3">
        <f t="shared" si="1428"/>
        <v>0</v>
      </c>
      <c r="D15290" s="3">
        <f t="shared" si="1429"/>
        <v>0</v>
      </c>
      <c r="E15290" s="3">
        <f t="shared" si="1430"/>
        <v>1</v>
      </c>
      <c r="F15290" s="3">
        <f t="shared" si="1431"/>
        <v>0</v>
      </c>
      <c r="G15290" s="5">
        <f>data!D15288</f>
        <v>31025.430158913099</v>
      </c>
      <c r="H15290" s="7">
        <f>data!L15288</f>
        <v>2.6879466941218198E-2</v>
      </c>
      <c r="I15290" s="8">
        <f>data!M15288</f>
        <v>1.1403629907279542</v>
      </c>
      <c r="J15290" s="7" t="str">
        <f>data!N15288</f>
        <v>V</v>
      </c>
      <c r="K15290" s="8">
        <f t="shared" si="1432"/>
        <v>1.1606939364022053</v>
      </c>
      <c r="L15290" s="6">
        <f t="shared" si="1433"/>
        <v>12.824279401137728</v>
      </c>
    </row>
    <row r="15291" spans="1:12" x14ac:dyDescent="0.3">
      <c r="A15291" s="3">
        <f>data!A15289</f>
        <v>15288</v>
      </c>
      <c r="B15291" s="3">
        <f>data!B15289</f>
        <v>3</v>
      </c>
      <c r="C15291" s="3">
        <f t="shared" si="1428"/>
        <v>0</v>
      </c>
      <c r="D15291" s="3">
        <f t="shared" si="1429"/>
        <v>0</v>
      </c>
      <c r="E15291" s="3">
        <f t="shared" si="1430"/>
        <v>1</v>
      </c>
      <c r="F15291" s="3">
        <f t="shared" si="1431"/>
        <v>0</v>
      </c>
      <c r="G15291" s="5">
        <f>data!D15289</f>
        <v>35492.520002841899</v>
      </c>
      <c r="H15291" s="7">
        <f>data!L15289</f>
        <v>0.16746159106251601</v>
      </c>
      <c r="I15291" s="8">
        <f>data!M15289</f>
        <v>1.0375105130361648</v>
      </c>
      <c r="J15291" s="7" t="str">
        <f>data!N15289</f>
        <v>V</v>
      </c>
      <c r="K15291" s="8">
        <f t="shared" si="1432"/>
        <v>1.3672762750675422</v>
      </c>
      <c r="L15291" s="6">
        <f t="shared" si="1433"/>
        <v>3859.6503364734326</v>
      </c>
    </row>
    <row r="15292" spans="1:12" x14ac:dyDescent="0.3">
      <c r="A15292" s="3">
        <f>data!A15290</f>
        <v>15289</v>
      </c>
      <c r="B15292" s="3">
        <f>data!B15290</f>
        <v>3</v>
      </c>
      <c r="C15292" s="3">
        <f t="shared" si="1428"/>
        <v>0</v>
      </c>
      <c r="D15292" s="3">
        <f t="shared" si="1429"/>
        <v>0</v>
      </c>
      <c r="E15292" s="3">
        <f t="shared" si="1430"/>
        <v>1</v>
      </c>
      <c r="F15292" s="3">
        <f t="shared" si="1431"/>
        <v>0</v>
      </c>
      <c r="G15292" s="5">
        <f>data!D15290</f>
        <v>34197.360161185301</v>
      </c>
      <c r="H15292" s="7">
        <f>data!L15290</f>
        <v>3.3909113647773902E-2</v>
      </c>
      <c r="I15292" s="8">
        <f>data!M15290</f>
        <v>0.85483010140544391</v>
      </c>
      <c r="J15292" s="7" t="str">
        <f>data!N15290</f>
        <v>V</v>
      </c>
      <c r="K15292" s="8">
        <f t="shared" si="1432"/>
        <v>1.1702399423669729</v>
      </c>
      <c r="L15292" s="6">
        <f t="shared" si="1433"/>
        <v>3402.0685578622238</v>
      </c>
    </row>
    <row r="15293" spans="1:12" x14ac:dyDescent="0.3">
      <c r="A15293" s="3">
        <f>data!A15291</f>
        <v>15290</v>
      </c>
      <c r="B15293" s="3">
        <f>data!B15291</f>
        <v>3</v>
      </c>
      <c r="C15293" s="3">
        <f t="shared" si="1428"/>
        <v>0</v>
      </c>
      <c r="D15293" s="3">
        <f t="shared" si="1429"/>
        <v>0</v>
      </c>
      <c r="E15293" s="3">
        <f t="shared" si="1430"/>
        <v>1</v>
      </c>
      <c r="F15293" s="3">
        <f t="shared" si="1431"/>
        <v>0</v>
      </c>
      <c r="G15293" s="5">
        <f>data!D15291</f>
        <v>11001.630050033349</v>
      </c>
      <c r="H15293" s="7">
        <f>data!L15291</f>
        <v>3.2870132333990198E-3</v>
      </c>
      <c r="I15293" s="8">
        <f>data!M15291</f>
        <v>1.0410044076399092</v>
      </c>
      <c r="J15293" s="7" t="str">
        <f>data!N15291</f>
        <v>V</v>
      </c>
      <c r="K15293" s="8">
        <f t="shared" si="1432"/>
        <v>1.1292218201920965</v>
      </c>
      <c r="L15293" s="6">
        <f t="shared" si="1433"/>
        <v>85.618116209166232</v>
      </c>
    </row>
    <row r="15294" spans="1:12" x14ac:dyDescent="0.3">
      <c r="A15294" s="3">
        <f>data!A15292</f>
        <v>15291</v>
      </c>
      <c r="B15294" s="3">
        <f>data!B15292</f>
        <v>3</v>
      </c>
      <c r="C15294" s="3">
        <f t="shared" si="1428"/>
        <v>0</v>
      </c>
      <c r="D15294" s="3">
        <f t="shared" si="1429"/>
        <v>0</v>
      </c>
      <c r="E15294" s="3">
        <f t="shared" si="1430"/>
        <v>1</v>
      </c>
      <c r="F15294" s="3">
        <f t="shared" si="1431"/>
        <v>0</v>
      </c>
      <c r="G15294" s="5">
        <f>data!D15292</f>
        <v>24627.260122120399</v>
      </c>
      <c r="H15294" s="7">
        <f>data!L15292</f>
        <v>-5.9653728284417701E-3</v>
      </c>
      <c r="I15294" s="8">
        <f>data!M15292</f>
        <v>1.0794536817102138</v>
      </c>
      <c r="J15294" s="7" t="str">
        <f>data!N15292</f>
        <v>T</v>
      </c>
      <c r="K15294" s="8">
        <f t="shared" si="1432"/>
        <v>1.1171134749118918</v>
      </c>
      <c r="L15294" s="6">
        <f t="shared" si="1433"/>
        <v>34.927858531684095</v>
      </c>
    </row>
    <row r="15295" spans="1:12" x14ac:dyDescent="0.3">
      <c r="A15295" s="3">
        <f>data!A15293</f>
        <v>15292</v>
      </c>
      <c r="B15295" s="3">
        <f>data!B15293</f>
        <v>3</v>
      </c>
      <c r="C15295" s="3">
        <f t="shared" si="1428"/>
        <v>0</v>
      </c>
      <c r="D15295" s="3">
        <f t="shared" si="1429"/>
        <v>0</v>
      </c>
      <c r="E15295" s="3">
        <f t="shared" si="1430"/>
        <v>1</v>
      </c>
      <c r="F15295" s="3">
        <f t="shared" si="1431"/>
        <v>0</v>
      </c>
      <c r="G15295" s="5">
        <f>data!D15293</f>
        <v>10983.92</v>
      </c>
      <c r="H15295" s="7">
        <f>data!L15293</f>
        <v>2.3844212360922601E-2</v>
      </c>
      <c r="I15295" s="8">
        <f>data!M15293</f>
        <v>1.1267189663128749</v>
      </c>
      <c r="J15295" s="7" t="str">
        <f>data!N15293</f>
        <v>T</v>
      </c>
      <c r="K15295" s="8">
        <f t="shared" si="1432"/>
        <v>1.1565962777787859</v>
      </c>
      <c r="L15295" s="6">
        <f t="shared" si="1433"/>
        <v>9.8048372725954902</v>
      </c>
    </row>
    <row r="15296" spans="1:12" x14ac:dyDescent="0.3">
      <c r="A15296" s="3">
        <f>data!A15294</f>
        <v>15293</v>
      </c>
      <c r="B15296" s="3">
        <f>data!B15294</f>
        <v>3</v>
      </c>
      <c r="C15296" s="3">
        <f t="shared" si="1428"/>
        <v>0</v>
      </c>
      <c r="D15296" s="3">
        <f t="shared" si="1429"/>
        <v>0</v>
      </c>
      <c r="E15296" s="3">
        <f t="shared" si="1430"/>
        <v>1</v>
      </c>
      <c r="F15296" s="3">
        <f t="shared" si="1431"/>
        <v>0</v>
      </c>
      <c r="G15296" s="5">
        <f>data!D15294</f>
        <v>42863.020000000099</v>
      </c>
      <c r="H15296" s="7">
        <f>data!L15294</f>
        <v>5.1220456220600002E-5</v>
      </c>
      <c r="I15296" s="8">
        <f>data!M15294</f>
        <v>0.91102423768569196</v>
      </c>
      <c r="J15296" s="7" t="str">
        <f>data!N15294</f>
        <v>V</v>
      </c>
      <c r="K15296" s="8">
        <f t="shared" si="1432"/>
        <v>1.1249723754103671</v>
      </c>
      <c r="L15296" s="6">
        <f t="shared" si="1433"/>
        <v>1962.0035464458372</v>
      </c>
    </row>
    <row r="15297" spans="1:12" x14ac:dyDescent="0.3">
      <c r="A15297" s="3">
        <f>data!A15295</f>
        <v>15294</v>
      </c>
      <c r="B15297" s="3">
        <f>data!B15295</f>
        <v>3</v>
      </c>
      <c r="C15297" s="3">
        <f t="shared" si="1428"/>
        <v>0</v>
      </c>
      <c r="D15297" s="3">
        <f t="shared" si="1429"/>
        <v>0</v>
      </c>
      <c r="E15297" s="3">
        <f t="shared" si="1430"/>
        <v>1</v>
      </c>
      <c r="F15297" s="3">
        <f t="shared" si="1431"/>
        <v>0</v>
      </c>
      <c r="G15297" s="5">
        <f>data!D15295</f>
        <v>40404.850000000297</v>
      </c>
      <c r="H15297" s="7">
        <f>data!L15295</f>
        <v>4.8379388833663297E-3</v>
      </c>
      <c r="I15297" s="8">
        <f>data!M15295</f>
        <v>0.98488999584889991</v>
      </c>
      <c r="J15297" s="7" t="str">
        <f>data!N15295</f>
        <v>V</v>
      </c>
      <c r="K15297" s="8">
        <f t="shared" si="1432"/>
        <v>1.131264279333972</v>
      </c>
      <c r="L15297" s="6">
        <f t="shared" si="1433"/>
        <v>865.69132031674258</v>
      </c>
    </row>
    <row r="15298" spans="1:12" x14ac:dyDescent="0.3">
      <c r="A15298" s="3">
        <f>data!A15296</f>
        <v>15295</v>
      </c>
      <c r="B15298" s="3">
        <f>data!B15296</f>
        <v>3</v>
      </c>
      <c r="C15298" s="3">
        <f t="shared" si="1428"/>
        <v>0</v>
      </c>
      <c r="D15298" s="3">
        <f t="shared" si="1429"/>
        <v>0</v>
      </c>
      <c r="E15298" s="3">
        <f t="shared" si="1430"/>
        <v>1</v>
      </c>
      <c r="F15298" s="3">
        <f t="shared" si="1431"/>
        <v>0</v>
      </c>
      <c r="G15298" s="5">
        <f>data!D15296</f>
        <v>19715.214999999949</v>
      </c>
      <c r="H15298" s="7">
        <f>data!L15296</f>
        <v>7.7616675035789302E-3</v>
      </c>
      <c r="I15298" s="8">
        <f>data!M15296</f>
        <v>0.95369424582907725</v>
      </c>
      <c r="J15298" s="7" t="str">
        <f>data!N15296</f>
        <v>T</v>
      </c>
      <c r="K15298" s="8">
        <f t="shared" si="1432"/>
        <v>1.1351246744735928</v>
      </c>
      <c r="L15298" s="6">
        <f t="shared" si="1433"/>
        <v>648.96574079287757</v>
      </c>
    </row>
    <row r="15299" spans="1:12" x14ac:dyDescent="0.3">
      <c r="A15299" s="3">
        <f>data!A15297</f>
        <v>15296</v>
      </c>
      <c r="B15299" s="3">
        <f>data!B15297</f>
        <v>3</v>
      </c>
      <c r="C15299" s="3">
        <f t="shared" si="1428"/>
        <v>0</v>
      </c>
      <c r="D15299" s="3">
        <f t="shared" si="1429"/>
        <v>0</v>
      </c>
      <c r="E15299" s="3">
        <f t="shared" si="1430"/>
        <v>1</v>
      </c>
      <c r="F15299" s="3">
        <f t="shared" si="1431"/>
        <v>0</v>
      </c>
      <c r="G15299" s="5">
        <f>data!D15297</f>
        <v>15987.929999738901</v>
      </c>
      <c r="H15299" s="7">
        <f>data!L15297</f>
        <v>-2.5011990544214499E-3</v>
      </c>
      <c r="I15299" s="8">
        <f>data!M15297</f>
        <v>0.96065247167226997</v>
      </c>
      <c r="J15299" s="7" t="str">
        <f>data!N15297</f>
        <v>T</v>
      </c>
      <c r="K15299" s="8">
        <f t="shared" si="1432"/>
        <v>1.121631664100655</v>
      </c>
      <c r="L15299" s="6">
        <f t="shared" si="1433"/>
        <v>414.31602070578748</v>
      </c>
    </row>
    <row r="15300" spans="1:12" x14ac:dyDescent="0.3">
      <c r="A15300" s="3">
        <f>data!A15298</f>
        <v>15297</v>
      </c>
      <c r="B15300" s="3">
        <f>data!B15298</f>
        <v>3</v>
      </c>
      <c r="C15300" s="3">
        <f t="shared" si="1428"/>
        <v>0</v>
      </c>
      <c r="D15300" s="3">
        <f t="shared" si="1429"/>
        <v>0</v>
      </c>
      <c r="E15300" s="3">
        <f t="shared" si="1430"/>
        <v>1</v>
      </c>
      <c r="F15300" s="3">
        <f t="shared" si="1431"/>
        <v>0</v>
      </c>
      <c r="G15300" s="5">
        <f>data!D15298</f>
        <v>11571.519999980899</v>
      </c>
      <c r="H15300" s="7">
        <f>data!L15298</f>
        <v>0.113133616371985</v>
      </c>
      <c r="I15300" s="8">
        <f>data!M15298</f>
        <v>1.3533063195103026</v>
      </c>
      <c r="J15300" s="7" t="str">
        <f>data!N15298</f>
        <v>V</v>
      </c>
      <c r="K15300" s="8">
        <f t="shared" si="1432"/>
        <v>1.2834080945430759</v>
      </c>
      <c r="L15300" s="6">
        <f t="shared" si="1433"/>
        <v>56.535691003717737</v>
      </c>
    </row>
    <row r="15301" spans="1:12" x14ac:dyDescent="0.3">
      <c r="A15301" s="3">
        <f>data!A15299</f>
        <v>15298</v>
      </c>
      <c r="B15301" s="3">
        <f>data!B15299</f>
        <v>3</v>
      </c>
      <c r="C15301" s="3">
        <f t="shared" ref="C15301:C15364" si="1434">IF(B15301=1,1,0)</f>
        <v>0</v>
      </c>
      <c r="D15301" s="3">
        <f t="shared" ref="D15301:D15364" si="1435">IF(B15301=2,1,0)</f>
        <v>0</v>
      </c>
      <c r="E15301" s="3">
        <f t="shared" ref="E15301:E15364" si="1436">IF(B15301=3,1,0)</f>
        <v>1</v>
      </c>
      <c r="F15301" s="3">
        <f t="shared" ref="F15301:F15364" si="1437">IF(B15301=4,1,0)</f>
        <v>0</v>
      </c>
      <c r="G15301" s="5">
        <f>data!D15299</f>
        <v>12899.4800012819</v>
      </c>
      <c r="H15301" s="7">
        <f>data!L15299</f>
        <v>0.12170934174440499</v>
      </c>
      <c r="I15301" s="8">
        <f>data!M15299</f>
        <v>1.2263832399662344</v>
      </c>
      <c r="J15301" s="7" t="str">
        <f>data!N15299</f>
        <v>T</v>
      </c>
      <c r="K15301" s="8">
        <f t="shared" ref="K15301:K15364" si="1438">$G$2*EXP(SUMPRODUCT($C$2:$F$2*C15301:F15301)*H15301)</f>
        <v>1.2962964616651076</v>
      </c>
      <c r="L15301" s="6">
        <f t="shared" ref="L15301:L15364" si="1439">G15301*(I15301-K15301)^2</f>
        <v>63.05083385108388</v>
      </c>
    </row>
    <row r="15302" spans="1:12" x14ac:dyDescent="0.3">
      <c r="A15302" s="3">
        <f>data!A15300</f>
        <v>15299</v>
      </c>
      <c r="B15302" s="3">
        <f>data!B15300</f>
        <v>3</v>
      </c>
      <c r="C15302" s="3">
        <f t="shared" si="1434"/>
        <v>0</v>
      </c>
      <c r="D15302" s="3">
        <f t="shared" si="1435"/>
        <v>0</v>
      </c>
      <c r="E15302" s="3">
        <f t="shared" si="1436"/>
        <v>1</v>
      </c>
      <c r="F15302" s="3">
        <f t="shared" si="1437"/>
        <v>0</v>
      </c>
      <c r="G15302" s="5">
        <f>data!D15300</f>
        <v>46426.7099970579</v>
      </c>
      <c r="H15302" s="7">
        <f>data!L15300</f>
        <v>7.1570677005570599E-3</v>
      </c>
      <c r="I15302" s="8">
        <f>data!M15300</f>
        <v>1.0328382209809148</v>
      </c>
      <c r="J15302" s="7" t="str">
        <f>data!N15300</f>
        <v>T</v>
      </c>
      <c r="K15302" s="8">
        <f t="shared" si="1438"/>
        <v>1.1343253018438435</v>
      </c>
      <c r="L15302" s="6">
        <f t="shared" si="1439"/>
        <v>478.17782283086302</v>
      </c>
    </row>
    <row r="15303" spans="1:12" x14ac:dyDescent="0.3">
      <c r="A15303" s="3">
        <f>data!A15301</f>
        <v>15300</v>
      </c>
      <c r="B15303" s="3">
        <f>data!B15301</f>
        <v>3</v>
      </c>
      <c r="C15303" s="3">
        <f t="shared" si="1434"/>
        <v>0</v>
      </c>
      <c r="D15303" s="3">
        <f t="shared" si="1435"/>
        <v>0</v>
      </c>
      <c r="E15303" s="3">
        <f t="shared" si="1436"/>
        <v>1</v>
      </c>
      <c r="F15303" s="3">
        <f t="shared" si="1437"/>
        <v>0</v>
      </c>
      <c r="G15303" s="5">
        <f>data!D15301</f>
        <v>31311.980145990849</v>
      </c>
      <c r="H15303" s="7">
        <f>data!L15301</f>
        <v>-4.6002667881519198E-5</v>
      </c>
      <c r="I15303" s="8">
        <f>data!M15301</f>
        <v>1.0397899540524489</v>
      </c>
      <c r="J15303" s="7" t="str">
        <f>data!N15301</f>
        <v>V</v>
      </c>
      <c r="K15303" s="8">
        <f t="shared" si="1438"/>
        <v>1.1248449437024577</v>
      </c>
      <c r="L15303" s="6">
        <f t="shared" si="1439"/>
        <v>226.52186315886129</v>
      </c>
    </row>
    <row r="15304" spans="1:12" x14ac:dyDescent="0.3">
      <c r="A15304" s="3">
        <f>data!A15302</f>
        <v>15301</v>
      </c>
      <c r="B15304" s="3">
        <f>data!B15302</f>
        <v>3</v>
      </c>
      <c r="C15304" s="3">
        <f t="shared" si="1434"/>
        <v>0</v>
      </c>
      <c r="D15304" s="3">
        <f t="shared" si="1435"/>
        <v>0</v>
      </c>
      <c r="E15304" s="3">
        <f t="shared" si="1436"/>
        <v>1</v>
      </c>
      <c r="F15304" s="3">
        <f t="shared" si="1437"/>
        <v>0</v>
      </c>
      <c r="G15304" s="5">
        <f>data!D15302</f>
        <v>58562.1302579045</v>
      </c>
      <c r="H15304" s="7">
        <f>data!L15302</f>
        <v>0.212475789747612</v>
      </c>
      <c r="I15304" s="8">
        <f>data!M15302</f>
        <v>1.311117000132503</v>
      </c>
      <c r="J15304" s="7" t="str">
        <f>data!N15302</f>
        <v>T</v>
      </c>
      <c r="K15304" s="8">
        <f t="shared" si="1438"/>
        <v>1.4409030005866861</v>
      </c>
      <c r="L15304" s="6">
        <f t="shared" si="1439"/>
        <v>986.44429324643136</v>
      </c>
    </row>
    <row r="15305" spans="1:12" x14ac:dyDescent="0.3">
      <c r="A15305" s="3">
        <f>data!A15303</f>
        <v>15302</v>
      </c>
      <c r="B15305" s="3">
        <f>data!B15303</f>
        <v>3</v>
      </c>
      <c r="C15305" s="3">
        <f t="shared" si="1434"/>
        <v>0</v>
      </c>
      <c r="D15305" s="3">
        <f t="shared" si="1435"/>
        <v>0</v>
      </c>
      <c r="E15305" s="3">
        <f t="shared" si="1436"/>
        <v>1</v>
      </c>
      <c r="F15305" s="3">
        <f t="shared" si="1437"/>
        <v>0</v>
      </c>
      <c r="G15305" s="5">
        <f>data!D15303</f>
        <v>51964.570252299302</v>
      </c>
      <c r="H15305" s="7">
        <f>data!L15303</f>
        <v>-4.3893474872398698E-4</v>
      </c>
      <c r="I15305" s="8">
        <f>data!M15303</f>
        <v>0.96536103409224039</v>
      </c>
      <c r="J15305" s="7" t="str">
        <f>data!N15303</f>
        <v>V</v>
      </c>
      <c r="K15305" s="8">
        <f t="shared" si="1438"/>
        <v>1.124330069174331</v>
      </c>
      <c r="L15305" s="6">
        <f t="shared" si="1439"/>
        <v>1313.2046633620121</v>
      </c>
    </row>
    <row r="15306" spans="1:12" x14ac:dyDescent="0.3">
      <c r="A15306" s="3">
        <f>data!A15304</f>
        <v>15303</v>
      </c>
      <c r="B15306" s="3">
        <f>data!B15304</f>
        <v>3</v>
      </c>
      <c r="C15306" s="3">
        <f t="shared" si="1434"/>
        <v>0</v>
      </c>
      <c r="D15306" s="3">
        <f t="shared" si="1435"/>
        <v>0</v>
      </c>
      <c r="E15306" s="3">
        <f t="shared" si="1436"/>
        <v>1</v>
      </c>
      <c r="F15306" s="3">
        <f t="shared" si="1437"/>
        <v>0</v>
      </c>
      <c r="G15306" s="5">
        <f>data!D15304</f>
        <v>8657.4399999230991</v>
      </c>
      <c r="H15306" s="7">
        <f>data!L15304</f>
        <v>2.9520562652162602E-3</v>
      </c>
      <c r="I15306" s="8">
        <f>data!M15304</f>
        <v>1.209688581314879</v>
      </c>
      <c r="J15306" s="7" t="str">
        <f>data!N15304</f>
        <v>T</v>
      </c>
      <c r="K15306" s="8">
        <f t="shared" si="1438"/>
        <v>1.1287811900481857</v>
      </c>
      <c r="L15306" s="6">
        <f t="shared" si="1439"/>
        <v>56.671653851533385</v>
      </c>
    </row>
    <row r="15307" spans="1:12" x14ac:dyDescent="0.3">
      <c r="A15307" s="3">
        <f>data!A15305</f>
        <v>15304</v>
      </c>
      <c r="B15307" s="3">
        <f>data!B15305</f>
        <v>3</v>
      </c>
      <c r="C15307" s="3">
        <f t="shared" si="1434"/>
        <v>0</v>
      </c>
      <c r="D15307" s="3">
        <f t="shared" si="1435"/>
        <v>0</v>
      </c>
      <c r="E15307" s="3">
        <f t="shared" si="1436"/>
        <v>1</v>
      </c>
      <c r="F15307" s="3">
        <f t="shared" si="1437"/>
        <v>0</v>
      </c>
      <c r="G15307" s="5">
        <f>data!D15305</f>
        <v>9265.5999990105502</v>
      </c>
      <c r="H15307" s="7">
        <f>data!L15305</f>
        <v>-3.2851578405925998E-3</v>
      </c>
      <c r="I15307" s="8">
        <f>data!M15305</f>
        <v>0.94624926166568224</v>
      </c>
      <c r="J15307" s="7" t="str">
        <f>data!N15305</f>
        <v>T</v>
      </c>
      <c r="K15307" s="8">
        <f t="shared" si="1438"/>
        <v>1.1206075795197776</v>
      </c>
      <c r="L15307" s="6">
        <f t="shared" si="1439"/>
        <v>281.68186560421179</v>
      </c>
    </row>
    <row r="15308" spans="1:12" x14ac:dyDescent="0.3">
      <c r="A15308" s="3">
        <f>data!A15306</f>
        <v>15305</v>
      </c>
      <c r="B15308" s="3">
        <f>data!B15306</f>
        <v>3</v>
      </c>
      <c r="C15308" s="3">
        <f t="shared" si="1434"/>
        <v>0</v>
      </c>
      <c r="D15308" s="3">
        <f t="shared" si="1435"/>
        <v>0</v>
      </c>
      <c r="E15308" s="3">
        <f t="shared" si="1436"/>
        <v>1</v>
      </c>
      <c r="F15308" s="3">
        <f t="shared" si="1437"/>
        <v>0</v>
      </c>
      <c r="G15308" s="5">
        <f>data!D15306</f>
        <v>9150.2350054383496</v>
      </c>
      <c r="H15308" s="7">
        <f>data!L15306</f>
        <v>1.33632024743438E-2</v>
      </c>
      <c r="I15308" s="8">
        <f>data!M15306</f>
        <v>1.0730011587485515</v>
      </c>
      <c r="J15308" s="7" t="str">
        <f>data!N15306</f>
        <v>V</v>
      </c>
      <c r="K15308" s="8">
        <f t="shared" si="1438"/>
        <v>1.1425575922187974</v>
      </c>
      <c r="L15308" s="6">
        <f t="shared" si="1439"/>
        <v>44.269728528680751</v>
      </c>
    </row>
    <row r="15309" spans="1:12" x14ac:dyDescent="0.3">
      <c r="A15309" s="3">
        <f>data!A15307</f>
        <v>15306</v>
      </c>
      <c r="B15309" s="3">
        <f>data!B15307</f>
        <v>3</v>
      </c>
      <c r="C15309" s="3">
        <f t="shared" si="1434"/>
        <v>0</v>
      </c>
      <c r="D15309" s="3">
        <f t="shared" si="1435"/>
        <v>0</v>
      </c>
      <c r="E15309" s="3">
        <f t="shared" si="1436"/>
        <v>1</v>
      </c>
      <c r="F15309" s="3">
        <f t="shared" si="1437"/>
        <v>0</v>
      </c>
      <c r="G15309" s="5">
        <f>data!D15307</f>
        <v>20200.990120530099</v>
      </c>
      <c r="H15309" s="7">
        <f>data!L15307</f>
        <v>-2.73155297841722E-3</v>
      </c>
      <c r="I15309" s="8">
        <f>data!M15307</f>
        <v>0.90675433353257617</v>
      </c>
      <c r="J15309" s="7" t="str">
        <f>data!N15307</f>
        <v>V</v>
      </c>
      <c r="K15309" s="8">
        <f t="shared" si="1438"/>
        <v>1.1213306559425547</v>
      </c>
      <c r="L15309" s="6">
        <f t="shared" si="1439"/>
        <v>930.11415052534369</v>
      </c>
    </row>
    <row r="15310" spans="1:12" x14ac:dyDescent="0.3">
      <c r="A15310" s="3">
        <f>data!A15308</f>
        <v>15307</v>
      </c>
      <c r="B15310" s="3">
        <f>data!B15308</f>
        <v>3</v>
      </c>
      <c r="C15310" s="3">
        <f t="shared" si="1434"/>
        <v>0</v>
      </c>
      <c r="D15310" s="3">
        <f t="shared" si="1435"/>
        <v>0</v>
      </c>
      <c r="E15310" s="3">
        <f t="shared" si="1436"/>
        <v>1</v>
      </c>
      <c r="F15310" s="3">
        <f t="shared" si="1437"/>
        <v>0</v>
      </c>
      <c r="G15310" s="5">
        <f>data!D15308</f>
        <v>11594.10506999495</v>
      </c>
      <c r="H15310" s="7">
        <f>data!L15308</f>
        <v>2.0545456490589399E-2</v>
      </c>
      <c r="I15310" s="8">
        <f>data!M15308</f>
        <v>0.97537853851217904</v>
      </c>
      <c r="J15310" s="7" t="str">
        <f>data!N15308</f>
        <v>T</v>
      </c>
      <c r="K15310" s="8">
        <f t="shared" si="1438"/>
        <v>1.1521592895817083</v>
      </c>
      <c r="L15310" s="6">
        <f t="shared" si="1439"/>
        <v>362.33240878931474</v>
      </c>
    </row>
    <row r="15311" spans="1:12" x14ac:dyDescent="0.3">
      <c r="A15311" s="3">
        <f>data!A15309</f>
        <v>15308</v>
      </c>
      <c r="B15311" s="3">
        <f>data!B15309</f>
        <v>3</v>
      </c>
      <c r="C15311" s="3">
        <f t="shared" si="1434"/>
        <v>0</v>
      </c>
      <c r="D15311" s="3">
        <f t="shared" si="1435"/>
        <v>0</v>
      </c>
      <c r="E15311" s="3">
        <f t="shared" si="1436"/>
        <v>1</v>
      </c>
      <c r="F15311" s="3">
        <f t="shared" si="1437"/>
        <v>0</v>
      </c>
      <c r="G15311" s="5">
        <f>data!D15309</f>
        <v>11719.5800641775</v>
      </c>
      <c r="H15311" s="7">
        <f>data!L15309</f>
        <v>-2.9247081315938602E-3</v>
      </c>
      <c r="I15311" s="8">
        <f>data!M15309</f>
        <v>0.85250063467885251</v>
      </c>
      <c r="J15311" s="7" t="str">
        <f>data!N15309</f>
        <v>V</v>
      </c>
      <c r="K15311" s="8">
        <f t="shared" si="1438"/>
        <v>1.1210783184422859</v>
      </c>
      <c r="L15311" s="6">
        <f t="shared" si="1439"/>
        <v>845.37986272941271</v>
      </c>
    </row>
    <row r="15312" spans="1:12" x14ac:dyDescent="0.3">
      <c r="A15312" s="3">
        <f>data!A15310</f>
        <v>15309</v>
      </c>
      <c r="B15312" s="3">
        <f>data!B15310</f>
        <v>3</v>
      </c>
      <c r="C15312" s="3">
        <f t="shared" si="1434"/>
        <v>0</v>
      </c>
      <c r="D15312" s="3">
        <f t="shared" si="1435"/>
        <v>0</v>
      </c>
      <c r="E15312" s="3">
        <f t="shared" si="1436"/>
        <v>1</v>
      </c>
      <c r="F15312" s="3">
        <f t="shared" si="1437"/>
        <v>0</v>
      </c>
      <c r="G15312" s="5">
        <f>data!D15310</f>
        <v>9876.2350498735996</v>
      </c>
      <c r="H15312" s="7">
        <f>data!L15310</f>
        <v>1.0786008667995001E-3</v>
      </c>
      <c r="I15312" s="8">
        <f>data!M15310</f>
        <v>1.9048322742722033</v>
      </c>
      <c r="J15312" s="7" t="str">
        <f>data!N15310</f>
        <v>T</v>
      </c>
      <c r="K15312" s="8">
        <f t="shared" si="1438"/>
        <v>1.126319859911358</v>
      </c>
      <c r="L15312" s="6">
        <f t="shared" si="1439"/>
        <v>5985.8041367032029</v>
      </c>
    </row>
    <row r="15313" spans="1:12" x14ac:dyDescent="0.3">
      <c r="A15313" s="3">
        <f>data!A15311</f>
        <v>15310</v>
      </c>
      <c r="B15313" s="3">
        <f>data!B15311</f>
        <v>3</v>
      </c>
      <c r="C15313" s="3">
        <f t="shared" si="1434"/>
        <v>0</v>
      </c>
      <c r="D15313" s="3">
        <f t="shared" si="1435"/>
        <v>0</v>
      </c>
      <c r="E15313" s="3">
        <f t="shared" si="1436"/>
        <v>1</v>
      </c>
      <c r="F15313" s="3">
        <f t="shared" si="1437"/>
        <v>0</v>
      </c>
      <c r="G15313" s="5">
        <f>data!D15311</f>
        <v>33715.270001769102</v>
      </c>
      <c r="H15313" s="7">
        <f>data!L15311</f>
        <v>2.8496716088803699E-2</v>
      </c>
      <c r="I15313" s="8">
        <f>data!M15311</f>
        <v>1.2040176326144196</v>
      </c>
      <c r="J15313" s="7" t="str">
        <f>data!N15311</f>
        <v>V</v>
      </c>
      <c r="K15313" s="8">
        <f t="shared" si="1438"/>
        <v>1.1628831824273846</v>
      </c>
      <c r="L15313" s="6">
        <f t="shared" si="1439"/>
        <v>57.047686336275774</v>
      </c>
    </row>
    <row r="15314" spans="1:12" x14ac:dyDescent="0.3">
      <c r="A15314" s="3">
        <f>data!A15312</f>
        <v>15311</v>
      </c>
      <c r="B15314" s="3">
        <f>data!B15312</f>
        <v>3</v>
      </c>
      <c r="C15314" s="3">
        <f t="shared" si="1434"/>
        <v>0</v>
      </c>
      <c r="D15314" s="3">
        <f t="shared" si="1435"/>
        <v>0</v>
      </c>
      <c r="E15314" s="3">
        <f t="shared" si="1436"/>
        <v>1</v>
      </c>
      <c r="F15314" s="3">
        <f t="shared" si="1437"/>
        <v>0</v>
      </c>
      <c r="G15314" s="5">
        <f>data!D15312</f>
        <v>35949.9500051141</v>
      </c>
      <c r="H15314" s="7">
        <f>data!L15312</f>
        <v>8.6785774784954202E-3</v>
      </c>
      <c r="I15314" s="8">
        <f>data!M15312</f>
        <v>0.96090192158169496</v>
      </c>
      <c r="J15314" s="7" t="str">
        <f>data!N15312</f>
        <v>T</v>
      </c>
      <c r="K15314" s="8">
        <f t="shared" si="1438"/>
        <v>1.1363380436142687</v>
      </c>
      <c r="L15314" s="6">
        <f t="shared" si="1439"/>
        <v>1106.4615545178758</v>
      </c>
    </row>
    <row r="15315" spans="1:12" x14ac:dyDescent="0.3">
      <c r="A15315" s="3">
        <f>data!A15313</f>
        <v>15312</v>
      </c>
      <c r="B15315" s="3">
        <f>data!B15313</f>
        <v>3</v>
      </c>
      <c r="C15315" s="3">
        <f t="shared" si="1434"/>
        <v>0</v>
      </c>
      <c r="D15315" s="3">
        <f t="shared" si="1435"/>
        <v>0</v>
      </c>
      <c r="E15315" s="3">
        <f t="shared" si="1436"/>
        <v>1</v>
      </c>
      <c r="F15315" s="3">
        <f t="shared" si="1437"/>
        <v>0</v>
      </c>
      <c r="G15315" s="5">
        <f>data!D15313</f>
        <v>25603.669997811299</v>
      </c>
      <c r="H15315" s="7">
        <f>data!L15313</f>
        <v>0.11284963835129</v>
      </c>
      <c r="I15315" s="8">
        <f>data!M15313</f>
        <v>1.7921789883268482</v>
      </c>
      <c r="J15315" s="7" t="str">
        <f>data!N15313</f>
        <v>T</v>
      </c>
      <c r="K15315" s="8">
        <f t="shared" si="1438"/>
        <v>1.2829835059469488</v>
      </c>
      <c r="L15315" s="6">
        <f t="shared" si="1439"/>
        <v>6638.5205626447769</v>
      </c>
    </row>
    <row r="15316" spans="1:12" x14ac:dyDescent="0.3">
      <c r="A15316" s="3">
        <f>data!A15314</f>
        <v>15313</v>
      </c>
      <c r="B15316" s="3">
        <f>data!B15314</f>
        <v>3</v>
      </c>
      <c r="C15316" s="3">
        <f t="shared" si="1434"/>
        <v>0</v>
      </c>
      <c r="D15316" s="3">
        <f t="shared" si="1435"/>
        <v>0</v>
      </c>
      <c r="E15316" s="3">
        <f t="shared" si="1436"/>
        <v>1</v>
      </c>
      <c r="F15316" s="3">
        <f t="shared" si="1437"/>
        <v>0</v>
      </c>
      <c r="G15316" s="5">
        <f>data!D15314</f>
        <v>26610.5899974108</v>
      </c>
      <c r="H15316" s="7">
        <f>data!L15314</f>
        <v>5.0326485236083297E-4</v>
      </c>
      <c r="I15316" s="8">
        <f>data!M15314</f>
        <v>0.9626461469500579</v>
      </c>
      <c r="J15316" s="7" t="str">
        <f>data!N15314</f>
        <v>T</v>
      </c>
      <c r="K15316" s="8">
        <f t="shared" si="1438"/>
        <v>1.1255650659546395</v>
      </c>
      <c r="L15316" s="6">
        <f t="shared" si="1439"/>
        <v>706.31355870366156</v>
      </c>
    </row>
    <row r="15317" spans="1:12" x14ac:dyDescent="0.3">
      <c r="A15317" s="3">
        <f>data!A15315</f>
        <v>15314</v>
      </c>
      <c r="B15317" s="3">
        <f>data!B15315</f>
        <v>3</v>
      </c>
      <c r="C15317" s="3">
        <f t="shared" si="1434"/>
        <v>0</v>
      </c>
      <c r="D15317" s="3">
        <f t="shared" si="1435"/>
        <v>0</v>
      </c>
      <c r="E15317" s="3">
        <f t="shared" si="1436"/>
        <v>1</v>
      </c>
      <c r="F15317" s="3">
        <f t="shared" si="1437"/>
        <v>0</v>
      </c>
      <c r="G15317" s="5">
        <f>data!D15315</f>
        <v>27208.835116527949</v>
      </c>
      <c r="H15317" s="7">
        <f>data!L15315</f>
        <v>-2.0055175614627102E-3</v>
      </c>
      <c r="I15317" s="8">
        <f>data!M15315</f>
        <v>1.0205263157894737</v>
      </c>
      <c r="J15317" s="7" t="str">
        <f>data!N15315</f>
        <v>T</v>
      </c>
      <c r="K15317" s="8">
        <f t="shared" si="1438"/>
        <v>1.1222796552256649</v>
      </c>
      <c r="L15317" s="6">
        <f t="shared" si="1439"/>
        <v>281.71326126836891</v>
      </c>
    </row>
    <row r="15318" spans="1:12" x14ac:dyDescent="0.3">
      <c r="A15318" s="3">
        <f>data!A15316</f>
        <v>15315</v>
      </c>
      <c r="B15318" s="3">
        <f>data!B15316</f>
        <v>3</v>
      </c>
      <c r="C15318" s="3">
        <f t="shared" si="1434"/>
        <v>0</v>
      </c>
      <c r="D15318" s="3">
        <f t="shared" si="1435"/>
        <v>0</v>
      </c>
      <c r="E15318" s="3">
        <f t="shared" si="1436"/>
        <v>1</v>
      </c>
      <c r="F15318" s="3">
        <f t="shared" si="1437"/>
        <v>0</v>
      </c>
      <c r="G15318" s="5">
        <f>data!D15316</f>
        <v>25065.690098643299</v>
      </c>
      <c r="H15318" s="7">
        <f>data!L15316</f>
        <v>2.8468777691066101E-2</v>
      </c>
      <c r="I15318" s="8">
        <f>data!M15316</f>
        <v>1.2340972370957379</v>
      </c>
      <c r="J15318" s="7" t="str">
        <f>data!N15316</f>
        <v>V</v>
      </c>
      <c r="K15318" s="8">
        <f t="shared" si="1438"/>
        <v>1.1628453276070945</v>
      </c>
      <c r="L15318" s="6">
        <f t="shared" si="1439"/>
        <v>127.25436291049526</v>
      </c>
    </row>
    <row r="15319" spans="1:12" x14ac:dyDescent="0.3">
      <c r="A15319" s="3">
        <f>data!A15317</f>
        <v>15316</v>
      </c>
      <c r="B15319" s="3">
        <f>data!B15317</f>
        <v>3</v>
      </c>
      <c r="C15319" s="3">
        <f t="shared" si="1434"/>
        <v>0</v>
      </c>
      <c r="D15319" s="3">
        <f t="shared" si="1435"/>
        <v>0</v>
      </c>
      <c r="E15319" s="3">
        <f t="shared" si="1436"/>
        <v>1</v>
      </c>
      <c r="F15319" s="3">
        <f t="shared" si="1437"/>
        <v>0</v>
      </c>
      <c r="G15319" s="5">
        <f>data!D15317</f>
        <v>20625.600082084551</v>
      </c>
      <c r="H15319" s="7">
        <f>data!L15317</f>
        <v>6.0085403062799699E-3</v>
      </c>
      <c r="I15319" s="8">
        <f>data!M15317</f>
        <v>1.0828805519620526</v>
      </c>
      <c r="J15319" s="7" t="str">
        <f>data!N15317</f>
        <v>V</v>
      </c>
      <c r="K15319" s="8">
        <f t="shared" si="1438"/>
        <v>1.1328083245221201</v>
      </c>
      <c r="L15319" s="6">
        <f t="shared" si="1439"/>
        <v>51.415134375805408</v>
      </c>
    </row>
    <row r="15320" spans="1:12" x14ac:dyDescent="0.3">
      <c r="A15320" s="3">
        <f>data!A15318</f>
        <v>15317</v>
      </c>
      <c r="B15320" s="3">
        <f>data!B15318</f>
        <v>3</v>
      </c>
      <c r="C15320" s="3">
        <f t="shared" si="1434"/>
        <v>0</v>
      </c>
      <c r="D15320" s="3">
        <f t="shared" si="1435"/>
        <v>0</v>
      </c>
      <c r="E15320" s="3">
        <f t="shared" si="1436"/>
        <v>1</v>
      </c>
      <c r="F15320" s="3">
        <f t="shared" si="1437"/>
        <v>0</v>
      </c>
      <c r="G15320" s="5">
        <f>data!D15318</f>
        <v>21733.065089130749</v>
      </c>
      <c r="H15320" s="7">
        <f>data!L15318</f>
        <v>1.08002417030615E-2</v>
      </c>
      <c r="I15320" s="8">
        <f>data!M15318</f>
        <v>1.02782109150595</v>
      </c>
      <c r="J15320" s="7" t="str">
        <f>data!N15318</f>
        <v>T</v>
      </c>
      <c r="K15320" s="8">
        <f t="shared" si="1438"/>
        <v>1.1391506683636323</v>
      </c>
      <c r="L15320" s="6">
        <f t="shared" si="1439"/>
        <v>269.36557842495449</v>
      </c>
    </row>
    <row r="15321" spans="1:12" x14ac:dyDescent="0.3">
      <c r="A15321" s="3">
        <f>data!A15319</f>
        <v>15318</v>
      </c>
      <c r="B15321" s="3">
        <f>data!B15319</f>
        <v>3</v>
      </c>
      <c r="C15321" s="3">
        <f t="shared" si="1434"/>
        <v>0</v>
      </c>
      <c r="D15321" s="3">
        <f t="shared" si="1435"/>
        <v>0</v>
      </c>
      <c r="E15321" s="3">
        <f t="shared" si="1436"/>
        <v>1</v>
      </c>
      <c r="F15321" s="3">
        <f t="shared" si="1437"/>
        <v>0</v>
      </c>
      <c r="G15321" s="5">
        <f>data!D15319</f>
        <v>21866.7500758469</v>
      </c>
      <c r="H15321" s="7">
        <f>data!L15319</f>
        <v>-7.0962655123837102E-3</v>
      </c>
      <c r="I15321" s="8">
        <f>data!M15319</f>
        <v>0.95257170325268381</v>
      </c>
      <c r="J15321" s="7" t="str">
        <f>data!N15319</f>
        <v>T</v>
      </c>
      <c r="K15321" s="8">
        <f t="shared" si="1438"/>
        <v>1.115642439063621</v>
      </c>
      <c r="L15321" s="6">
        <f t="shared" si="1439"/>
        <v>581.4820366861934</v>
      </c>
    </row>
    <row r="15322" spans="1:12" x14ac:dyDescent="0.3">
      <c r="A15322" s="3">
        <f>data!A15320</f>
        <v>15319</v>
      </c>
      <c r="B15322" s="3">
        <f>data!B15320</f>
        <v>3</v>
      </c>
      <c r="C15322" s="3">
        <f t="shared" si="1434"/>
        <v>0</v>
      </c>
      <c r="D15322" s="3">
        <f t="shared" si="1435"/>
        <v>0</v>
      </c>
      <c r="E15322" s="3">
        <f t="shared" si="1436"/>
        <v>1</v>
      </c>
      <c r="F15322" s="3">
        <f t="shared" si="1437"/>
        <v>0</v>
      </c>
      <c r="G15322" s="5">
        <f>data!D15320</f>
        <v>22759.720067605402</v>
      </c>
      <c r="H15322" s="7">
        <f>data!L15320</f>
        <v>1.0554055886031199E-2</v>
      </c>
      <c r="I15322" s="8">
        <f>data!M15320</f>
        <v>1.0248840803709429</v>
      </c>
      <c r="J15322" s="7" t="str">
        <f>data!N15320</f>
        <v>V</v>
      </c>
      <c r="K15322" s="8">
        <f t="shared" si="1438"/>
        <v>1.1388239507235185</v>
      </c>
      <c r="L15322" s="6">
        <f t="shared" si="1439"/>
        <v>295.47337854902656</v>
      </c>
    </row>
    <row r="15323" spans="1:12" x14ac:dyDescent="0.3">
      <c r="A15323" s="3">
        <f>data!A15321</f>
        <v>15320</v>
      </c>
      <c r="B15323" s="3">
        <f>data!B15321</f>
        <v>3</v>
      </c>
      <c r="C15323" s="3">
        <f t="shared" si="1434"/>
        <v>0</v>
      </c>
      <c r="D15323" s="3">
        <f t="shared" si="1435"/>
        <v>0</v>
      </c>
      <c r="E15323" s="3">
        <f t="shared" si="1436"/>
        <v>1</v>
      </c>
      <c r="F15323" s="3">
        <f t="shared" si="1437"/>
        <v>0</v>
      </c>
      <c r="G15323" s="5">
        <f>data!D15321</f>
        <v>13810.35</v>
      </c>
      <c r="H15323" s="7">
        <f>data!L15321</f>
        <v>-2.9300725342031101E-2</v>
      </c>
      <c r="I15323" s="8">
        <f>data!M15321</f>
        <v>1.1569459172852599</v>
      </c>
      <c r="J15323" s="7" t="str">
        <f>data!N15321</f>
        <v>T</v>
      </c>
      <c r="K15323" s="8">
        <f t="shared" si="1438"/>
        <v>1.0871486648499724</v>
      </c>
      <c r="L15323" s="6">
        <f t="shared" si="1439"/>
        <v>67.279280619942085</v>
      </c>
    </row>
    <row r="15324" spans="1:12" x14ac:dyDescent="0.3">
      <c r="A15324" s="3">
        <f>data!A15322</f>
        <v>15321</v>
      </c>
      <c r="B15324" s="3">
        <f>data!B15322</f>
        <v>3</v>
      </c>
      <c r="C15324" s="3">
        <f t="shared" si="1434"/>
        <v>0</v>
      </c>
      <c r="D15324" s="3">
        <f t="shared" si="1435"/>
        <v>0</v>
      </c>
      <c r="E15324" s="3">
        <f t="shared" si="1436"/>
        <v>1</v>
      </c>
      <c r="F15324" s="3">
        <f t="shared" si="1437"/>
        <v>0</v>
      </c>
      <c r="G15324" s="5">
        <f>data!D15322</f>
        <v>16322.33</v>
      </c>
      <c r="H15324" s="7">
        <f>data!L15322</f>
        <v>0.281969640583701</v>
      </c>
      <c r="I15324" s="8">
        <f>data!M15322</f>
        <v>1.2016728624535316</v>
      </c>
      <c r="J15324" s="7" t="str">
        <f>data!N15322</f>
        <v>T</v>
      </c>
      <c r="K15324" s="8">
        <f t="shared" si="1438"/>
        <v>1.5624301659800486</v>
      </c>
      <c r="L15324" s="6">
        <f t="shared" si="1439"/>
        <v>2124.2832188075195</v>
      </c>
    </row>
    <row r="15325" spans="1:12" x14ac:dyDescent="0.3">
      <c r="A15325" s="3">
        <f>data!A15323</f>
        <v>15322</v>
      </c>
      <c r="B15325" s="3">
        <f>data!B15323</f>
        <v>3</v>
      </c>
      <c r="C15325" s="3">
        <f t="shared" si="1434"/>
        <v>0</v>
      </c>
      <c r="D15325" s="3">
        <f t="shared" si="1435"/>
        <v>0</v>
      </c>
      <c r="E15325" s="3">
        <f t="shared" si="1436"/>
        <v>1</v>
      </c>
      <c r="F15325" s="3">
        <f t="shared" si="1437"/>
        <v>0</v>
      </c>
      <c r="G15325" s="5">
        <f>data!D15323</f>
        <v>10629.474999666199</v>
      </c>
      <c r="H15325" s="7">
        <f>data!L15323</f>
        <v>3.8020819176419897E-2</v>
      </c>
      <c r="I15325" s="8">
        <f>data!M15323</f>
        <v>1.247628726287263</v>
      </c>
      <c r="J15325" s="7" t="str">
        <f>data!N15323</f>
        <v>V</v>
      </c>
      <c r="K15325" s="8">
        <f t="shared" si="1438"/>
        <v>1.1758598390119335</v>
      </c>
      <c r="L15325" s="6">
        <f t="shared" si="1439"/>
        <v>54.750014753615829</v>
      </c>
    </row>
    <row r="15326" spans="1:12" x14ac:dyDescent="0.3">
      <c r="A15326" s="3">
        <f>data!A15324</f>
        <v>15323</v>
      </c>
      <c r="B15326" s="3">
        <f>data!B15324</f>
        <v>3</v>
      </c>
      <c r="C15326" s="3">
        <f t="shared" si="1434"/>
        <v>0</v>
      </c>
      <c r="D15326" s="3">
        <f t="shared" si="1435"/>
        <v>0</v>
      </c>
      <c r="E15326" s="3">
        <f t="shared" si="1436"/>
        <v>1</v>
      </c>
      <c r="F15326" s="3">
        <f t="shared" si="1437"/>
        <v>0</v>
      </c>
      <c r="G15326" s="5">
        <f>data!D15324</f>
        <v>8057.5850020348998</v>
      </c>
      <c r="H15326" s="7">
        <f>data!L15324</f>
        <v>8.0019268711898107E-3</v>
      </c>
      <c r="I15326" s="8">
        <f>data!M15324</f>
        <v>1.1082383873794917</v>
      </c>
      <c r="J15326" s="7" t="str">
        <f>data!N15324</f>
        <v>V</v>
      </c>
      <c r="K15326" s="8">
        <f t="shared" si="1438"/>
        <v>1.1354424901800271</v>
      </c>
      <c r="L15326" s="6">
        <f t="shared" si="1439"/>
        <v>5.9631222148634997</v>
      </c>
    </row>
    <row r="15327" spans="1:12" x14ac:dyDescent="0.3">
      <c r="A15327" s="3">
        <f>data!A15325</f>
        <v>15324</v>
      </c>
      <c r="B15327" s="3">
        <f>data!B15325</f>
        <v>3</v>
      </c>
      <c r="C15327" s="3">
        <f t="shared" si="1434"/>
        <v>0</v>
      </c>
      <c r="D15327" s="3">
        <f t="shared" si="1435"/>
        <v>0</v>
      </c>
      <c r="E15327" s="3">
        <f t="shared" si="1436"/>
        <v>1</v>
      </c>
      <c r="F15327" s="3">
        <f t="shared" si="1437"/>
        <v>0</v>
      </c>
      <c r="G15327" s="5">
        <f>data!D15325</f>
        <v>8598.6250002979996</v>
      </c>
      <c r="H15327" s="7">
        <f>data!L15325</f>
        <v>1.85162043297151E-2</v>
      </c>
      <c r="I15327" s="8">
        <f>data!M15325</f>
        <v>1.0679975046787273</v>
      </c>
      <c r="J15327" s="7" t="str">
        <f>data!N15325</f>
        <v>T</v>
      </c>
      <c r="K15327" s="8">
        <f t="shared" si="1438"/>
        <v>1.1494383062190026</v>
      </c>
      <c r="L15327" s="6">
        <f t="shared" si="1439"/>
        <v>57.031275908756122</v>
      </c>
    </row>
    <row r="15328" spans="1:12" x14ac:dyDescent="0.3">
      <c r="A15328" s="3">
        <f>data!A15326</f>
        <v>15325</v>
      </c>
      <c r="B15328" s="3">
        <f>data!B15326</f>
        <v>3</v>
      </c>
      <c r="C15328" s="3">
        <f t="shared" si="1434"/>
        <v>0</v>
      </c>
      <c r="D15328" s="3">
        <f t="shared" si="1435"/>
        <v>0</v>
      </c>
      <c r="E15328" s="3">
        <f t="shared" si="1436"/>
        <v>1</v>
      </c>
      <c r="F15328" s="3">
        <f t="shared" si="1437"/>
        <v>0</v>
      </c>
      <c r="G15328" s="5">
        <f>data!D15326</f>
        <v>8825.2899986505508</v>
      </c>
      <c r="H15328" s="7">
        <f>data!L15326</f>
        <v>-1.30148509194136E-2</v>
      </c>
      <c r="I15328" s="8">
        <f>data!M15326</f>
        <v>0.94987222331433063</v>
      </c>
      <c r="J15328" s="7" t="str">
        <f>data!N15326</f>
        <v>T</v>
      </c>
      <c r="K15328" s="8">
        <f t="shared" si="1438"/>
        <v>1.1079752355410253</v>
      </c>
      <c r="L15328" s="6">
        <f t="shared" si="1439"/>
        <v>220.6019128126234</v>
      </c>
    </row>
    <row r="15329" spans="1:12" x14ac:dyDescent="0.3">
      <c r="A15329" s="3">
        <f>data!A15327</f>
        <v>15326</v>
      </c>
      <c r="B15329" s="3">
        <f>data!B15327</f>
        <v>3</v>
      </c>
      <c r="C15329" s="3">
        <f t="shared" si="1434"/>
        <v>0</v>
      </c>
      <c r="D15329" s="3">
        <f t="shared" si="1435"/>
        <v>0</v>
      </c>
      <c r="E15329" s="3">
        <f t="shared" si="1436"/>
        <v>1</v>
      </c>
      <c r="F15329" s="3">
        <f t="shared" si="1437"/>
        <v>0</v>
      </c>
      <c r="G15329" s="5">
        <f>data!D15327</f>
        <v>8284.8600004911495</v>
      </c>
      <c r="H15329" s="7">
        <f>data!L15327</f>
        <v>1.10404564642107E-2</v>
      </c>
      <c r="I15329" s="8">
        <f>data!M15327</f>
        <v>0.99448685326547925</v>
      </c>
      <c r="J15329" s="7" t="str">
        <f>data!N15327</f>
        <v>V</v>
      </c>
      <c r="K15329" s="8">
        <f t="shared" si="1438"/>
        <v>1.1394695520571434</v>
      </c>
      <c r="L15329" s="6">
        <f t="shared" si="1439"/>
        <v>174.14761594446702</v>
      </c>
    </row>
    <row r="15330" spans="1:12" x14ac:dyDescent="0.3">
      <c r="A15330" s="3">
        <f>data!A15328</f>
        <v>15327</v>
      </c>
      <c r="B15330" s="3">
        <f>data!B15328</f>
        <v>3</v>
      </c>
      <c r="C15330" s="3">
        <f t="shared" si="1434"/>
        <v>0</v>
      </c>
      <c r="D15330" s="3">
        <f t="shared" si="1435"/>
        <v>0</v>
      </c>
      <c r="E15330" s="3">
        <f t="shared" si="1436"/>
        <v>1</v>
      </c>
      <c r="F15330" s="3">
        <f t="shared" si="1437"/>
        <v>0</v>
      </c>
      <c r="G15330" s="5">
        <f>data!D15328</f>
        <v>29969.3499976397</v>
      </c>
      <c r="H15330" s="7">
        <f>data!L15328</f>
        <v>4.5930984992628297E-4</v>
      </c>
      <c r="I15330" s="8">
        <f>data!M15328</f>
        <v>0.95970318115266873</v>
      </c>
      <c r="J15330" s="7" t="str">
        <f>data!N15328</f>
        <v>T</v>
      </c>
      <c r="K15330" s="8">
        <f t="shared" si="1438"/>
        <v>1.1255074213765688</v>
      </c>
      <c r="L15330" s="6">
        <f t="shared" si="1439"/>
        <v>823.88878165961933</v>
      </c>
    </row>
    <row r="15331" spans="1:12" x14ac:dyDescent="0.3">
      <c r="A15331" s="3">
        <f>data!A15329</f>
        <v>15328</v>
      </c>
      <c r="B15331" s="3">
        <f>data!B15329</f>
        <v>3</v>
      </c>
      <c r="C15331" s="3">
        <f t="shared" si="1434"/>
        <v>0</v>
      </c>
      <c r="D15331" s="3">
        <f t="shared" si="1435"/>
        <v>0</v>
      </c>
      <c r="E15331" s="3">
        <f t="shared" si="1436"/>
        <v>1</v>
      </c>
      <c r="F15331" s="3">
        <f t="shared" si="1437"/>
        <v>0</v>
      </c>
      <c r="G15331" s="5">
        <f>data!D15329</f>
        <v>9739.7599998712503</v>
      </c>
      <c r="H15331" s="7">
        <f>data!L15329</f>
        <v>3.5203713125164598E-2</v>
      </c>
      <c r="I15331" s="8">
        <f>data!M15329</f>
        <v>1.2579988903273533</v>
      </c>
      <c r="J15331" s="7" t="str">
        <f>data!N15329</f>
        <v>T</v>
      </c>
      <c r="K15331" s="8">
        <f t="shared" si="1438"/>
        <v>1.1720065032511702</v>
      </c>
      <c r="L15331" s="6">
        <f t="shared" si="1439"/>
        <v>72.022512058781047</v>
      </c>
    </row>
    <row r="15332" spans="1:12" x14ac:dyDescent="0.3">
      <c r="A15332" s="3">
        <f>data!A15330</f>
        <v>15329</v>
      </c>
      <c r="B15332" s="3">
        <f>data!B15330</f>
        <v>3</v>
      </c>
      <c r="C15332" s="3">
        <f t="shared" si="1434"/>
        <v>0</v>
      </c>
      <c r="D15332" s="3">
        <f t="shared" si="1435"/>
        <v>0</v>
      </c>
      <c r="E15332" s="3">
        <f t="shared" si="1436"/>
        <v>1</v>
      </c>
      <c r="F15332" s="3">
        <f t="shared" si="1437"/>
        <v>0</v>
      </c>
      <c r="G15332" s="5">
        <f>data!D15330</f>
        <v>8409.7499997317991</v>
      </c>
      <c r="H15332" s="7">
        <f>data!L15330</f>
        <v>1.18024052422175E-2</v>
      </c>
      <c r="I15332" s="8">
        <f>data!M15330</f>
        <v>1.1621907379995771</v>
      </c>
      <c r="J15332" s="7" t="str">
        <f>data!N15330</f>
        <v>V</v>
      </c>
      <c r="K15332" s="8">
        <f t="shared" si="1438"/>
        <v>1.140481625366869</v>
      </c>
      <c r="L15332" s="6">
        <f t="shared" si="1439"/>
        <v>3.9633938331104392</v>
      </c>
    </row>
    <row r="15333" spans="1:12" x14ac:dyDescent="0.3">
      <c r="A15333" s="3">
        <f>data!A15331</f>
        <v>15330</v>
      </c>
      <c r="B15333" s="3">
        <f>data!B15331</f>
        <v>3</v>
      </c>
      <c r="C15333" s="3">
        <f t="shared" si="1434"/>
        <v>0</v>
      </c>
      <c r="D15333" s="3">
        <f t="shared" si="1435"/>
        <v>0</v>
      </c>
      <c r="E15333" s="3">
        <f t="shared" si="1436"/>
        <v>1</v>
      </c>
      <c r="F15333" s="3">
        <f t="shared" si="1437"/>
        <v>0</v>
      </c>
      <c r="G15333" s="5">
        <f>data!D15331</f>
        <v>9436.7700003385507</v>
      </c>
      <c r="H15333" s="7">
        <f>data!L15331</f>
        <v>1.48471935311736E-2</v>
      </c>
      <c r="I15333" s="8">
        <f>data!M15331</f>
        <v>1.0710631040363843</v>
      </c>
      <c r="J15333" s="7" t="str">
        <f>data!N15331</f>
        <v>V</v>
      </c>
      <c r="K15333" s="8">
        <f t="shared" si="1438"/>
        <v>1.1445349059450873</v>
      </c>
      <c r="L15333" s="6">
        <f t="shared" si="1439"/>
        <v>50.940681699213464</v>
      </c>
    </row>
    <row r="15334" spans="1:12" x14ac:dyDescent="0.3">
      <c r="A15334" s="3">
        <f>data!A15332</f>
        <v>15331</v>
      </c>
      <c r="B15334" s="3">
        <f>data!B15332</f>
        <v>3</v>
      </c>
      <c r="C15334" s="3">
        <f t="shared" si="1434"/>
        <v>0</v>
      </c>
      <c r="D15334" s="3">
        <f t="shared" si="1435"/>
        <v>0</v>
      </c>
      <c r="E15334" s="3">
        <f t="shared" si="1436"/>
        <v>1</v>
      </c>
      <c r="F15334" s="3">
        <f t="shared" si="1437"/>
        <v>0</v>
      </c>
      <c r="G15334" s="5">
        <f>data!D15332</f>
        <v>9642.3949993849001</v>
      </c>
      <c r="H15334" s="7">
        <f>data!L15332</f>
        <v>-9.0695676303592793E-3</v>
      </c>
      <c r="I15334" s="8">
        <f>data!M15332</f>
        <v>0.93321299638989175</v>
      </c>
      <c r="J15334" s="7" t="str">
        <f>data!N15332</f>
        <v>T</v>
      </c>
      <c r="K15334" s="8">
        <f t="shared" si="1438"/>
        <v>1.1130802563158495</v>
      </c>
      <c r="L15334" s="6">
        <f t="shared" si="1439"/>
        <v>311.95299227695057</v>
      </c>
    </row>
    <row r="15335" spans="1:12" x14ac:dyDescent="0.3">
      <c r="A15335" s="3">
        <f>data!A15333</f>
        <v>15332</v>
      </c>
      <c r="B15335" s="3">
        <f>data!B15333</f>
        <v>3</v>
      </c>
      <c r="C15335" s="3">
        <f t="shared" si="1434"/>
        <v>0</v>
      </c>
      <c r="D15335" s="3">
        <f t="shared" si="1435"/>
        <v>0</v>
      </c>
      <c r="E15335" s="3">
        <f t="shared" si="1436"/>
        <v>1</v>
      </c>
      <c r="F15335" s="3">
        <f t="shared" si="1437"/>
        <v>0</v>
      </c>
      <c r="G15335" s="5">
        <f>data!D15333</f>
        <v>8616.7350003123502</v>
      </c>
      <c r="H15335" s="7">
        <f>data!L15333</f>
        <v>1.1561317579586301E-2</v>
      </c>
      <c r="I15335" s="8">
        <f>data!M15333</f>
        <v>1.0800653594771241</v>
      </c>
      <c r="J15335" s="7" t="str">
        <f>data!N15333</f>
        <v>T</v>
      </c>
      <c r="K15335" s="8">
        <f t="shared" si="1438"/>
        <v>1.1401612988039049</v>
      </c>
      <c r="L15335" s="6">
        <f t="shared" si="1439"/>
        <v>31.11952736320481</v>
      </c>
    </row>
    <row r="15336" spans="1:12" x14ac:dyDescent="0.3">
      <c r="A15336" s="3">
        <f>data!A15334</f>
        <v>15333</v>
      </c>
      <c r="B15336" s="3">
        <f>data!B15334</f>
        <v>3</v>
      </c>
      <c r="C15336" s="3">
        <f t="shared" si="1434"/>
        <v>0</v>
      </c>
      <c r="D15336" s="3">
        <f t="shared" si="1435"/>
        <v>0</v>
      </c>
      <c r="E15336" s="3">
        <f t="shared" si="1436"/>
        <v>1</v>
      </c>
      <c r="F15336" s="3">
        <f t="shared" si="1437"/>
        <v>0</v>
      </c>
      <c r="G15336" s="5">
        <f>data!D15334</f>
        <v>31209.229673147202</v>
      </c>
      <c r="H15336" s="7">
        <f>data!L15334</f>
        <v>6.3585305927237805E-4</v>
      </c>
      <c r="I15336" s="8">
        <f>data!M15334</f>
        <v>0.90900925177400516</v>
      </c>
      <c r="J15336" s="7" t="str">
        <f>data!N15334</f>
        <v>V</v>
      </c>
      <c r="K15336" s="8">
        <f t="shared" si="1438"/>
        <v>1.1257389660106836</v>
      </c>
      <c r="L15336" s="6">
        <f t="shared" si="1439"/>
        <v>1465.9527279084248</v>
      </c>
    </row>
    <row r="15337" spans="1:12" x14ac:dyDescent="0.3">
      <c r="A15337" s="3">
        <f>data!A15335</f>
        <v>15334</v>
      </c>
      <c r="B15337" s="3">
        <f>data!B15335</f>
        <v>3</v>
      </c>
      <c r="C15337" s="3">
        <f t="shared" si="1434"/>
        <v>0</v>
      </c>
      <c r="D15337" s="3">
        <f t="shared" si="1435"/>
        <v>0</v>
      </c>
      <c r="E15337" s="3">
        <f t="shared" si="1436"/>
        <v>1</v>
      </c>
      <c r="F15337" s="3">
        <f t="shared" si="1437"/>
        <v>0</v>
      </c>
      <c r="G15337" s="5">
        <f>data!D15335</f>
        <v>26765.709707737002</v>
      </c>
      <c r="H15337" s="7">
        <f>data!L15335</f>
        <v>0.109399774246769</v>
      </c>
      <c r="I15337" s="8">
        <f>data!M15335</f>
        <v>1.3244714255809085</v>
      </c>
      <c r="J15337" s="7" t="str">
        <f>data!N15335</f>
        <v>T</v>
      </c>
      <c r="K15337" s="8">
        <f t="shared" si="1438"/>
        <v>1.2778366601039151</v>
      </c>
      <c r="L15337" s="6">
        <f t="shared" si="1439"/>
        <v>58.210101635380944</v>
      </c>
    </row>
    <row r="15338" spans="1:12" x14ac:dyDescent="0.3">
      <c r="A15338" s="3">
        <f>data!A15336</f>
        <v>15335</v>
      </c>
      <c r="B15338" s="3">
        <f>data!B15336</f>
        <v>3</v>
      </c>
      <c r="C15338" s="3">
        <f t="shared" si="1434"/>
        <v>0</v>
      </c>
      <c r="D15338" s="3">
        <f t="shared" si="1435"/>
        <v>0</v>
      </c>
      <c r="E15338" s="3">
        <f t="shared" si="1436"/>
        <v>1</v>
      </c>
      <c r="F15338" s="3">
        <f t="shared" si="1437"/>
        <v>0</v>
      </c>
      <c r="G15338" s="5">
        <f>data!D15336</f>
        <v>22411.829755902301</v>
      </c>
      <c r="H15338" s="7">
        <f>data!L15336</f>
        <v>0.117347749671292</v>
      </c>
      <c r="I15338" s="8">
        <f>data!M15336</f>
        <v>1.1394913986537023</v>
      </c>
      <c r="J15338" s="7" t="str">
        <f>data!N15336</f>
        <v>T</v>
      </c>
      <c r="K15338" s="8">
        <f t="shared" si="1438"/>
        <v>1.2897253783325555</v>
      </c>
      <c r="L15338" s="6">
        <f t="shared" si="1439"/>
        <v>505.84057029545767</v>
      </c>
    </row>
    <row r="15339" spans="1:12" x14ac:dyDescent="0.3">
      <c r="A15339" s="3">
        <f>data!A15337</f>
        <v>15336</v>
      </c>
      <c r="B15339" s="3">
        <f>data!B15337</f>
        <v>3</v>
      </c>
      <c r="C15339" s="3">
        <f t="shared" si="1434"/>
        <v>0</v>
      </c>
      <c r="D15339" s="3">
        <f t="shared" si="1435"/>
        <v>0</v>
      </c>
      <c r="E15339" s="3">
        <f t="shared" si="1436"/>
        <v>1</v>
      </c>
      <c r="F15339" s="3">
        <f t="shared" si="1437"/>
        <v>0</v>
      </c>
      <c r="G15339" s="5">
        <f>data!D15337</f>
        <v>24058.449774980501</v>
      </c>
      <c r="H15339" s="7">
        <f>data!L15337</f>
        <v>-1.8344549434553101E-3</v>
      </c>
      <c r="I15339" s="8">
        <f>data!M15337</f>
        <v>1.1786043298019346</v>
      </c>
      <c r="J15339" s="7" t="str">
        <f>data!N15337</f>
        <v>V</v>
      </c>
      <c r="K15339" s="8">
        <f t="shared" si="1438"/>
        <v>1.1225033676779099</v>
      </c>
      <c r="L15339" s="6">
        <f t="shared" si="1439"/>
        <v>75.719590855832266</v>
      </c>
    </row>
    <row r="15340" spans="1:12" x14ac:dyDescent="0.3">
      <c r="A15340" s="3">
        <f>data!A15338</f>
        <v>15337</v>
      </c>
      <c r="B15340" s="3">
        <f>data!B15338</f>
        <v>3</v>
      </c>
      <c r="C15340" s="3">
        <f t="shared" si="1434"/>
        <v>0</v>
      </c>
      <c r="D15340" s="3">
        <f t="shared" si="1435"/>
        <v>0</v>
      </c>
      <c r="E15340" s="3">
        <f t="shared" si="1436"/>
        <v>1</v>
      </c>
      <c r="F15340" s="3">
        <f t="shared" si="1437"/>
        <v>0</v>
      </c>
      <c r="G15340" s="5">
        <f>data!D15338</f>
        <v>12402.31490178405</v>
      </c>
      <c r="H15340" s="7">
        <f>data!L15338</f>
        <v>3.0999538454539101E-2</v>
      </c>
      <c r="I15340" s="8">
        <f>data!M15338</f>
        <v>1.0152740341419586</v>
      </c>
      <c r="J15340" s="7" t="str">
        <f>data!N15338</f>
        <v>V</v>
      </c>
      <c r="K15340" s="8">
        <f t="shared" si="1438"/>
        <v>1.1662793584593822</v>
      </c>
      <c r="L15340" s="6">
        <f t="shared" si="1439"/>
        <v>282.80512465328349</v>
      </c>
    </row>
    <row r="15341" spans="1:12" x14ac:dyDescent="0.3">
      <c r="A15341" s="3">
        <f>data!A15339</f>
        <v>15338</v>
      </c>
      <c r="B15341" s="3">
        <f>data!B15339</f>
        <v>3</v>
      </c>
      <c r="C15341" s="3">
        <f t="shared" si="1434"/>
        <v>0</v>
      </c>
      <c r="D15341" s="3">
        <f t="shared" si="1435"/>
        <v>0</v>
      </c>
      <c r="E15341" s="3">
        <f t="shared" si="1436"/>
        <v>1</v>
      </c>
      <c r="F15341" s="3">
        <f t="shared" si="1437"/>
        <v>0</v>
      </c>
      <c r="G15341" s="5">
        <f>data!D15339</f>
        <v>25056.309807121801</v>
      </c>
      <c r="H15341" s="7">
        <f>data!L15339</f>
        <v>8.4490625805446092E-3</v>
      </c>
      <c r="I15341" s="8">
        <f>data!M15339</f>
        <v>1.1162200904179072</v>
      </c>
      <c r="J15341" s="7" t="str">
        <f>data!N15339</f>
        <v>T</v>
      </c>
      <c r="K15341" s="8">
        <f t="shared" si="1438"/>
        <v>1.1360341993583458</v>
      </c>
      <c r="L15341" s="6">
        <f t="shared" si="1439"/>
        <v>9.8370799966623803</v>
      </c>
    </row>
    <row r="15342" spans="1:12" x14ac:dyDescent="0.3">
      <c r="A15342" s="3">
        <f>data!A15340</f>
        <v>15339</v>
      </c>
      <c r="B15342" s="3">
        <f>data!B15340</f>
        <v>3</v>
      </c>
      <c r="C15342" s="3">
        <f t="shared" si="1434"/>
        <v>0</v>
      </c>
      <c r="D15342" s="3">
        <f t="shared" si="1435"/>
        <v>0</v>
      </c>
      <c r="E15342" s="3">
        <f t="shared" si="1436"/>
        <v>1</v>
      </c>
      <c r="F15342" s="3">
        <f t="shared" si="1437"/>
        <v>0</v>
      </c>
      <c r="G15342" s="5">
        <f>data!D15340</f>
        <v>33105.750278234496</v>
      </c>
      <c r="H15342" s="7">
        <f>data!L15340</f>
        <v>9.8766399866104205E-4</v>
      </c>
      <c r="I15342" s="8">
        <f>data!M15340</f>
        <v>0.94835273718107505</v>
      </c>
      <c r="J15342" s="7" t="str">
        <f>data!N15340</f>
        <v>V</v>
      </c>
      <c r="K15342" s="8">
        <f t="shared" si="1438"/>
        <v>1.1262005244823268</v>
      </c>
      <c r="L15342" s="6">
        <f t="shared" si="1439"/>
        <v>1047.1294336815242</v>
      </c>
    </row>
    <row r="15343" spans="1:12" x14ac:dyDescent="0.3">
      <c r="A15343" s="3">
        <f>data!A15341</f>
        <v>15340</v>
      </c>
      <c r="B15343" s="3">
        <f>data!B15341</f>
        <v>3</v>
      </c>
      <c r="C15343" s="3">
        <f t="shared" si="1434"/>
        <v>0</v>
      </c>
      <c r="D15343" s="3">
        <f t="shared" si="1435"/>
        <v>0</v>
      </c>
      <c r="E15343" s="3">
        <f t="shared" si="1436"/>
        <v>1</v>
      </c>
      <c r="F15343" s="3">
        <f t="shared" si="1437"/>
        <v>0</v>
      </c>
      <c r="G15343" s="5">
        <f>data!D15341</f>
        <v>24389.3401838094</v>
      </c>
      <c r="H15343" s="7">
        <f>data!L15341</f>
        <v>3.1203191471211901E-2</v>
      </c>
      <c r="I15343" s="8">
        <f>data!M15341</f>
        <v>1.146027555482221</v>
      </c>
      <c r="J15343" s="7" t="str">
        <f>data!N15341</f>
        <v>T</v>
      </c>
      <c r="K15343" s="8">
        <f t="shared" si="1438"/>
        <v>1.1665561390533505</v>
      </c>
      <c r="L15343" s="6">
        <f t="shared" si="1439"/>
        <v>10.278222650875538</v>
      </c>
    </row>
    <row r="15344" spans="1:12" x14ac:dyDescent="0.3">
      <c r="A15344" s="3">
        <f>data!A15342</f>
        <v>15341</v>
      </c>
      <c r="B15344" s="3">
        <f>data!B15342</f>
        <v>3</v>
      </c>
      <c r="C15344" s="3">
        <f t="shared" si="1434"/>
        <v>0</v>
      </c>
      <c r="D15344" s="3">
        <f t="shared" si="1435"/>
        <v>0</v>
      </c>
      <c r="E15344" s="3">
        <f t="shared" si="1436"/>
        <v>1</v>
      </c>
      <c r="F15344" s="3">
        <f t="shared" si="1437"/>
        <v>0</v>
      </c>
      <c r="G15344" s="5">
        <f>data!D15342</f>
        <v>32716.260001003699</v>
      </c>
      <c r="H15344" s="7">
        <f>data!L15342</f>
        <v>2.49752521357385E-2</v>
      </c>
      <c r="I15344" s="8">
        <f>data!M15342</f>
        <v>1.1741185799682812</v>
      </c>
      <c r="J15344" s="7" t="str">
        <f>data!N15342</f>
        <v>T</v>
      </c>
      <c r="K15344" s="8">
        <f t="shared" si="1438"/>
        <v>1.1581215119996486</v>
      </c>
      <c r="L15344" s="6">
        <f t="shared" si="1439"/>
        <v>8.3722932382947857</v>
      </c>
    </row>
    <row r="15345" spans="1:12" x14ac:dyDescent="0.3">
      <c r="A15345" s="3">
        <f>data!A15343</f>
        <v>15342</v>
      </c>
      <c r="B15345" s="3">
        <f>data!B15343</f>
        <v>3</v>
      </c>
      <c r="C15345" s="3">
        <f t="shared" si="1434"/>
        <v>0</v>
      </c>
      <c r="D15345" s="3">
        <f t="shared" si="1435"/>
        <v>0</v>
      </c>
      <c r="E15345" s="3">
        <f t="shared" si="1436"/>
        <v>1</v>
      </c>
      <c r="F15345" s="3">
        <f t="shared" si="1437"/>
        <v>0</v>
      </c>
      <c r="G15345" s="5">
        <f>data!D15343</f>
        <v>41528.539998888999</v>
      </c>
      <c r="H15345" s="7">
        <f>data!L15343</f>
        <v>6.6546777789882796E-3</v>
      </c>
      <c r="I15345" s="8">
        <f>data!M15343</f>
        <v>0.82614856264559666</v>
      </c>
      <c r="J15345" s="7" t="str">
        <f>data!N15343</f>
        <v>V</v>
      </c>
      <c r="K15345" s="8">
        <f t="shared" si="1438"/>
        <v>1.1336614944213945</v>
      </c>
      <c r="L15345" s="6">
        <f t="shared" si="1439"/>
        <v>3927.1132954424138</v>
      </c>
    </row>
    <row r="15346" spans="1:12" x14ac:dyDescent="0.3">
      <c r="A15346" s="3">
        <f>data!A15344</f>
        <v>15343</v>
      </c>
      <c r="B15346" s="3">
        <f>data!B15344</f>
        <v>3</v>
      </c>
      <c r="C15346" s="3">
        <f t="shared" si="1434"/>
        <v>0</v>
      </c>
      <c r="D15346" s="3">
        <f t="shared" si="1435"/>
        <v>0</v>
      </c>
      <c r="E15346" s="3">
        <f t="shared" si="1436"/>
        <v>1</v>
      </c>
      <c r="F15346" s="3">
        <f t="shared" si="1437"/>
        <v>0</v>
      </c>
      <c r="G15346" s="5">
        <f>data!D15344</f>
        <v>27657.149998605299</v>
      </c>
      <c r="H15346" s="7">
        <f>data!L15344</f>
        <v>0.112450462328893</v>
      </c>
      <c r="I15346" s="8">
        <f>data!M15344</f>
        <v>1.3598022945378454</v>
      </c>
      <c r="J15346" s="7" t="str">
        <f>data!N15344</f>
        <v>V</v>
      </c>
      <c r="K15346" s="8">
        <f t="shared" si="1438"/>
        <v>1.282386917006588</v>
      </c>
      <c r="L15346" s="6">
        <f t="shared" si="1439"/>
        <v>165.75319070268284</v>
      </c>
    </row>
    <row r="15347" spans="1:12" x14ac:dyDescent="0.3">
      <c r="A15347" s="3">
        <f>data!A15345</f>
        <v>15344</v>
      </c>
      <c r="B15347" s="3">
        <f>data!B15345</f>
        <v>3</v>
      </c>
      <c r="C15347" s="3">
        <f t="shared" si="1434"/>
        <v>0</v>
      </c>
      <c r="D15347" s="3">
        <f t="shared" si="1435"/>
        <v>0</v>
      </c>
      <c r="E15347" s="3">
        <f t="shared" si="1436"/>
        <v>1</v>
      </c>
      <c r="F15347" s="3">
        <f t="shared" si="1437"/>
        <v>0</v>
      </c>
      <c r="G15347" s="5">
        <f>data!D15345</f>
        <v>27968.860000491099</v>
      </c>
      <c r="H15347" s="7">
        <f>data!L15345</f>
        <v>-1.2677408194285401E-3</v>
      </c>
      <c r="I15347" s="8">
        <f>data!M15345</f>
        <v>1.0217360319270239</v>
      </c>
      <c r="J15347" s="7" t="str">
        <f>data!N15345</f>
        <v>T</v>
      </c>
      <c r="K15347" s="8">
        <f t="shared" si="1438"/>
        <v>1.1232448243128039</v>
      </c>
      <c r="L15347" s="6">
        <f t="shared" si="1439"/>
        <v>288.19211044263272</v>
      </c>
    </row>
    <row r="15348" spans="1:12" x14ac:dyDescent="0.3">
      <c r="A15348" s="3">
        <f>data!A15346</f>
        <v>15345</v>
      </c>
      <c r="B15348" s="3">
        <f>data!B15346</f>
        <v>3</v>
      </c>
      <c r="C15348" s="3">
        <f t="shared" si="1434"/>
        <v>0</v>
      </c>
      <c r="D15348" s="3">
        <f t="shared" si="1435"/>
        <v>0</v>
      </c>
      <c r="E15348" s="3">
        <f t="shared" si="1436"/>
        <v>1</v>
      </c>
      <c r="F15348" s="3">
        <f t="shared" si="1437"/>
        <v>0</v>
      </c>
      <c r="G15348" s="5">
        <f>data!D15346</f>
        <v>32183.020002141599</v>
      </c>
      <c r="H15348" s="7">
        <f>data!L15346</f>
        <v>7.4536114150023703E-4</v>
      </c>
      <c r="I15348" s="8">
        <f>data!M15346</f>
        <v>0.96380481778875848</v>
      </c>
      <c r="J15348" s="7" t="str">
        <f>data!N15346</f>
        <v>T</v>
      </c>
      <c r="K15348" s="8">
        <f t="shared" si="1438"/>
        <v>1.1258826148931436</v>
      </c>
      <c r="L15348" s="6">
        <f t="shared" si="1439"/>
        <v>845.42258534873179</v>
      </c>
    </row>
    <row r="15349" spans="1:12" x14ac:dyDescent="0.3">
      <c r="A15349" s="3">
        <f>data!A15347</f>
        <v>15346</v>
      </c>
      <c r="B15349" s="3">
        <f>data!B15347</f>
        <v>3</v>
      </c>
      <c r="C15349" s="3">
        <f t="shared" si="1434"/>
        <v>0</v>
      </c>
      <c r="D15349" s="3">
        <f t="shared" si="1435"/>
        <v>0</v>
      </c>
      <c r="E15349" s="3">
        <f t="shared" si="1436"/>
        <v>1</v>
      </c>
      <c r="F15349" s="3">
        <f t="shared" si="1437"/>
        <v>0</v>
      </c>
      <c r="G15349" s="5">
        <f>data!D15347</f>
        <v>35378.830002009898</v>
      </c>
      <c r="H15349" s="7">
        <f>data!L15347</f>
        <v>2.7847346867397999E-2</v>
      </c>
      <c r="I15349" s="8">
        <f>data!M15347</f>
        <v>1.2277115916661963</v>
      </c>
      <c r="J15349" s="7" t="str">
        <f>data!N15347</f>
        <v>V</v>
      </c>
      <c r="K15349" s="8">
        <f t="shared" si="1438"/>
        <v>1.1620036453082749</v>
      </c>
      <c r="L15349" s="6">
        <f t="shared" si="1439"/>
        <v>152.74930900532672</v>
      </c>
    </row>
    <row r="15350" spans="1:12" x14ac:dyDescent="0.3">
      <c r="A15350" s="3">
        <f>data!A15348</f>
        <v>15347</v>
      </c>
      <c r="B15350" s="3">
        <f>data!B15348</f>
        <v>3</v>
      </c>
      <c r="C15350" s="3">
        <f t="shared" si="1434"/>
        <v>0</v>
      </c>
      <c r="D15350" s="3">
        <f t="shared" si="1435"/>
        <v>0</v>
      </c>
      <c r="E15350" s="3">
        <f t="shared" si="1436"/>
        <v>1</v>
      </c>
      <c r="F15350" s="3">
        <f t="shared" si="1437"/>
        <v>0</v>
      </c>
      <c r="G15350" s="5">
        <f>data!D15348</f>
        <v>39634.510001063303</v>
      </c>
      <c r="H15350" s="7">
        <f>data!L15348</f>
        <v>6.2116539919725199E-3</v>
      </c>
      <c r="I15350" s="8">
        <f>data!M15348</f>
        <v>0.92997354164041834</v>
      </c>
      <c r="J15350" s="7" t="str">
        <f>data!N15348</f>
        <v>V</v>
      </c>
      <c r="K15350" s="8">
        <f t="shared" si="1438"/>
        <v>1.1330764497523087</v>
      </c>
      <c r="L15350" s="6">
        <f t="shared" si="1439"/>
        <v>1634.9548996779322</v>
      </c>
    </row>
    <row r="15351" spans="1:12" x14ac:dyDescent="0.3">
      <c r="A15351" s="3">
        <f>data!A15349</f>
        <v>15348</v>
      </c>
      <c r="B15351" s="3">
        <f>data!B15349</f>
        <v>3</v>
      </c>
      <c r="C15351" s="3">
        <f t="shared" si="1434"/>
        <v>0</v>
      </c>
      <c r="D15351" s="3">
        <f t="shared" si="1435"/>
        <v>0</v>
      </c>
      <c r="E15351" s="3">
        <f t="shared" si="1436"/>
        <v>1</v>
      </c>
      <c r="F15351" s="3">
        <f t="shared" si="1437"/>
        <v>0</v>
      </c>
      <c r="G15351" s="5">
        <f>data!D15349</f>
        <v>25030.1400008202</v>
      </c>
      <c r="H15351" s="7">
        <f>data!L15349</f>
        <v>0.113829955193836</v>
      </c>
      <c r="I15351" s="8">
        <f>data!M15349</f>
        <v>1.833266900510204</v>
      </c>
      <c r="J15351" s="7" t="str">
        <f>data!N15349</f>
        <v>T</v>
      </c>
      <c r="K15351" s="8">
        <f t="shared" si="1438"/>
        <v>1.2844498175359418</v>
      </c>
      <c r="L15351" s="6">
        <f t="shared" si="1439"/>
        <v>7539.0829381001113</v>
      </c>
    </row>
    <row r="15352" spans="1:12" x14ac:dyDescent="0.3">
      <c r="A15352" s="3">
        <f>data!A15350</f>
        <v>15349</v>
      </c>
      <c r="B15352" s="3">
        <f>data!B15350</f>
        <v>3</v>
      </c>
      <c r="C15352" s="3">
        <f t="shared" si="1434"/>
        <v>0</v>
      </c>
      <c r="D15352" s="3">
        <f t="shared" si="1435"/>
        <v>0</v>
      </c>
      <c r="E15352" s="3">
        <f t="shared" si="1436"/>
        <v>1</v>
      </c>
      <c r="F15352" s="3">
        <f t="shared" si="1437"/>
        <v>0</v>
      </c>
      <c r="G15352" s="5">
        <f>data!D15350</f>
        <v>22328.910003759</v>
      </c>
      <c r="H15352" s="7">
        <f>data!L15350</f>
        <v>0.122462601608675</v>
      </c>
      <c r="I15352" s="8">
        <f>data!M15350</f>
        <v>1.2501558187160537</v>
      </c>
      <c r="J15352" s="7" t="str">
        <f>data!N15350</f>
        <v>V</v>
      </c>
      <c r="K15352" s="8">
        <f t="shared" si="1438"/>
        <v>1.2974346927309093</v>
      </c>
      <c r="L15352" s="6">
        <f t="shared" si="1439"/>
        <v>49.911632294954764</v>
      </c>
    </row>
    <row r="15353" spans="1:12" x14ac:dyDescent="0.3">
      <c r="A15353" s="3">
        <f>data!A15351</f>
        <v>15350</v>
      </c>
      <c r="B15353" s="3">
        <f>data!B15351</f>
        <v>3</v>
      </c>
      <c r="C15353" s="3">
        <f t="shared" si="1434"/>
        <v>0</v>
      </c>
      <c r="D15353" s="3">
        <f t="shared" si="1435"/>
        <v>0</v>
      </c>
      <c r="E15353" s="3">
        <f t="shared" si="1436"/>
        <v>1</v>
      </c>
      <c r="F15353" s="3">
        <f t="shared" si="1437"/>
        <v>0</v>
      </c>
      <c r="G15353" s="5">
        <f>data!D15351</f>
        <v>23395.5999958217</v>
      </c>
      <c r="H15353" s="7">
        <f>data!L15351</f>
        <v>-1.06314803151619E-2</v>
      </c>
      <c r="I15353" s="8">
        <f>data!M15351</f>
        <v>0.97715393694149388</v>
      </c>
      <c r="J15353" s="7" t="str">
        <f>data!N15351</f>
        <v>T</v>
      </c>
      <c r="K15353" s="8">
        <f t="shared" si="1438"/>
        <v>1.1110564041910942</v>
      </c>
      <c r="L15353" s="6">
        <f t="shared" si="1439"/>
        <v>419.48008370525594</v>
      </c>
    </row>
    <row r="15354" spans="1:12" x14ac:dyDescent="0.3">
      <c r="A15354" s="3">
        <f>data!A15352</f>
        <v>15351</v>
      </c>
      <c r="B15354" s="3">
        <f>data!B15352</f>
        <v>3</v>
      </c>
      <c r="C15354" s="3">
        <f t="shared" si="1434"/>
        <v>0</v>
      </c>
      <c r="D15354" s="3">
        <f t="shared" si="1435"/>
        <v>0</v>
      </c>
      <c r="E15354" s="3">
        <f t="shared" si="1436"/>
        <v>1</v>
      </c>
      <c r="F15354" s="3">
        <f t="shared" si="1437"/>
        <v>0</v>
      </c>
      <c r="G15354" s="5">
        <f>data!D15352</f>
        <v>38686.4800019264</v>
      </c>
      <c r="H15354" s="7">
        <f>data!L15352</f>
        <v>1.3102346248952501E-3</v>
      </c>
      <c r="I15354" s="8">
        <f>data!M15352</f>
        <v>0.94497455470737912</v>
      </c>
      <c r="J15354" s="7" t="str">
        <f>data!N15352</f>
        <v>V</v>
      </c>
      <c r="K15354" s="8">
        <f t="shared" si="1438"/>
        <v>1.1266238874161638</v>
      </c>
      <c r="L15354" s="6">
        <f t="shared" si="1439"/>
        <v>1276.5176664992293</v>
      </c>
    </row>
    <row r="15355" spans="1:12" x14ac:dyDescent="0.3">
      <c r="A15355" s="3">
        <f>data!A15353</f>
        <v>15352</v>
      </c>
      <c r="B15355" s="3">
        <f>data!B15353</f>
        <v>3</v>
      </c>
      <c r="C15355" s="3">
        <f t="shared" si="1434"/>
        <v>0</v>
      </c>
      <c r="D15355" s="3">
        <f t="shared" si="1435"/>
        <v>0</v>
      </c>
      <c r="E15355" s="3">
        <f t="shared" si="1436"/>
        <v>1</v>
      </c>
      <c r="F15355" s="3">
        <f t="shared" si="1437"/>
        <v>0</v>
      </c>
      <c r="G15355" s="5">
        <f>data!D15353</f>
        <v>33617.589997887597</v>
      </c>
      <c r="H15355" s="7">
        <f>data!L15353</f>
        <v>5.6711738406431096E-3</v>
      </c>
      <c r="I15355" s="8">
        <f>data!M15353</f>
        <v>0.98263888888888884</v>
      </c>
      <c r="J15355" s="7" t="str">
        <f>data!N15353</f>
        <v>T</v>
      </c>
      <c r="K15355" s="8">
        <f t="shared" si="1438"/>
        <v>1.1323631158047562</v>
      </c>
      <c r="L15355" s="6">
        <f t="shared" si="1439"/>
        <v>753.6170836544336</v>
      </c>
    </row>
    <row r="15356" spans="1:12" x14ac:dyDescent="0.3">
      <c r="A15356" s="3">
        <f>data!A15354</f>
        <v>15353</v>
      </c>
      <c r="B15356" s="3">
        <f>data!B15354</f>
        <v>3</v>
      </c>
      <c r="C15356" s="3">
        <f t="shared" si="1434"/>
        <v>0</v>
      </c>
      <c r="D15356" s="3">
        <f t="shared" si="1435"/>
        <v>0</v>
      </c>
      <c r="E15356" s="3">
        <f t="shared" si="1436"/>
        <v>1</v>
      </c>
      <c r="F15356" s="3">
        <f t="shared" si="1437"/>
        <v>0</v>
      </c>
      <c r="G15356" s="5">
        <f>data!D15354</f>
        <v>28789.6000008583</v>
      </c>
      <c r="H15356" s="7">
        <f>data!L15354</f>
        <v>0.10527514083296501</v>
      </c>
      <c r="I15356" s="8">
        <f>data!M15354</f>
        <v>1.2624655208996394</v>
      </c>
      <c r="J15356" s="7" t="str">
        <f>data!N15354</f>
        <v>V</v>
      </c>
      <c r="K15356" s="8">
        <f t="shared" si="1438"/>
        <v>1.2717102199126999</v>
      </c>
      <c r="L15356" s="6">
        <f t="shared" si="1439"/>
        <v>2.460487613142992</v>
      </c>
    </row>
    <row r="15357" spans="1:12" x14ac:dyDescent="0.3">
      <c r="A15357" s="3">
        <f>data!A15355</f>
        <v>15354</v>
      </c>
      <c r="B15357" s="3">
        <f>data!B15355</f>
        <v>3</v>
      </c>
      <c r="C15357" s="3">
        <f t="shared" si="1434"/>
        <v>0</v>
      </c>
      <c r="D15357" s="3">
        <f t="shared" si="1435"/>
        <v>0</v>
      </c>
      <c r="E15357" s="3">
        <f t="shared" si="1436"/>
        <v>1</v>
      </c>
      <c r="F15357" s="3">
        <f t="shared" si="1437"/>
        <v>0</v>
      </c>
      <c r="G15357" s="5">
        <f>data!D15355</f>
        <v>28274.409998893701</v>
      </c>
      <c r="H15357" s="7">
        <f>data!L15355</f>
        <v>-7.8036612117880798E-4</v>
      </c>
      <c r="I15357" s="8">
        <f>data!M15355</f>
        <v>0.9908531222515391</v>
      </c>
      <c r="J15357" s="7" t="str">
        <f>data!N15355</f>
        <v>V</v>
      </c>
      <c r="K15357" s="8">
        <f t="shared" si="1438"/>
        <v>1.1238828694395948</v>
      </c>
      <c r="L15357" s="6">
        <f t="shared" si="1439"/>
        <v>500.36979188523304</v>
      </c>
    </row>
    <row r="15358" spans="1:12" x14ac:dyDescent="0.3">
      <c r="A15358" s="3">
        <f>data!A15356</f>
        <v>15355</v>
      </c>
      <c r="B15358" s="3">
        <f>data!B15356</f>
        <v>3</v>
      </c>
      <c r="C15358" s="3">
        <f t="shared" si="1434"/>
        <v>0</v>
      </c>
      <c r="D15358" s="3">
        <f t="shared" si="1435"/>
        <v>0</v>
      </c>
      <c r="E15358" s="3">
        <f t="shared" si="1436"/>
        <v>1</v>
      </c>
      <c r="F15358" s="3">
        <f t="shared" si="1437"/>
        <v>0</v>
      </c>
      <c r="G15358" s="5">
        <f>data!D15356</f>
        <v>28705.870000481598</v>
      </c>
      <c r="H15358" s="7">
        <f>data!L15356</f>
        <v>2.3387074570099701E-2</v>
      </c>
      <c r="I15358" s="8">
        <f>data!M15356</f>
        <v>0.94961734693877553</v>
      </c>
      <c r="J15358" s="7" t="str">
        <f>data!N15356</f>
        <v>T</v>
      </c>
      <c r="K15358" s="8">
        <f t="shared" si="1438"/>
        <v>1.155980386676094</v>
      </c>
      <c r="L15358" s="6">
        <f t="shared" si="1439"/>
        <v>1222.459687772254</v>
      </c>
    </row>
    <row r="15359" spans="1:12" x14ac:dyDescent="0.3">
      <c r="A15359" s="3">
        <f>data!A15357</f>
        <v>15356</v>
      </c>
      <c r="B15359" s="3">
        <f>data!B15357</f>
        <v>3</v>
      </c>
      <c r="C15359" s="3">
        <f t="shared" si="1434"/>
        <v>0</v>
      </c>
      <c r="D15359" s="3">
        <f t="shared" si="1435"/>
        <v>0</v>
      </c>
      <c r="E15359" s="3">
        <f t="shared" si="1436"/>
        <v>1</v>
      </c>
      <c r="F15359" s="3">
        <f t="shared" si="1437"/>
        <v>0</v>
      </c>
      <c r="G15359" s="5">
        <f>data!D15357</f>
        <v>21442.0399975777</v>
      </c>
      <c r="H15359" s="7">
        <f>data!L15357</f>
        <v>2.56216373203174E-2</v>
      </c>
      <c r="I15359" s="8">
        <f>data!M15357</f>
        <v>1.1700913242009132</v>
      </c>
      <c r="J15359" s="7" t="str">
        <f>data!N15357</f>
        <v>T</v>
      </c>
      <c r="K15359" s="8">
        <f t="shared" si="1438"/>
        <v>1.1589940809386123</v>
      </c>
      <c r="L15359" s="6">
        <f t="shared" si="1439"/>
        <v>2.6405616672763719</v>
      </c>
    </row>
    <row r="15360" spans="1:12" x14ac:dyDescent="0.3">
      <c r="A15360" s="3">
        <f>data!A15358</f>
        <v>15357</v>
      </c>
      <c r="B15360" s="3">
        <f>data!B15358</f>
        <v>3</v>
      </c>
      <c r="C15360" s="3">
        <f t="shared" si="1434"/>
        <v>0</v>
      </c>
      <c r="D15360" s="3">
        <f t="shared" si="1435"/>
        <v>0</v>
      </c>
      <c r="E15360" s="3">
        <f t="shared" si="1436"/>
        <v>1</v>
      </c>
      <c r="F15360" s="3">
        <f t="shared" si="1437"/>
        <v>0</v>
      </c>
      <c r="G15360" s="5">
        <f>data!D15358</f>
        <v>21968.940001487699</v>
      </c>
      <c r="H15360" s="7">
        <f>data!L15358</f>
        <v>2.57071977432567E-2</v>
      </c>
      <c r="I15360" s="8">
        <f>data!M15358</f>
        <v>1.137287663603453</v>
      </c>
      <c r="J15360" s="7" t="str">
        <f>data!N15358</f>
        <v>T</v>
      </c>
      <c r="K15360" s="8">
        <f t="shared" si="1438"/>
        <v>1.1591096300103316</v>
      </c>
      <c r="L15360" s="6">
        <f t="shared" si="1439"/>
        <v>10.461570077046268</v>
      </c>
    </row>
    <row r="15361" spans="1:12" x14ac:dyDescent="0.3">
      <c r="A15361" s="3">
        <f>data!A15359</f>
        <v>15358</v>
      </c>
      <c r="B15361" s="3">
        <f>data!B15359</f>
        <v>3</v>
      </c>
      <c r="C15361" s="3">
        <f t="shared" si="1434"/>
        <v>0</v>
      </c>
      <c r="D15361" s="3">
        <f t="shared" si="1435"/>
        <v>0</v>
      </c>
      <c r="E15361" s="3">
        <f t="shared" si="1436"/>
        <v>1</v>
      </c>
      <c r="F15361" s="3">
        <f t="shared" si="1437"/>
        <v>0</v>
      </c>
      <c r="G15361" s="5">
        <f>data!D15359</f>
        <v>13214.215000242</v>
      </c>
      <c r="H15361" s="7">
        <f>data!L15359</f>
        <v>1.6858175525830701E-3</v>
      </c>
      <c r="I15361" s="8">
        <f>data!M15359</f>
        <v>1.1389402923071112</v>
      </c>
      <c r="J15361" s="7" t="str">
        <f>data!N15359</f>
        <v>V</v>
      </c>
      <c r="K15361" s="8">
        <f t="shared" si="1438"/>
        <v>1.127117027723439</v>
      </c>
      <c r="L15361" s="6">
        <f t="shared" si="1439"/>
        <v>1.8472096364753468</v>
      </c>
    </row>
    <row r="15362" spans="1:12" x14ac:dyDescent="0.3">
      <c r="A15362" s="3">
        <f>data!A15360</f>
        <v>15359</v>
      </c>
      <c r="B15362" s="3">
        <f>data!B15360</f>
        <v>3</v>
      </c>
      <c r="C15362" s="3">
        <f t="shared" si="1434"/>
        <v>0</v>
      </c>
      <c r="D15362" s="3">
        <f t="shared" si="1435"/>
        <v>0</v>
      </c>
      <c r="E15362" s="3">
        <f t="shared" si="1436"/>
        <v>1</v>
      </c>
      <c r="F15362" s="3">
        <f t="shared" si="1437"/>
        <v>0</v>
      </c>
      <c r="G15362" s="5">
        <f>data!D15360</f>
        <v>13889.614997118701</v>
      </c>
      <c r="H15362" s="7">
        <f>data!L15360</f>
        <v>-2.5195933192446898E-3</v>
      </c>
      <c r="I15362" s="8">
        <f>data!M15360</f>
        <v>0.90140542090922127</v>
      </c>
      <c r="J15362" s="7" t="str">
        <f>data!N15360</f>
        <v>T</v>
      </c>
      <c r="K15362" s="8">
        <f t="shared" si="1438"/>
        <v>1.1216076249724392</v>
      </c>
      <c r="L15362" s="6">
        <f t="shared" si="1439"/>
        <v>673.49368985719286</v>
      </c>
    </row>
    <row r="15363" spans="1:12" x14ac:dyDescent="0.3">
      <c r="A15363" s="3">
        <f>data!A15361</f>
        <v>15360</v>
      </c>
      <c r="B15363" s="3">
        <f>data!B15361</f>
        <v>3</v>
      </c>
      <c r="C15363" s="3">
        <f t="shared" si="1434"/>
        <v>0</v>
      </c>
      <c r="D15363" s="3">
        <f t="shared" si="1435"/>
        <v>0</v>
      </c>
      <c r="E15363" s="3">
        <f t="shared" si="1436"/>
        <v>1</v>
      </c>
      <c r="F15363" s="3">
        <f t="shared" si="1437"/>
        <v>0</v>
      </c>
      <c r="G15363" s="5">
        <f>data!D15361</f>
        <v>19179.854989767049</v>
      </c>
      <c r="H15363" s="7">
        <f>data!L15361</f>
        <v>1.3075927602271199E-2</v>
      </c>
      <c r="I15363" s="8">
        <f>data!M15361</f>
        <v>1.0084605044674626</v>
      </c>
      <c r="J15363" s="7" t="str">
        <f>data!N15361</f>
        <v>V</v>
      </c>
      <c r="K15363" s="8">
        <f t="shared" si="1438"/>
        <v>1.1421752134858274</v>
      </c>
      <c r="L15363" s="6">
        <f t="shared" si="1439"/>
        <v>342.92858423451383</v>
      </c>
    </row>
    <row r="15364" spans="1:12" x14ac:dyDescent="0.3">
      <c r="A15364" s="3">
        <f>data!A15362</f>
        <v>15361</v>
      </c>
      <c r="B15364" s="3">
        <f>data!B15362</f>
        <v>3</v>
      </c>
      <c r="C15364" s="3">
        <f t="shared" si="1434"/>
        <v>0</v>
      </c>
      <c r="D15364" s="3">
        <f t="shared" si="1435"/>
        <v>0</v>
      </c>
      <c r="E15364" s="3">
        <f t="shared" si="1436"/>
        <v>1</v>
      </c>
      <c r="F15364" s="3">
        <f t="shared" si="1437"/>
        <v>0</v>
      </c>
      <c r="G15364" s="5">
        <f>data!D15362</f>
        <v>36528.450177669503</v>
      </c>
      <c r="H15364" s="7">
        <f>data!L15362</f>
        <v>2.81234787542489E-2</v>
      </c>
      <c r="I15364" s="8">
        <f>data!M15362</f>
        <v>1.2575096492700117</v>
      </c>
      <c r="J15364" s="7" t="str">
        <f>data!N15362</f>
        <v>T</v>
      </c>
      <c r="K15364" s="8">
        <f t="shared" si="1438"/>
        <v>1.1623775703838846</v>
      </c>
      <c r="L15364" s="6">
        <f t="shared" si="1439"/>
        <v>330.58658111831926</v>
      </c>
    </row>
    <row r="15365" spans="1:12" x14ac:dyDescent="0.3">
      <c r="A15365" s="3">
        <f>data!A15363</f>
        <v>15362</v>
      </c>
      <c r="B15365" s="3">
        <f>data!B15363</f>
        <v>3</v>
      </c>
      <c r="C15365" s="3">
        <f t="shared" ref="C15365:C15428" si="1440">IF(B15365=1,1,0)</f>
        <v>0</v>
      </c>
      <c r="D15365" s="3">
        <f t="shared" ref="D15365:D15428" si="1441">IF(B15365=2,1,0)</f>
        <v>0</v>
      </c>
      <c r="E15365" s="3">
        <f t="shared" ref="E15365:E15428" si="1442">IF(B15365=3,1,0)</f>
        <v>1</v>
      </c>
      <c r="F15365" s="3">
        <f t="shared" ref="F15365:F15428" si="1443">IF(B15365=4,1,0)</f>
        <v>0</v>
      </c>
      <c r="G15365" s="5">
        <f>data!D15363</f>
        <v>17639.545086741451</v>
      </c>
      <c r="H15365" s="7">
        <f>data!L15363</f>
        <v>8.6572000490485398E-3</v>
      </c>
      <c r="I15365" s="8">
        <f>data!M15363</f>
        <v>1.0787857822364437</v>
      </c>
      <c r="J15365" s="7" t="str">
        <f>data!N15363</f>
        <v>V</v>
      </c>
      <c r="K15365" s="8">
        <f t="shared" ref="K15365:K15428" si="1444">$G$2*EXP(SUMPRODUCT($C$2:$F$2*C15365:F15365)*H15365)</f>
        <v>1.1363097395832376</v>
      </c>
      <c r="L15365" s="6">
        <f t="shared" ref="L15365:L15428" si="1445">G15365*(I15365-K15365)^2</f>
        <v>58.369354687711365</v>
      </c>
    </row>
    <row r="15366" spans="1:12" x14ac:dyDescent="0.3">
      <c r="A15366" s="3">
        <f>data!A15364</f>
        <v>15363</v>
      </c>
      <c r="B15366" s="3">
        <f>data!B15364</f>
        <v>3</v>
      </c>
      <c r="C15366" s="3">
        <f t="shared" si="1440"/>
        <v>0</v>
      </c>
      <c r="D15366" s="3">
        <f t="shared" si="1441"/>
        <v>0</v>
      </c>
      <c r="E15366" s="3">
        <f t="shared" si="1442"/>
        <v>1</v>
      </c>
      <c r="F15366" s="3">
        <f t="shared" si="1443"/>
        <v>0</v>
      </c>
      <c r="G15366" s="5">
        <f>data!D15364</f>
        <v>16932.3200889826</v>
      </c>
      <c r="H15366" s="7">
        <f>data!L15364</f>
        <v>2.0009224689074501E-2</v>
      </c>
      <c r="I15366" s="8">
        <f>data!M15364</f>
        <v>0.99317038102084831</v>
      </c>
      <c r="J15366" s="7" t="str">
        <f>data!N15364</f>
        <v>T</v>
      </c>
      <c r="K15366" s="8">
        <f t="shared" si="1444"/>
        <v>1.151439641624362</v>
      </c>
      <c r="L15366" s="6">
        <f t="shared" si="1445"/>
        <v>424.14037564154665</v>
      </c>
    </row>
    <row r="15367" spans="1:12" x14ac:dyDescent="0.3">
      <c r="A15367" s="3">
        <f>data!A15365</f>
        <v>15364</v>
      </c>
      <c r="B15367" s="3">
        <f>data!B15365</f>
        <v>3</v>
      </c>
      <c r="C15367" s="3">
        <f t="shared" si="1440"/>
        <v>0</v>
      </c>
      <c r="D15367" s="3">
        <f t="shared" si="1441"/>
        <v>0</v>
      </c>
      <c r="E15367" s="3">
        <f t="shared" si="1442"/>
        <v>1</v>
      </c>
      <c r="F15367" s="3">
        <f t="shared" si="1443"/>
        <v>0</v>
      </c>
      <c r="G15367" s="5">
        <f>data!D15365</f>
        <v>16780.670081078999</v>
      </c>
      <c r="H15367" s="7">
        <f>data!L15365</f>
        <v>6.1291154614388104E-4</v>
      </c>
      <c r="I15367" s="8">
        <f>data!M15365</f>
        <v>0.9147506190307747</v>
      </c>
      <c r="J15367" s="7" t="str">
        <f>data!N15365</f>
        <v>T</v>
      </c>
      <c r="K15367" s="8">
        <f t="shared" si="1444"/>
        <v>1.1257088744560717</v>
      </c>
      <c r="L15367" s="6">
        <f t="shared" si="1445"/>
        <v>746.7966301049803</v>
      </c>
    </row>
    <row r="15368" spans="1:12" x14ac:dyDescent="0.3">
      <c r="A15368" s="3">
        <f>data!A15366</f>
        <v>15365</v>
      </c>
      <c r="B15368" s="3">
        <f>data!B15366</f>
        <v>3</v>
      </c>
      <c r="C15368" s="3">
        <f t="shared" si="1440"/>
        <v>0</v>
      </c>
      <c r="D15368" s="3">
        <f t="shared" si="1441"/>
        <v>0</v>
      </c>
      <c r="E15368" s="3">
        <f t="shared" si="1442"/>
        <v>1</v>
      </c>
      <c r="F15368" s="3">
        <f t="shared" si="1443"/>
        <v>0</v>
      </c>
      <c r="G15368" s="5">
        <f>data!D15366</f>
        <v>16054.145055963651</v>
      </c>
      <c r="H15368" s="7">
        <f>data!L15366</f>
        <v>-6.5893349314265302E-4</v>
      </c>
      <c r="I15368" s="8">
        <f>data!M15366</f>
        <v>1.5622248180429508</v>
      </c>
      <c r="J15368" s="7" t="str">
        <f>data!N15366</f>
        <v>V</v>
      </c>
      <c r="K15368" s="8">
        <f t="shared" si="1444"/>
        <v>1.1240418989940602</v>
      </c>
      <c r="L15368" s="6">
        <f t="shared" si="1445"/>
        <v>3082.4644107132904</v>
      </c>
    </row>
    <row r="15369" spans="1:12" x14ac:dyDescent="0.3">
      <c r="A15369" s="3">
        <f>data!A15367</f>
        <v>15366</v>
      </c>
      <c r="B15369" s="3">
        <f>data!B15367</f>
        <v>3</v>
      </c>
      <c r="C15369" s="3">
        <f t="shared" si="1440"/>
        <v>0</v>
      </c>
      <c r="D15369" s="3">
        <f t="shared" si="1441"/>
        <v>0</v>
      </c>
      <c r="E15369" s="3">
        <f t="shared" si="1442"/>
        <v>1</v>
      </c>
      <c r="F15369" s="3">
        <f t="shared" si="1443"/>
        <v>0</v>
      </c>
      <c r="G15369" s="5">
        <f>data!D15367</f>
        <v>14812.7251189053</v>
      </c>
      <c r="H15369" s="7">
        <f>data!L15367</f>
        <v>5.77921226820346E-3</v>
      </c>
      <c r="I15369" s="8">
        <f>data!M15367</f>
        <v>1.1477227722772276</v>
      </c>
      <c r="J15369" s="7" t="str">
        <f>data!N15367</f>
        <v>V</v>
      </c>
      <c r="K15369" s="8">
        <f t="shared" si="1444"/>
        <v>1.1325056706480163</v>
      </c>
      <c r="L15369" s="6">
        <f t="shared" si="1445"/>
        <v>3.4300373243570346</v>
      </c>
    </row>
    <row r="15370" spans="1:12" x14ac:dyDescent="0.3">
      <c r="A15370" s="3">
        <f>data!A15368</f>
        <v>15367</v>
      </c>
      <c r="B15370" s="3">
        <f>data!B15368</f>
        <v>3</v>
      </c>
      <c r="C15370" s="3">
        <f t="shared" si="1440"/>
        <v>0</v>
      </c>
      <c r="D15370" s="3">
        <f t="shared" si="1441"/>
        <v>0</v>
      </c>
      <c r="E15370" s="3">
        <f t="shared" si="1442"/>
        <v>1</v>
      </c>
      <c r="F15370" s="3">
        <f t="shared" si="1443"/>
        <v>0</v>
      </c>
      <c r="G15370" s="5">
        <f>data!D15368</f>
        <v>35780.900225818201</v>
      </c>
      <c r="H15370" s="7">
        <f>data!L15368</f>
        <v>0.213978042737412</v>
      </c>
      <c r="I15370" s="8">
        <f>data!M15368</f>
        <v>1.222566107400771</v>
      </c>
      <c r="J15370" s="7" t="str">
        <f>data!N15368</f>
        <v>V</v>
      </c>
      <c r="K15370" s="8">
        <f t="shared" si="1444"/>
        <v>1.4434273451934299</v>
      </c>
      <c r="L15370" s="6">
        <f t="shared" si="1445"/>
        <v>1745.3810906690119</v>
      </c>
    </row>
    <row r="15371" spans="1:12" x14ac:dyDescent="0.3">
      <c r="A15371" s="3">
        <f>data!A15369</f>
        <v>15368</v>
      </c>
      <c r="B15371" s="3">
        <f>data!B15369</f>
        <v>3</v>
      </c>
      <c r="C15371" s="3">
        <f t="shared" si="1440"/>
        <v>0</v>
      </c>
      <c r="D15371" s="3">
        <f t="shared" si="1441"/>
        <v>0</v>
      </c>
      <c r="E15371" s="3">
        <f t="shared" si="1442"/>
        <v>1</v>
      </c>
      <c r="F15371" s="3">
        <f t="shared" si="1443"/>
        <v>0</v>
      </c>
      <c r="G15371" s="5">
        <f>data!D15369</f>
        <v>35507.620232753499</v>
      </c>
      <c r="H15371" s="7">
        <f>data!L15369</f>
        <v>2.4025219340640701E-4</v>
      </c>
      <c r="I15371" s="8">
        <f>data!M15369</f>
        <v>0.96004801097393688</v>
      </c>
      <c r="J15371" s="7" t="str">
        <f>data!N15369</f>
        <v>V</v>
      </c>
      <c r="K15371" s="8">
        <f t="shared" si="1444"/>
        <v>1.1252201832743234</v>
      </c>
      <c r="L15371" s="6">
        <f t="shared" si="1445"/>
        <v>968.71344485650786</v>
      </c>
    </row>
    <row r="15372" spans="1:12" x14ac:dyDescent="0.3">
      <c r="A15372" s="3">
        <f>data!A15370</f>
        <v>15369</v>
      </c>
      <c r="B15372" s="3">
        <f>data!B15370</f>
        <v>3</v>
      </c>
      <c r="C15372" s="3">
        <f t="shared" si="1440"/>
        <v>0</v>
      </c>
      <c r="D15372" s="3">
        <f t="shared" si="1441"/>
        <v>0</v>
      </c>
      <c r="E15372" s="3">
        <f t="shared" si="1442"/>
        <v>1</v>
      </c>
      <c r="F15372" s="3">
        <f t="shared" si="1443"/>
        <v>0</v>
      </c>
      <c r="G15372" s="5">
        <f>data!D15370</f>
        <v>7387.5150005146998</v>
      </c>
      <c r="H15372" s="7">
        <f>data!L15370</f>
        <v>-6.0746210916839101E-3</v>
      </c>
      <c r="I15372" s="8">
        <f>data!M15370</f>
        <v>0.97239631950926786</v>
      </c>
      <c r="J15372" s="7" t="str">
        <f>data!N15370</f>
        <v>T</v>
      </c>
      <c r="K15372" s="8">
        <f t="shared" si="1444"/>
        <v>1.1169712830100935</v>
      </c>
      <c r="L15372" s="6">
        <f t="shared" si="1445"/>
        <v>154.41324806603001</v>
      </c>
    </row>
    <row r="15373" spans="1:12" x14ac:dyDescent="0.3">
      <c r="A15373" s="3">
        <f>data!A15371</f>
        <v>15370</v>
      </c>
      <c r="B15373" s="3">
        <f>data!B15371</f>
        <v>3</v>
      </c>
      <c r="C15373" s="3">
        <f t="shared" si="1440"/>
        <v>0</v>
      </c>
      <c r="D15373" s="3">
        <f t="shared" si="1441"/>
        <v>0</v>
      </c>
      <c r="E15373" s="3">
        <f t="shared" si="1442"/>
        <v>1</v>
      </c>
      <c r="F15373" s="3">
        <f t="shared" si="1443"/>
        <v>0</v>
      </c>
      <c r="G15373" s="5">
        <f>data!D15371</f>
        <v>60105.670000910803</v>
      </c>
      <c r="H15373" s="7">
        <f>data!L15371</f>
        <v>4.8228453462692E-3</v>
      </c>
      <c r="I15373" s="8">
        <f>data!M15371</f>
        <v>0.96287201650132603</v>
      </c>
      <c r="J15373" s="7" t="str">
        <f>data!N15371</f>
        <v>V</v>
      </c>
      <c r="K15373" s="8">
        <f t="shared" si="1444"/>
        <v>1.1312443844251225</v>
      </c>
      <c r="L15373" s="6">
        <f t="shared" si="1445"/>
        <v>1703.9509225415941</v>
      </c>
    </row>
    <row r="15374" spans="1:12" x14ac:dyDescent="0.3">
      <c r="A15374" s="3">
        <f>data!A15372</f>
        <v>15371</v>
      </c>
      <c r="B15374" s="3">
        <f>data!B15372</f>
        <v>3</v>
      </c>
      <c r="C15374" s="3">
        <f t="shared" si="1440"/>
        <v>0</v>
      </c>
      <c r="D15374" s="3">
        <f t="shared" si="1441"/>
        <v>0</v>
      </c>
      <c r="E15374" s="3">
        <f t="shared" si="1442"/>
        <v>1</v>
      </c>
      <c r="F15374" s="3">
        <f t="shared" si="1443"/>
        <v>0</v>
      </c>
      <c r="G15374" s="5">
        <f>data!D15372</f>
        <v>24417.764998257149</v>
      </c>
      <c r="H15374" s="7">
        <f>data!L15372</f>
        <v>2.2207511996315799E-3</v>
      </c>
      <c r="I15374" s="8">
        <f>data!M15372</f>
        <v>1.1696592907685386</v>
      </c>
      <c r="J15374" s="7" t="str">
        <f>data!N15372</f>
        <v>T</v>
      </c>
      <c r="K15374" s="8">
        <f t="shared" si="1444"/>
        <v>1.1278197681717439</v>
      </c>
      <c r="L15374" s="6">
        <f t="shared" si="1445"/>
        <v>42.744412327957058</v>
      </c>
    </row>
    <row r="15375" spans="1:12" x14ac:dyDescent="0.3">
      <c r="A15375" s="3">
        <f>data!A15373</f>
        <v>15372</v>
      </c>
      <c r="B15375" s="3">
        <f>data!B15373</f>
        <v>3</v>
      </c>
      <c r="C15375" s="3">
        <f t="shared" si="1440"/>
        <v>0</v>
      </c>
      <c r="D15375" s="3">
        <f t="shared" si="1441"/>
        <v>0</v>
      </c>
      <c r="E15375" s="3">
        <f t="shared" si="1442"/>
        <v>1</v>
      </c>
      <c r="F15375" s="3">
        <f t="shared" si="1443"/>
        <v>0</v>
      </c>
      <c r="G15375" s="5">
        <f>data!D15373</f>
        <v>25918.145001649849</v>
      </c>
      <c r="H15375" s="7">
        <f>data!L15373</f>
        <v>-2.3444972644004599E-3</v>
      </c>
      <c r="I15375" s="8">
        <f>data!M15373</f>
        <v>0.92175884127014618</v>
      </c>
      <c r="J15375" s="7" t="str">
        <f>data!N15373</f>
        <v>T</v>
      </c>
      <c r="K15375" s="8">
        <f t="shared" si="1444"/>
        <v>1.1218364756952972</v>
      </c>
      <c r="L15375" s="6">
        <f t="shared" si="1445"/>
        <v>1037.5308123926222</v>
      </c>
    </row>
    <row r="15376" spans="1:12" x14ac:dyDescent="0.3">
      <c r="A15376" s="3">
        <f>data!A15374</f>
        <v>15373</v>
      </c>
      <c r="B15376" s="3">
        <f>data!B15374</f>
        <v>3</v>
      </c>
      <c r="C15376" s="3">
        <f t="shared" si="1440"/>
        <v>0</v>
      </c>
      <c r="D15376" s="3">
        <f t="shared" si="1441"/>
        <v>0</v>
      </c>
      <c r="E15376" s="3">
        <f t="shared" si="1442"/>
        <v>1</v>
      </c>
      <c r="F15376" s="3">
        <f t="shared" si="1443"/>
        <v>0</v>
      </c>
      <c r="G15376" s="5">
        <f>data!D15374</f>
        <v>35169.989998936697</v>
      </c>
      <c r="H15376" s="7">
        <f>data!L15374</f>
        <v>7.8834602773786202E-3</v>
      </c>
      <c r="I15376" s="8">
        <f>data!M15374</f>
        <v>0.98842799642218249</v>
      </c>
      <c r="J15376" s="7" t="str">
        <f>data!N15374</f>
        <v>T</v>
      </c>
      <c r="K15376" s="8">
        <f t="shared" si="1444"/>
        <v>1.1352857711473148</v>
      </c>
      <c r="L15376" s="6">
        <f t="shared" si="1445"/>
        <v>758.51841922715414</v>
      </c>
    </row>
    <row r="15377" spans="1:12" x14ac:dyDescent="0.3">
      <c r="A15377" s="3">
        <f>data!A15375</f>
        <v>15374</v>
      </c>
      <c r="B15377" s="3">
        <f>data!B15375</f>
        <v>3</v>
      </c>
      <c r="C15377" s="3">
        <f t="shared" si="1440"/>
        <v>0</v>
      </c>
      <c r="D15377" s="3">
        <f t="shared" si="1441"/>
        <v>0</v>
      </c>
      <c r="E15377" s="3">
        <f t="shared" si="1442"/>
        <v>1</v>
      </c>
      <c r="F15377" s="3">
        <f t="shared" si="1443"/>
        <v>0</v>
      </c>
      <c r="G15377" s="5">
        <f>data!D15375</f>
        <v>31779.529980659499</v>
      </c>
      <c r="H15377" s="7">
        <f>data!L15375</f>
        <v>6.9236630581094001E-3</v>
      </c>
      <c r="I15377" s="8">
        <f>data!M15375</f>
        <v>1.015526886630894</v>
      </c>
      <c r="J15377" s="7" t="str">
        <f>data!N15375</f>
        <v>T</v>
      </c>
      <c r="K15377" s="8">
        <f t="shared" si="1444"/>
        <v>1.1340168561382991</v>
      </c>
      <c r="L15377" s="6">
        <f t="shared" si="1445"/>
        <v>446.18056091966588</v>
      </c>
    </row>
    <row r="15378" spans="1:12" x14ac:dyDescent="0.3">
      <c r="A15378" s="3">
        <f>data!A15376</f>
        <v>15375</v>
      </c>
      <c r="B15378" s="3">
        <f>data!B15376</f>
        <v>3</v>
      </c>
      <c r="C15378" s="3">
        <f t="shared" si="1440"/>
        <v>0</v>
      </c>
      <c r="D15378" s="3">
        <f t="shared" si="1441"/>
        <v>0</v>
      </c>
      <c r="E15378" s="3">
        <f t="shared" si="1442"/>
        <v>1</v>
      </c>
      <c r="F15378" s="3">
        <f t="shared" si="1443"/>
        <v>0</v>
      </c>
      <c r="G15378" s="5">
        <f>data!D15376</f>
        <v>68912.799933671995</v>
      </c>
      <c r="H15378" s="7">
        <f>data!L15376</f>
        <v>-4.1562369141753402E-3</v>
      </c>
      <c r="I15378" s="8">
        <f>data!M15376</f>
        <v>0.9532743572997685</v>
      </c>
      <c r="J15378" s="7" t="str">
        <f>data!N15376</f>
        <v>T</v>
      </c>
      <c r="K15378" s="8">
        <f t="shared" si="1444"/>
        <v>1.1194707864132756</v>
      </c>
      <c r="L15378" s="6">
        <f t="shared" si="1445"/>
        <v>1903.4578853575579</v>
      </c>
    </row>
    <row r="15379" spans="1:12" x14ac:dyDescent="0.3">
      <c r="A15379" s="3">
        <f>data!A15377</f>
        <v>15376</v>
      </c>
      <c r="B15379" s="3">
        <f>data!B15377</f>
        <v>3</v>
      </c>
      <c r="C15379" s="3">
        <f t="shared" si="1440"/>
        <v>0</v>
      </c>
      <c r="D15379" s="3">
        <f t="shared" si="1441"/>
        <v>0</v>
      </c>
      <c r="E15379" s="3">
        <f t="shared" si="1442"/>
        <v>1</v>
      </c>
      <c r="F15379" s="3">
        <f t="shared" si="1443"/>
        <v>0</v>
      </c>
      <c r="G15379" s="5">
        <f>data!D15377</f>
        <v>61303.6099300981</v>
      </c>
      <c r="H15379" s="7">
        <f>data!L15377</f>
        <v>-8.4582688119817502E-4</v>
      </c>
      <c r="I15379" s="8">
        <f>data!M15377</f>
        <v>0.95572794756904966</v>
      </c>
      <c r="J15379" s="7" t="str">
        <f>data!N15377</f>
        <v>T</v>
      </c>
      <c r="K15379" s="8">
        <f t="shared" si="1444"/>
        <v>1.1237971506155384</v>
      </c>
      <c r="L15379" s="6">
        <f t="shared" si="1445"/>
        <v>1731.6588255006773</v>
      </c>
    </row>
    <row r="15380" spans="1:12" x14ac:dyDescent="0.3">
      <c r="A15380" s="3">
        <f>data!A15378</f>
        <v>15377</v>
      </c>
      <c r="B15380" s="3">
        <f>data!B15378</f>
        <v>3</v>
      </c>
      <c r="C15380" s="3">
        <f t="shared" si="1440"/>
        <v>0</v>
      </c>
      <c r="D15380" s="3">
        <f t="shared" si="1441"/>
        <v>0</v>
      </c>
      <c r="E15380" s="3">
        <f t="shared" si="1442"/>
        <v>1</v>
      </c>
      <c r="F15380" s="3">
        <f t="shared" si="1443"/>
        <v>0</v>
      </c>
      <c r="G15380" s="5">
        <f>data!D15378</f>
        <v>63417.909948587403</v>
      </c>
      <c r="H15380" s="7">
        <f>data!L15378</f>
        <v>1.6175403748236901E-2</v>
      </c>
      <c r="I15380" s="8">
        <f>data!M15378</f>
        <v>0.93503168405555914</v>
      </c>
      <c r="J15380" s="7" t="str">
        <f>data!N15378</f>
        <v>T</v>
      </c>
      <c r="K15380" s="8">
        <f t="shared" si="1444"/>
        <v>1.1463075544568597</v>
      </c>
      <c r="L15380" s="6">
        <f t="shared" si="1445"/>
        <v>2830.8165376487541</v>
      </c>
    </row>
    <row r="15381" spans="1:12" x14ac:dyDescent="0.3">
      <c r="A15381" s="3">
        <f>data!A15379</f>
        <v>15378</v>
      </c>
      <c r="B15381" s="3">
        <f>data!B15379</f>
        <v>3</v>
      </c>
      <c r="C15381" s="3">
        <f t="shared" si="1440"/>
        <v>0</v>
      </c>
      <c r="D15381" s="3">
        <f t="shared" si="1441"/>
        <v>0</v>
      </c>
      <c r="E15381" s="3">
        <f t="shared" si="1442"/>
        <v>1</v>
      </c>
      <c r="F15381" s="3">
        <f t="shared" si="1443"/>
        <v>0</v>
      </c>
      <c r="G15381" s="5">
        <f>data!D15379</f>
        <v>47026.7499587536</v>
      </c>
      <c r="H15381" s="7">
        <f>data!L15379</f>
        <v>3.8576310037399697E-2</v>
      </c>
      <c r="I15381" s="8">
        <f>data!M15379</f>
        <v>1.0478215587571602</v>
      </c>
      <c r="J15381" s="7" t="str">
        <f>data!N15379</f>
        <v>V</v>
      </c>
      <c r="K15381" s="8">
        <f t="shared" si="1444"/>
        <v>1.1766211528124115</v>
      </c>
      <c r="L15381" s="6">
        <f t="shared" si="1445"/>
        <v>780.14252919195405</v>
      </c>
    </row>
    <row r="15382" spans="1:12" x14ac:dyDescent="0.3">
      <c r="A15382" s="3">
        <f>data!A15380</f>
        <v>15379</v>
      </c>
      <c r="B15382" s="3">
        <f>data!B15380</f>
        <v>3</v>
      </c>
      <c r="C15382" s="3">
        <f t="shared" si="1440"/>
        <v>0</v>
      </c>
      <c r="D15382" s="3">
        <f t="shared" si="1441"/>
        <v>0</v>
      </c>
      <c r="E15382" s="3">
        <f t="shared" si="1442"/>
        <v>1</v>
      </c>
      <c r="F15382" s="3">
        <f t="shared" si="1443"/>
        <v>0</v>
      </c>
      <c r="G15382" s="5">
        <f>data!D15380</f>
        <v>45230.669940948501</v>
      </c>
      <c r="H15382" s="7">
        <f>data!L15380</f>
        <v>1.1769198867177999E-3</v>
      </c>
      <c r="I15382" s="8">
        <f>data!M15380</f>
        <v>1.0497414868960599</v>
      </c>
      <c r="J15382" s="7" t="str">
        <f>data!N15380</f>
        <v>T</v>
      </c>
      <c r="K15382" s="8">
        <f t="shared" si="1444"/>
        <v>1.1264488970817266</v>
      </c>
      <c r="L15382" s="6">
        <f t="shared" si="1445"/>
        <v>266.1384730919255</v>
      </c>
    </row>
    <row r="15383" spans="1:12" x14ac:dyDescent="0.3">
      <c r="A15383" s="3">
        <f>data!A15381</f>
        <v>15380</v>
      </c>
      <c r="B15383" s="3">
        <f>data!B15381</f>
        <v>3</v>
      </c>
      <c r="C15383" s="3">
        <f t="shared" si="1440"/>
        <v>0</v>
      </c>
      <c r="D15383" s="3">
        <f t="shared" si="1441"/>
        <v>0</v>
      </c>
      <c r="E15383" s="3">
        <f t="shared" si="1442"/>
        <v>1</v>
      </c>
      <c r="F15383" s="3">
        <f t="shared" si="1443"/>
        <v>0</v>
      </c>
      <c r="G15383" s="5">
        <f>data!D15381</f>
        <v>24842.410012900851</v>
      </c>
      <c r="H15383" s="7">
        <f>data!L15381</f>
        <v>2.0433191101034701E-2</v>
      </c>
      <c r="I15383" s="8">
        <f>data!M15381</f>
        <v>1.0836850798311617</v>
      </c>
      <c r="J15383" s="7" t="str">
        <f>data!N15381</f>
        <v>V</v>
      </c>
      <c r="K15383" s="8">
        <f t="shared" si="1444"/>
        <v>1.1520085870039305</v>
      </c>
      <c r="L15383" s="6">
        <f t="shared" si="1445"/>
        <v>115.96689473365933</v>
      </c>
    </row>
    <row r="15384" spans="1:12" x14ac:dyDescent="0.3">
      <c r="A15384" s="3">
        <f>data!A15382</f>
        <v>15381</v>
      </c>
      <c r="B15384" s="3">
        <f>data!B15382</f>
        <v>3</v>
      </c>
      <c r="C15384" s="3">
        <f t="shared" si="1440"/>
        <v>0</v>
      </c>
      <c r="D15384" s="3">
        <f t="shared" si="1441"/>
        <v>0</v>
      </c>
      <c r="E15384" s="3">
        <f t="shared" si="1442"/>
        <v>1</v>
      </c>
      <c r="F15384" s="3">
        <f t="shared" si="1443"/>
        <v>0</v>
      </c>
      <c r="G15384" s="5">
        <f>data!D15382</f>
        <v>25656.765017837301</v>
      </c>
      <c r="H15384" s="7">
        <f>data!L15382</f>
        <v>3.32319409271912E-2</v>
      </c>
      <c r="I15384" s="8">
        <f>data!M15382</f>
        <v>1.0194003527336861</v>
      </c>
      <c r="J15384" s="7" t="str">
        <f>data!N15382</f>
        <v>T</v>
      </c>
      <c r="K15384" s="8">
        <f t="shared" si="1444"/>
        <v>1.1693169593272652</v>
      </c>
      <c r="L15384" s="6">
        <f t="shared" si="1445"/>
        <v>576.63550982051777</v>
      </c>
    </row>
    <row r="15385" spans="1:12" x14ac:dyDescent="0.3">
      <c r="A15385" s="3">
        <f>data!A15383</f>
        <v>15382</v>
      </c>
      <c r="B15385" s="3">
        <f>data!B15383</f>
        <v>3</v>
      </c>
      <c r="C15385" s="3">
        <f t="shared" si="1440"/>
        <v>0</v>
      </c>
      <c r="D15385" s="3">
        <f t="shared" si="1441"/>
        <v>0</v>
      </c>
      <c r="E15385" s="3">
        <f t="shared" si="1442"/>
        <v>1</v>
      </c>
      <c r="F15385" s="3">
        <f t="shared" si="1443"/>
        <v>0</v>
      </c>
      <c r="G15385" s="5">
        <f>data!D15383</f>
        <v>47294.669856786699</v>
      </c>
      <c r="H15385" s="7">
        <f>data!L15383</f>
        <v>-1.65115175275837E-3</v>
      </c>
      <c r="I15385" s="8">
        <f>data!M15383</f>
        <v>1.036291516192055</v>
      </c>
      <c r="J15385" s="7" t="str">
        <f>data!N15383</f>
        <v>V</v>
      </c>
      <c r="K15385" s="8">
        <f t="shared" si="1444"/>
        <v>1.1227431376144863</v>
      </c>
      <c r="L15385" s="6">
        <f t="shared" si="1445"/>
        <v>353.47482177670594</v>
      </c>
    </row>
    <row r="15386" spans="1:12" x14ac:dyDescent="0.3">
      <c r="A15386" s="3">
        <f>data!A15384</f>
        <v>15383</v>
      </c>
      <c r="B15386" s="3">
        <f>data!B15384</f>
        <v>3</v>
      </c>
      <c r="C15386" s="3">
        <f t="shared" si="1440"/>
        <v>0</v>
      </c>
      <c r="D15386" s="3">
        <f t="shared" si="1441"/>
        <v>0</v>
      </c>
      <c r="E15386" s="3">
        <f t="shared" si="1442"/>
        <v>1</v>
      </c>
      <c r="F15386" s="3">
        <f t="shared" si="1443"/>
        <v>0</v>
      </c>
      <c r="G15386" s="5">
        <f>data!D15384</f>
        <v>50584.100004553802</v>
      </c>
      <c r="H15386" s="7">
        <f>data!L15384</f>
        <v>0.184817691072165</v>
      </c>
      <c r="I15386" s="8">
        <f>data!M15384</f>
        <v>1.1222806922367492</v>
      </c>
      <c r="J15386" s="7" t="str">
        <f>data!N15384</f>
        <v>T</v>
      </c>
      <c r="K15386" s="8">
        <f t="shared" si="1444"/>
        <v>1.3952080050517042</v>
      </c>
      <c r="L15386" s="6">
        <f t="shared" si="1445"/>
        <v>3767.9751150495813</v>
      </c>
    </row>
    <row r="15387" spans="1:12" x14ac:dyDescent="0.3">
      <c r="A15387" s="3">
        <f>data!A15385</f>
        <v>15384</v>
      </c>
      <c r="B15387" s="3">
        <f>data!B15385</f>
        <v>3</v>
      </c>
      <c r="C15387" s="3">
        <f t="shared" si="1440"/>
        <v>0</v>
      </c>
      <c r="D15387" s="3">
        <f t="shared" si="1441"/>
        <v>0</v>
      </c>
      <c r="E15387" s="3">
        <f t="shared" si="1442"/>
        <v>1</v>
      </c>
      <c r="F15387" s="3">
        <f t="shared" si="1443"/>
        <v>0</v>
      </c>
      <c r="G15387" s="5">
        <f>data!D15385</f>
        <v>36030.834997862599</v>
      </c>
      <c r="H15387" s="7">
        <f>data!L15385</f>
        <v>-2.6568234373142699E-3</v>
      </c>
      <c r="I15387" s="8">
        <f>data!M15385</f>
        <v>0.95332374737307823</v>
      </c>
      <c r="J15387" s="7" t="str">
        <f>data!N15385</f>
        <v>T</v>
      </c>
      <c r="K15387" s="8">
        <f t="shared" si="1444"/>
        <v>1.1214282977006567</v>
      </c>
      <c r="L15387" s="6">
        <f t="shared" si="1445"/>
        <v>1018.2004047867357</v>
      </c>
    </row>
    <row r="15388" spans="1:12" x14ac:dyDescent="0.3">
      <c r="A15388" s="3">
        <f>data!A15386</f>
        <v>15385</v>
      </c>
      <c r="B15388" s="3">
        <f>data!B15386</f>
        <v>3</v>
      </c>
      <c r="C15388" s="3">
        <f t="shared" si="1440"/>
        <v>0</v>
      </c>
      <c r="D15388" s="3">
        <f t="shared" si="1441"/>
        <v>0</v>
      </c>
      <c r="E15388" s="3">
        <f t="shared" si="1442"/>
        <v>1</v>
      </c>
      <c r="F15388" s="3">
        <f t="shared" si="1443"/>
        <v>0</v>
      </c>
      <c r="G15388" s="5">
        <f>data!D15386</f>
        <v>51113.710002958796</v>
      </c>
      <c r="H15388" s="7">
        <f>data!L15386</f>
        <v>1.00297114544083E-3</v>
      </c>
      <c r="I15388" s="8">
        <f>data!M15386</f>
        <v>0.98734325331045103</v>
      </c>
      <c r="J15388" s="7" t="str">
        <f>data!N15386</f>
        <v>T</v>
      </c>
      <c r="K15388" s="8">
        <f t="shared" si="1444"/>
        <v>1.1262206109937847</v>
      </c>
      <c r="L15388" s="6">
        <f t="shared" si="1445"/>
        <v>985.82606011685175</v>
      </c>
    </row>
    <row r="15389" spans="1:12" x14ac:dyDescent="0.3">
      <c r="A15389" s="3">
        <f>data!A15387</f>
        <v>15386</v>
      </c>
      <c r="B15389" s="3">
        <f>data!B15387</f>
        <v>3</v>
      </c>
      <c r="C15389" s="3">
        <f t="shared" si="1440"/>
        <v>0</v>
      </c>
      <c r="D15389" s="3">
        <f t="shared" si="1441"/>
        <v>0</v>
      </c>
      <c r="E15389" s="3">
        <f t="shared" si="1442"/>
        <v>1</v>
      </c>
      <c r="F15389" s="3">
        <f t="shared" si="1443"/>
        <v>0</v>
      </c>
      <c r="G15389" s="5">
        <f>data!D15387</f>
        <v>21556.450008630749</v>
      </c>
      <c r="H15389" s="7">
        <f>data!L15387</f>
        <v>1.29090357943302E-2</v>
      </c>
      <c r="I15389" s="8">
        <f>data!M15387</f>
        <v>1.0151099866469886</v>
      </c>
      <c r="J15389" s="7" t="str">
        <f>data!N15387</f>
        <v>T</v>
      </c>
      <c r="K15389" s="8">
        <f t="shared" si="1444"/>
        <v>1.1419531300348855</v>
      </c>
      <c r="L15389" s="6">
        <f t="shared" si="1445"/>
        <v>346.82566954783152</v>
      </c>
    </row>
    <row r="15390" spans="1:12" x14ac:dyDescent="0.3">
      <c r="A15390" s="3">
        <f>data!A15388</f>
        <v>15387</v>
      </c>
      <c r="B15390" s="3">
        <f>data!B15388</f>
        <v>3</v>
      </c>
      <c r="C15390" s="3">
        <f t="shared" si="1440"/>
        <v>0</v>
      </c>
      <c r="D15390" s="3">
        <f t="shared" si="1441"/>
        <v>0</v>
      </c>
      <c r="E15390" s="3">
        <f t="shared" si="1442"/>
        <v>1</v>
      </c>
      <c r="F15390" s="3">
        <f t="shared" si="1443"/>
        <v>0</v>
      </c>
      <c r="G15390" s="5">
        <f>data!D15388</f>
        <v>46441.900184035301</v>
      </c>
      <c r="H15390" s="7">
        <f>data!L15388</f>
        <v>2.7537664928991502E-2</v>
      </c>
      <c r="I15390" s="8">
        <f>data!M15388</f>
        <v>1.1923838437170011</v>
      </c>
      <c r="J15390" s="7" t="str">
        <f>data!N15388</f>
        <v>V</v>
      </c>
      <c r="K15390" s="8">
        <f t="shared" si="1444"/>
        <v>1.1615844313953962</v>
      </c>
      <c r="L15390" s="6">
        <f t="shared" si="1445"/>
        <v>44.054962963898525</v>
      </c>
    </row>
    <row r="15391" spans="1:12" x14ac:dyDescent="0.3">
      <c r="A15391" s="3">
        <f>data!A15389</f>
        <v>15388</v>
      </c>
      <c r="B15391" s="3">
        <f>data!B15389</f>
        <v>3</v>
      </c>
      <c r="C15391" s="3">
        <f t="shared" si="1440"/>
        <v>0</v>
      </c>
      <c r="D15391" s="3">
        <f t="shared" si="1441"/>
        <v>0</v>
      </c>
      <c r="E15391" s="3">
        <f t="shared" si="1442"/>
        <v>1</v>
      </c>
      <c r="F15391" s="3">
        <f t="shared" si="1443"/>
        <v>0</v>
      </c>
      <c r="G15391" s="5">
        <f>data!D15389</f>
        <v>20611.380087971698</v>
      </c>
      <c r="H15391" s="7">
        <f>data!L15389</f>
        <v>5.9546968830253904E-3</v>
      </c>
      <c r="I15391" s="8">
        <f>data!M15389</f>
        <v>1.0694957858938341</v>
      </c>
      <c r="J15391" s="7" t="str">
        <f>data!N15389</f>
        <v>T</v>
      </c>
      <c r="K15391" s="8">
        <f t="shared" si="1444"/>
        <v>1.1327372578229369</v>
      </c>
      <c r="L15391" s="6">
        <f t="shared" si="1445"/>
        <v>82.434880175409617</v>
      </c>
    </row>
    <row r="15392" spans="1:12" x14ac:dyDescent="0.3">
      <c r="A15392" s="3">
        <f>data!A15390</f>
        <v>15389</v>
      </c>
      <c r="B15392" s="3">
        <f>data!B15390</f>
        <v>3</v>
      </c>
      <c r="C15392" s="3">
        <f t="shared" si="1440"/>
        <v>0</v>
      </c>
      <c r="D15392" s="3">
        <f t="shared" si="1441"/>
        <v>0</v>
      </c>
      <c r="E15392" s="3">
        <f t="shared" si="1442"/>
        <v>1</v>
      </c>
      <c r="F15392" s="3">
        <f t="shared" si="1443"/>
        <v>0</v>
      </c>
      <c r="G15392" s="5">
        <f>data!D15390</f>
        <v>18221.1550874114</v>
      </c>
      <c r="H15392" s="7">
        <f>data!L15390</f>
        <v>1.7996367673014001E-2</v>
      </c>
      <c r="I15392" s="8">
        <f>data!M15390</f>
        <v>1.0392729091970316</v>
      </c>
      <c r="J15392" s="7" t="str">
        <f>data!N15390</f>
        <v>V</v>
      </c>
      <c r="K15392" s="8">
        <f t="shared" si="1444"/>
        <v>1.1487423022443102</v>
      </c>
      <c r="L15392" s="6">
        <f t="shared" si="1445"/>
        <v>218.35408686307775</v>
      </c>
    </row>
    <row r="15393" spans="1:12" x14ac:dyDescent="0.3">
      <c r="A15393" s="3">
        <f>data!A15391</f>
        <v>15390</v>
      </c>
      <c r="B15393" s="3">
        <f>data!B15391</f>
        <v>3</v>
      </c>
      <c r="C15393" s="3">
        <f t="shared" si="1440"/>
        <v>0</v>
      </c>
      <c r="D15393" s="3">
        <f t="shared" si="1441"/>
        <v>0</v>
      </c>
      <c r="E15393" s="3">
        <f t="shared" si="1442"/>
        <v>1</v>
      </c>
      <c r="F15393" s="3">
        <f t="shared" si="1443"/>
        <v>0</v>
      </c>
      <c r="G15393" s="5">
        <f>data!D15391</f>
        <v>17202.125078119348</v>
      </c>
      <c r="H15393" s="7">
        <f>data!L15391</f>
        <v>-9.8214816122991697E-4</v>
      </c>
      <c r="I15393" s="8">
        <f>data!M15391</f>
        <v>0.92250604073179154</v>
      </c>
      <c r="J15393" s="7" t="str">
        <f>data!N15391</f>
        <v>V</v>
      </c>
      <c r="K15393" s="8">
        <f t="shared" si="1444"/>
        <v>1.1236186631333747</v>
      </c>
      <c r="L15393" s="6">
        <f t="shared" si="1445"/>
        <v>695.76208601423536</v>
      </c>
    </row>
    <row r="15394" spans="1:12" x14ac:dyDescent="0.3">
      <c r="A15394" s="3">
        <f>data!A15392</f>
        <v>15391</v>
      </c>
      <c r="B15394" s="3">
        <f>data!B15392</f>
        <v>3</v>
      </c>
      <c r="C15394" s="3">
        <f t="shared" si="1440"/>
        <v>0</v>
      </c>
      <c r="D15394" s="3">
        <f t="shared" si="1441"/>
        <v>0</v>
      </c>
      <c r="E15394" s="3">
        <f t="shared" si="1442"/>
        <v>1</v>
      </c>
      <c r="F15394" s="3">
        <f t="shared" si="1443"/>
        <v>0</v>
      </c>
      <c r="G15394" s="5">
        <f>data!D15392</f>
        <v>21627.945065841101</v>
      </c>
      <c r="H15394" s="7">
        <f>data!L15392</f>
        <v>6.0280220705391703E-4</v>
      </c>
      <c r="I15394" s="8">
        <f>data!M15392</f>
        <v>1.5665951705528265</v>
      </c>
      <c r="J15394" s="7" t="str">
        <f>data!N15392</f>
        <v>T</v>
      </c>
      <c r="K15394" s="8">
        <f t="shared" si="1444"/>
        <v>1.1256956146562414</v>
      </c>
      <c r="L15394" s="6">
        <f t="shared" si="1445"/>
        <v>4204.3085461507235</v>
      </c>
    </row>
    <row r="15395" spans="1:12" x14ac:dyDescent="0.3">
      <c r="A15395" s="3">
        <f>data!A15393</f>
        <v>15392</v>
      </c>
      <c r="B15395" s="3">
        <f>data!B15393</f>
        <v>3</v>
      </c>
      <c r="C15395" s="3">
        <f t="shared" si="1440"/>
        <v>0</v>
      </c>
      <c r="D15395" s="3">
        <f t="shared" si="1441"/>
        <v>0</v>
      </c>
      <c r="E15395" s="3">
        <f t="shared" si="1442"/>
        <v>1</v>
      </c>
      <c r="F15395" s="3">
        <f t="shared" si="1443"/>
        <v>0</v>
      </c>
      <c r="G15395" s="5">
        <f>data!D15393</f>
        <v>35228.290006637602</v>
      </c>
      <c r="H15395" s="7">
        <f>data!L15393</f>
        <v>2.87907005909975E-2</v>
      </c>
      <c r="I15395" s="8">
        <f>data!M15393</f>
        <v>1.200266228616744</v>
      </c>
      <c r="J15395" s="7" t="str">
        <f>data!N15393</f>
        <v>V</v>
      </c>
      <c r="K15395" s="8">
        <f t="shared" si="1444"/>
        <v>1.1632815881636216</v>
      </c>
      <c r="L15395" s="6">
        <f t="shared" si="1445"/>
        <v>48.187496627681668</v>
      </c>
    </row>
    <row r="15396" spans="1:12" x14ac:dyDescent="0.3">
      <c r="A15396" s="3">
        <f>data!A15394</f>
        <v>15393</v>
      </c>
      <c r="B15396" s="3">
        <f>data!B15394</f>
        <v>3</v>
      </c>
      <c r="C15396" s="3">
        <f t="shared" si="1440"/>
        <v>0</v>
      </c>
      <c r="D15396" s="3">
        <f t="shared" si="1441"/>
        <v>0</v>
      </c>
      <c r="E15396" s="3">
        <f t="shared" si="1442"/>
        <v>1</v>
      </c>
      <c r="F15396" s="3">
        <f t="shared" si="1443"/>
        <v>0</v>
      </c>
      <c r="G15396" s="5">
        <f>data!D15394</f>
        <v>38227.620002031297</v>
      </c>
      <c r="H15396" s="7">
        <f>data!L15394</f>
        <v>9.6814982961704998E-3</v>
      </c>
      <c r="I15396" s="8">
        <f>data!M15394</f>
        <v>0.93928235662801629</v>
      </c>
      <c r="J15396" s="7" t="str">
        <f>data!N15394</f>
        <v>T</v>
      </c>
      <c r="K15396" s="8">
        <f t="shared" si="1444"/>
        <v>1.1376667182448312</v>
      </c>
      <c r="L15396" s="6">
        <f t="shared" si="1445"/>
        <v>1504.4997810862722</v>
      </c>
    </row>
    <row r="15397" spans="1:12" x14ac:dyDescent="0.3">
      <c r="A15397" s="3">
        <f>data!A15395</f>
        <v>15394</v>
      </c>
      <c r="B15397" s="3">
        <f>data!B15395</f>
        <v>3</v>
      </c>
      <c r="C15397" s="3">
        <f t="shared" si="1440"/>
        <v>0</v>
      </c>
      <c r="D15397" s="3">
        <f t="shared" si="1441"/>
        <v>0</v>
      </c>
      <c r="E15397" s="3">
        <f t="shared" si="1442"/>
        <v>1</v>
      </c>
      <c r="F15397" s="3">
        <f t="shared" si="1443"/>
        <v>0</v>
      </c>
      <c r="G15397" s="5">
        <f>data!D15395</f>
        <v>26011.720000863101</v>
      </c>
      <c r="H15397" s="7">
        <f>data!L15395</f>
        <v>0.11303052659365601</v>
      </c>
      <c r="I15397" s="8">
        <f>data!M15395</f>
        <v>1.5220889689260124</v>
      </c>
      <c r="J15397" s="7" t="str">
        <f>data!N15395</f>
        <v>V</v>
      </c>
      <c r="K15397" s="8">
        <f t="shared" si="1444"/>
        <v>1.2832539440320065</v>
      </c>
      <c r="L15397" s="6">
        <f t="shared" si="1445"/>
        <v>1483.7649312904048</v>
      </c>
    </row>
    <row r="15398" spans="1:12" x14ac:dyDescent="0.3">
      <c r="A15398" s="3">
        <f>data!A15396</f>
        <v>15395</v>
      </c>
      <c r="B15398" s="3">
        <f>data!B15396</f>
        <v>3</v>
      </c>
      <c r="C15398" s="3">
        <f t="shared" si="1440"/>
        <v>0</v>
      </c>
      <c r="D15398" s="3">
        <f t="shared" si="1441"/>
        <v>0</v>
      </c>
      <c r="E15398" s="3">
        <f t="shared" si="1442"/>
        <v>1</v>
      </c>
      <c r="F15398" s="3">
        <f t="shared" si="1443"/>
        <v>0</v>
      </c>
      <c r="G15398" s="5">
        <f>data!D15396</f>
        <v>29625.129999428998</v>
      </c>
      <c r="H15398" s="7">
        <f>data!L15396</f>
        <v>9.63406768900612E-4</v>
      </c>
      <c r="I15398" s="8">
        <f>data!M15396</f>
        <v>0.97152749764690061</v>
      </c>
      <c r="J15398" s="7" t="str">
        <f>data!N15396</f>
        <v>V</v>
      </c>
      <c r="K15398" s="8">
        <f t="shared" si="1444"/>
        <v>1.1261686941288414</v>
      </c>
      <c r="L15398" s="6">
        <f t="shared" si="1445"/>
        <v>708.45238590577333</v>
      </c>
    </row>
    <row r="15399" spans="1:12" x14ac:dyDescent="0.3">
      <c r="A15399" s="3">
        <f>data!A15397</f>
        <v>15396</v>
      </c>
      <c r="B15399" s="3">
        <f>data!B15397</f>
        <v>3</v>
      </c>
      <c r="C15399" s="3">
        <f t="shared" si="1440"/>
        <v>0</v>
      </c>
      <c r="D15399" s="3">
        <f t="shared" si="1441"/>
        <v>0</v>
      </c>
      <c r="E15399" s="3">
        <f t="shared" si="1442"/>
        <v>1</v>
      </c>
      <c r="F15399" s="3">
        <f t="shared" si="1443"/>
        <v>0</v>
      </c>
      <c r="G15399" s="5">
        <f>data!D15397</f>
        <v>52120.869993328997</v>
      </c>
      <c r="H15399" s="7">
        <f>data!L15397</f>
        <v>3.9382454911627403E-2</v>
      </c>
      <c r="I15399" s="8">
        <f>data!M15397</f>
        <v>1.1562839157803342</v>
      </c>
      <c r="J15399" s="7" t="str">
        <f>data!N15397</f>
        <v>V</v>
      </c>
      <c r="K15399" s="8">
        <f t="shared" si="1444"/>
        <v>1.1777268708713873</v>
      </c>
      <c r="L15399" s="6">
        <f t="shared" si="1445"/>
        <v>23.965192859897975</v>
      </c>
    </row>
    <row r="15400" spans="1:12" x14ac:dyDescent="0.3">
      <c r="A15400" s="3">
        <f>data!A15398</f>
        <v>15397</v>
      </c>
      <c r="B15400" s="3">
        <f>data!B15398</f>
        <v>3</v>
      </c>
      <c r="C15400" s="3">
        <f t="shared" si="1440"/>
        <v>0</v>
      </c>
      <c r="D15400" s="3">
        <f t="shared" si="1441"/>
        <v>0</v>
      </c>
      <c r="E15400" s="3">
        <f t="shared" si="1442"/>
        <v>1</v>
      </c>
      <c r="F15400" s="3">
        <f t="shared" si="1443"/>
        <v>0</v>
      </c>
      <c r="G15400" s="5">
        <f>data!D15398</f>
        <v>26835.039998531349</v>
      </c>
      <c r="H15400" s="7">
        <f>data!L15398</f>
        <v>5.4463876806079298E-3</v>
      </c>
      <c r="I15400" s="8">
        <f>data!M15398</f>
        <v>1.2275847722071977</v>
      </c>
      <c r="J15400" s="7" t="str">
        <f>data!N15398</f>
        <v>V</v>
      </c>
      <c r="K15400" s="8">
        <f t="shared" si="1444"/>
        <v>1.1320665718450633</v>
      </c>
      <c r="L15400" s="6">
        <f t="shared" si="1445"/>
        <v>244.83556825795816</v>
      </c>
    </row>
    <row r="15401" spans="1:12" x14ac:dyDescent="0.3">
      <c r="A15401" s="3">
        <f>data!A15399</f>
        <v>15398</v>
      </c>
      <c r="B15401" s="3">
        <f>data!B15399</f>
        <v>3</v>
      </c>
      <c r="C15401" s="3">
        <f t="shared" si="1440"/>
        <v>0</v>
      </c>
      <c r="D15401" s="3">
        <f t="shared" si="1441"/>
        <v>0</v>
      </c>
      <c r="E15401" s="3">
        <f t="shared" si="1442"/>
        <v>1</v>
      </c>
      <c r="F15401" s="3">
        <f t="shared" si="1443"/>
        <v>0</v>
      </c>
      <c r="G15401" s="5">
        <f>data!D15399</f>
        <v>56380.369987964601</v>
      </c>
      <c r="H15401" s="7">
        <f>data!L15399</f>
        <v>-4.8716858922144002E-3</v>
      </c>
      <c r="I15401" s="8">
        <f>data!M15399</f>
        <v>1.0822922863374975</v>
      </c>
      <c r="J15401" s="7" t="str">
        <f>data!N15399</f>
        <v>V</v>
      </c>
      <c r="K15401" s="8">
        <f t="shared" si="1444"/>
        <v>1.1185379594342089</v>
      </c>
      <c r="L15401" s="6">
        <f t="shared" si="1445"/>
        <v>74.069644443265247</v>
      </c>
    </row>
    <row r="15402" spans="1:12" x14ac:dyDescent="0.3">
      <c r="A15402" s="3">
        <f>data!A15400</f>
        <v>15399</v>
      </c>
      <c r="B15402" s="3">
        <f>data!B15400</f>
        <v>3</v>
      </c>
      <c r="C15402" s="3">
        <f t="shared" si="1440"/>
        <v>0</v>
      </c>
      <c r="D15402" s="3">
        <f t="shared" si="1441"/>
        <v>0</v>
      </c>
      <c r="E15402" s="3">
        <f t="shared" si="1442"/>
        <v>1</v>
      </c>
      <c r="F15402" s="3">
        <f t="shared" si="1443"/>
        <v>0</v>
      </c>
      <c r="G15402" s="5">
        <f>data!D15400</f>
        <v>29618.834990799449</v>
      </c>
      <c r="H15402" s="7">
        <f>data!L15400</f>
        <v>-3.53295380204243E-3</v>
      </c>
      <c r="I15402" s="8">
        <f>data!M15400</f>
        <v>1.0038051750380517</v>
      </c>
      <c r="J15402" s="7" t="str">
        <f>data!N15400</f>
        <v>T</v>
      </c>
      <c r="K15402" s="8">
        <f t="shared" si="1444"/>
        <v>1.1202840784231578</v>
      </c>
      <c r="L15402" s="6">
        <f t="shared" si="1445"/>
        <v>401.84865466903904</v>
      </c>
    </row>
    <row r="15403" spans="1:12" x14ac:dyDescent="0.3">
      <c r="A15403" s="3">
        <f>data!A15401</f>
        <v>15400</v>
      </c>
      <c r="B15403" s="3">
        <f>data!B15401</f>
        <v>3</v>
      </c>
      <c r="C15403" s="3">
        <f t="shared" si="1440"/>
        <v>0</v>
      </c>
      <c r="D15403" s="3">
        <f t="shared" si="1441"/>
        <v>0</v>
      </c>
      <c r="E15403" s="3">
        <f t="shared" si="1442"/>
        <v>1</v>
      </c>
      <c r="F15403" s="3">
        <f t="shared" si="1443"/>
        <v>0</v>
      </c>
      <c r="G15403" s="5">
        <f>data!D15401</f>
        <v>60091.394999444499</v>
      </c>
      <c r="H15403" s="7">
        <f>data!L15401</f>
        <v>-2.98228022115914E-3</v>
      </c>
      <c r="I15403" s="8">
        <f>data!M15401</f>
        <v>0.9411986253001271</v>
      </c>
      <c r="J15403" s="7" t="str">
        <f>data!N15401</f>
        <v>T</v>
      </c>
      <c r="K15403" s="8">
        <f t="shared" si="1444"/>
        <v>1.1210031173668682</v>
      </c>
      <c r="L15403" s="6">
        <f t="shared" si="1445"/>
        <v>1942.734090877068</v>
      </c>
    </row>
    <row r="15404" spans="1:12" x14ac:dyDescent="0.3">
      <c r="A15404" s="3">
        <f>data!A15402</f>
        <v>15401</v>
      </c>
      <c r="B15404" s="3">
        <f>data!B15402</f>
        <v>3</v>
      </c>
      <c r="C15404" s="3">
        <f t="shared" si="1440"/>
        <v>0</v>
      </c>
      <c r="D15404" s="3">
        <f t="shared" si="1441"/>
        <v>0</v>
      </c>
      <c r="E15404" s="3">
        <f t="shared" si="1442"/>
        <v>1</v>
      </c>
      <c r="F15404" s="3">
        <f t="shared" si="1443"/>
        <v>0</v>
      </c>
      <c r="G15404" s="5">
        <f>data!D15402</f>
        <v>95473.229992389694</v>
      </c>
      <c r="H15404" s="7">
        <f>data!L15402</f>
        <v>4.0000910634714303E-2</v>
      </c>
      <c r="I15404" s="8">
        <f>data!M15402</f>
        <v>1.1283787797778173</v>
      </c>
      <c r="J15404" s="7" t="str">
        <f>data!N15402</f>
        <v>T</v>
      </c>
      <c r="K15404" s="8">
        <f t="shared" si="1444"/>
        <v>1.1785758565342865</v>
      </c>
      <c r="L15404" s="6">
        <f t="shared" si="1445"/>
        <v>240.56833853907963</v>
      </c>
    </row>
    <row r="15405" spans="1:12" x14ac:dyDescent="0.3">
      <c r="A15405" s="3">
        <f>data!A15403</f>
        <v>15402</v>
      </c>
      <c r="B15405" s="3">
        <f>data!B15403</f>
        <v>3</v>
      </c>
      <c r="C15405" s="3">
        <f t="shared" si="1440"/>
        <v>0</v>
      </c>
      <c r="D15405" s="3">
        <f t="shared" si="1441"/>
        <v>0</v>
      </c>
      <c r="E15405" s="3">
        <f t="shared" si="1442"/>
        <v>1</v>
      </c>
      <c r="F15405" s="3">
        <f t="shared" si="1443"/>
        <v>0</v>
      </c>
      <c r="G15405" s="5">
        <f>data!D15403</f>
        <v>43118.419999718652</v>
      </c>
      <c r="H15405" s="7">
        <f>data!L15403</f>
        <v>1.91366829272075E-2</v>
      </c>
      <c r="I15405" s="8">
        <f>data!M15403</f>
        <v>1.2167503750570738</v>
      </c>
      <c r="J15405" s="7" t="str">
        <f>data!N15403</f>
        <v>T</v>
      </c>
      <c r="K15405" s="8">
        <f t="shared" si="1444"/>
        <v>1.1502696107420358</v>
      </c>
      <c r="L15405" s="6">
        <f t="shared" si="1445"/>
        <v>190.57013695642834</v>
      </c>
    </row>
    <row r="15406" spans="1:12" x14ac:dyDescent="0.3">
      <c r="A15406" s="3">
        <f>data!A15404</f>
        <v>15403</v>
      </c>
      <c r="B15406" s="3">
        <f>data!B15404</f>
        <v>3</v>
      </c>
      <c r="C15406" s="3">
        <f t="shared" si="1440"/>
        <v>0</v>
      </c>
      <c r="D15406" s="3">
        <f t="shared" si="1441"/>
        <v>0</v>
      </c>
      <c r="E15406" s="3">
        <f t="shared" si="1442"/>
        <v>1</v>
      </c>
      <c r="F15406" s="3">
        <f t="shared" si="1443"/>
        <v>0</v>
      </c>
      <c r="G15406" s="5">
        <f>data!D15404</f>
        <v>103231.66996526701</v>
      </c>
      <c r="H15406" s="7">
        <f>data!L15404</f>
        <v>-1.9791366970328601E-3</v>
      </c>
      <c r="I15406" s="8">
        <f>data!M15404</f>
        <v>1.0472917689412535</v>
      </c>
      <c r="J15406" s="7" t="str">
        <f>data!N15404</f>
        <v>V</v>
      </c>
      <c r="K15406" s="8">
        <f t="shared" si="1444"/>
        <v>1.1223141527126046</v>
      </c>
      <c r="L15406" s="6">
        <f t="shared" si="1445"/>
        <v>581.02480239162662</v>
      </c>
    </row>
    <row r="15407" spans="1:12" x14ac:dyDescent="0.3">
      <c r="A15407" s="3">
        <f>data!A15405</f>
        <v>15404</v>
      </c>
      <c r="B15407" s="3">
        <f>data!B15405</f>
        <v>3</v>
      </c>
      <c r="C15407" s="3">
        <f t="shared" si="1440"/>
        <v>0</v>
      </c>
      <c r="D15407" s="3">
        <f t="shared" si="1441"/>
        <v>0</v>
      </c>
      <c r="E15407" s="3">
        <f t="shared" si="1442"/>
        <v>1</v>
      </c>
      <c r="F15407" s="3">
        <f t="shared" si="1443"/>
        <v>0</v>
      </c>
      <c r="G15407" s="5">
        <f>data!D15405</f>
        <v>51801.855006456499</v>
      </c>
      <c r="H15407" s="7">
        <f>data!L15405</f>
        <v>-8.5493519114873805E-3</v>
      </c>
      <c r="I15407" s="8">
        <f>data!M15405</f>
        <v>0.97621621621621624</v>
      </c>
      <c r="J15407" s="7" t="str">
        <f>data!N15405</f>
        <v>V</v>
      </c>
      <c r="K15407" s="8">
        <f t="shared" si="1444"/>
        <v>1.1137551451621002</v>
      </c>
      <c r="L15407" s="6">
        <f t="shared" si="1445"/>
        <v>979.93346241241818</v>
      </c>
    </row>
    <row r="15408" spans="1:12" x14ac:dyDescent="0.3">
      <c r="A15408" s="3">
        <f>data!A15406</f>
        <v>15405</v>
      </c>
      <c r="B15408" s="3">
        <f>data!B15406</f>
        <v>3</v>
      </c>
      <c r="C15408" s="3">
        <f t="shared" si="1440"/>
        <v>0</v>
      </c>
      <c r="D15408" s="3">
        <f t="shared" si="1441"/>
        <v>0</v>
      </c>
      <c r="E15408" s="3">
        <f t="shared" si="1442"/>
        <v>1</v>
      </c>
      <c r="F15408" s="3">
        <f t="shared" si="1443"/>
        <v>0</v>
      </c>
      <c r="G15408" s="5">
        <f>data!D15406</f>
        <v>48009.6850078106</v>
      </c>
      <c r="H15408" s="7">
        <f>data!L15406</f>
        <v>-5.9913172784999899E-3</v>
      </c>
      <c r="I15408" s="8">
        <f>data!M15406</f>
        <v>1.0474234065031107</v>
      </c>
      <c r="J15408" s="7" t="str">
        <f>data!N15406</f>
        <v>V</v>
      </c>
      <c r="K15408" s="8">
        <f t="shared" si="1444"/>
        <v>1.1170797053156964</v>
      </c>
      <c r="L15408" s="6">
        <f t="shared" si="1445"/>
        <v>232.94298994242607</v>
      </c>
    </row>
    <row r="15409" spans="1:12" x14ac:dyDescent="0.3">
      <c r="A15409" s="3">
        <f>data!A15407</f>
        <v>15406</v>
      </c>
      <c r="B15409" s="3">
        <f>data!B15407</f>
        <v>3</v>
      </c>
      <c r="C15409" s="3">
        <f t="shared" si="1440"/>
        <v>0</v>
      </c>
      <c r="D15409" s="3">
        <f t="shared" si="1441"/>
        <v>0</v>
      </c>
      <c r="E15409" s="3">
        <f t="shared" si="1442"/>
        <v>1</v>
      </c>
      <c r="F15409" s="3">
        <f t="shared" si="1443"/>
        <v>0</v>
      </c>
      <c r="G15409" s="5">
        <f>data!D15407</f>
        <v>41608.869999170303</v>
      </c>
      <c r="H15409" s="7">
        <f>data!L15407</f>
        <v>2.1039498429356599E-2</v>
      </c>
      <c r="I15409" s="8">
        <f>data!M15407</f>
        <v>1.1975200156219488</v>
      </c>
      <c r="J15409" s="7" t="str">
        <f>data!N15407</f>
        <v>V</v>
      </c>
      <c r="K15409" s="8">
        <f t="shared" si="1444"/>
        <v>1.1528227148683723</v>
      </c>
      <c r="L15409" s="6">
        <f t="shared" si="1445"/>
        <v>83.128226613939773</v>
      </c>
    </row>
    <row r="15410" spans="1:12" x14ac:dyDescent="0.3">
      <c r="A15410" s="3">
        <f>data!A15408</f>
        <v>15407</v>
      </c>
      <c r="B15410" s="3">
        <f>data!B15408</f>
        <v>3</v>
      </c>
      <c r="C15410" s="3">
        <f t="shared" si="1440"/>
        <v>0</v>
      </c>
      <c r="D15410" s="3">
        <f t="shared" si="1441"/>
        <v>0</v>
      </c>
      <c r="E15410" s="3">
        <f t="shared" si="1442"/>
        <v>1</v>
      </c>
      <c r="F15410" s="3">
        <f t="shared" si="1443"/>
        <v>0</v>
      </c>
      <c r="G15410" s="5">
        <f>data!D15408</f>
        <v>16982.55000290275</v>
      </c>
      <c r="H15410" s="7">
        <f>data!L15408</f>
        <v>-6.4025291083594496E-3</v>
      </c>
      <c r="I15410" s="8">
        <f>data!M15408</f>
        <v>0.91590558652591625</v>
      </c>
      <c r="J15410" s="7" t="str">
        <f>data!N15408</f>
        <v>T</v>
      </c>
      <c r="K15410" s="8">
        <f t="shared" si="1444"/>
        <v>1.1165446035358242</v>
      </c>
      <c r="L15410" s="6">
        <f t="shared" si="1445"/>
        <v>683.6497901464794</v>
      </c>
    </row>
    <row r="15411" spans="1:12" x14ac:dyDescent="0.3">
      <c r="A15411" s="3">
        <f>data!A15409</f>
        <v>15408</v>
      </c>
      <c r="B15411" s="3">
        <f>data!B15409</f>
        <v>3</v>
      </c>
      <c r="C15411" s="3">
        <f t="shared" si="1440"/>
        <v>0</v>
      </c>
      <c r="D15411" s="3">
        <f t="shared" si="1441"/>
        <v>0</v>
      </c>
      <c r="E15411" s="3">
        <f t="shared" si="1442"/>
        <v>1</v>
      </c>
      <c r="F15411" s="3">
        <f t="shared" si="1443"/>
        <v>0</v>
      </c>
      <c r="G15411" s="5">
        <f>data!D15409</f>
        <v>16661.625001504999</v>
      </c>
      <c r="H15411" s="7">
        <f>data!L15409</f>
        <v>-9.3489805271382703E-3</v>
      </c>
      <c r="I15411" s="8">
        <f>data!M15409</f>
        <v>0.90442667939386712</v>
      </c>
      <c r="J15411" s="7" t="str">
        <f>data!N15409</f>
        <v>V</v>
      </c>
      <c r="K15411" s="8">
        <f t="shared" si="1444"/>
        <v>1.1127179358169728</v>
      </c>
      <c r="L15411" s="6">
        <f t="shared" si="1445"/>
        <v>722.86872448106976</v>
      </c>
    </row>
    <row r="15412" spans="1:12" x14ac:dyDescent="0.3">
      <c r="A15412" s="3">
        <f>data!A15410</f>
        <v>15409</v>
      </c>
      <c r="B15412" s="3">
        <f>data!B15410</f>
        <v>3</v>
      </c>
      <c r="C15412" s="3">
        <f t="shared" si="1440"/>
        <v>0</v>
      </c>
      <c r="D15412" s="3">
        <f t="shared" si="1441"/>
        <v>0</v>
      </c>
      <c r="E15412" s="3">
        <f t="shared" si="1442"/>
        <v>1</v>
      </c>
      <c r="F15412" s="3">
        <f t="shared" si="1443"/>
        <v>0</v>
      </c>
      <c r="G15412" s="5">
        <f>data!D15410</f>
        <v>13972.06499898435</v>
      </c>
      <c r="H15412" s="7">
        <f>data!L15410</f>
        <v>1.529296012187E-2</v>
      </c>
      <c r="I15412" s="8">
        <f>data!M15410</f>
        <v>1.0592314360011557</v>
      </c>
      <c r="J15412" s="7" t="str">
        <f>data!N15410</f>
        <v>T</v>
      </c>
      <c r="K15412" s="8">
        <f t="shared" si="1444"/>
        <v>1.1451295266402839</v>
      </c>
      <c r="L15412" s="6">
        <f t="shared" si="1445"/>
        <v>103.09262975479236</v>
      </c>
    </row>
    <row r="15413" spans="1:12" x14ac:dyDescent="0.3">
      <c r="A15413" s="3">
        <f>data!A15411</f>
        <v>15410</v>
      </c>
      <c r="B15413" s="3">
        <f>data!B15411</f>
        <v>3</v>
      </c>
      <c r="C15413" s="3">
        <f t="shared" si="1440"/>
        <v>0</v>
      </c>
      <c r="D15413" s="3">
        <f t="shared" si="1441"/>
        <v>0</v>
      </c>
      <c r="E15413" s="3">
        <f t="shared" si="1442"/>
        <v>1</v>
      </c>
      <c r="F15413" s="3">
        <f t="shared" si="1443"/>
        <v>0</v>
      </c>
      <c r="G15413" s="5">
        <f>data!D15411</f>
        <v>14033.99499344825</v>
      </c>
      <c r="H15413" s="7">
        <f>data!L15411</f>
        <v>-2.2423450382615201E-2</v>
      </c>
      <c r="I15413" s="8">
        <f>data!M15411</f>
        <v>0.94521898324179698</v>
      </c>
      <c r="J15413" s="7" t="str">
        <f>data!N15411</f>
        <v>V</v>
      </c>
      <c r="K15413" s="8">
        <f t="shared" si="1444"/>
        <v>1.0958952233964392</v>
      </c>
      <c r="L15413" s="6">
        <f t="shared" si="1445"/>
        <v>318.61841039236123</v>
      </c>
    </row>
    <row r="15414" spans="1:12" x14ac:dyDescent="0.3">
      <c r="A15414" s="3">
        <f>data!A15412</f>
        <v>15411</v>
      </c>
      <c r="B15414" s="3">
        <f>data!B15412</f>
        <v>3</v>
      </c>
      <c r="C15414" s="3">
        <f t="shared" si="1440"/>
        <v>0</v>
      </c>
      <c r="D15414" s="3">
        <f t="shared" si="1441"/>
        <v>0</v>
      </c>
      <c r="E15414" s="3">
        <f t="shared" si="1442"/>
        <v>1</v>
      </c>
      <c r="F15414" s="3">
        <f t="shared" si="1443"/>
        <v>0</v>
      </c>
      <c r="G15414" s="5">
        <f>data!D15412</f>
        <v>14537.399998903251</v>
      </c>
      <c r="H15414" s="7">
        <f>data!L15412</f>
        <v>-8.0835684906354298E-4</v>
      </c>
      <c r="I15414" s="8">
        <f>data!M15412</f>
        <v>1.0615491974877878</v>
      </c>
      <c r="J15414" s="7" t="str">
        <f>data!N15412</f>
        <v>T</v>
      </c>
      <c r="K15414" s="8">
        <f t="shared" si="1444"/>
        <v>1.1238462156541134</v>
      </c>
      <c r="L15414" s="6">
        <f t="shared" si="1445"/>
        <v>56.418464196636727</v>
      </c>
    </row>
    <row r="15415" spans="1:12" x14ac:dyDescent="0.3">
      <c r="A15415" s="3">
        <f>data!A15413</f>
        <v>15412</v>
      </c>
      <c r="B15415" s="3">
        <f>data!B15413</f>
        <v>3</v>
      </c>
      <c r="C15415" s="3">
        <f t="shared" si="1440"/>
        <v>0</v>
      </c>
      <c r="D15415" s="3">
        <f t="shared" si="1441"/>
        <v>0</v>
      </c>
      <c r="E15415" s="3">
        <f t="shared" si="1442"/>
        <v>1</v>
      </c>
      <c r="F15415" s="3">
        <f t="shared" si="1443"/>
        <v>0</v>
      </c>
      <c r="G15415" s="5">
        <f>data!D15413</f>
        <v>38344.419749975197</v>
      </c>
      <c r="H15415" s="7">
        <f>data!L15413</f>
        <v>-3.1304216299921201E-3</v>
      </c>
      <c r="I15415" s="8">
        <f>data!M15413</f>
        <v>0.8205828107709332</v>
      </c>
      <c r="J15415" s="7" t="str">
        <f>data!N15413</f>
        <v>V</v>
      </c>
      <c r="K15415" s="8">
        <f t="shared" si="1444"/>
        <v>1.1208096371874505</v>
      </c>
      <c r="L15415" s="6">
        <f t="shared" si="1445"/>
        <v>3456.2182667219172</v>
      </c>
    </row>
    <row r="15416" spans="1:12" x14ac:dyDescent="0.3">
      <c r="A15416" s="3">
        <f>data!A15414</f>
        <v>15413</v>
      </c>
      <c r="B15416" s="3">
        <f>data!B15414</f>
        <v>3</v>
      </c>
      <c r="C15416" s="3">
        <f t="shared" si="1440"/>
        <v>0</v>
      </c>
      <c r="D15416" s="3">
        <f t="shared" si="1441"/>
        <v>0</v>
      </c>
      <c r="E15416" s="3">
        <f t="shared" si="1442"/>
        <v>1</v>
      </c>
      <c r="F15416" s="3">
        <f t="shared" si="1443"/>
        <v>0</v>
      </c>
      <c r="G15416" s="5">
        <f>data!D15414</f>
        <v>34949.859627127596</v>
      </c>
      <c r="H15416" s="7">
        <f>data!L15414</f>
        <v>3.55376670057337E-3</v>
      </c>
      <c r="I15416" s="8">
        <f>data!M15414</f>
        <v>1.1853579911774685</v>
      </c>
      <c r="J15416" s="7" t="str">
        <f>data!N15414</f>
        <v>T</v>
      </c>
      <c r="K15416" s="8">
        <f t="shared" si="1444"/>
        <v>1.1295728528323925</v>
      </c>
      <c r="L15416" s="6">
        <f t="shared" si="1445"/>
        <v>108.76332218546106</v>
      </c>
    </row>
    <row r="15417" spans="1:12" x14ac:dyDescent="0.3">
      <c r="A15417" s="3">
        <f>data!A15415</f>
        <v>15414</v>
      </c>
      <c r="B15417" s="3">
        <f>data!B15415</f>
        <v>3</v>
      </c>
      <c r="C15417" s="3">
        <f t="shared" si="1440"/>
        <v>0</v>
      </c>
      <c r="D15417" s="3">
        <f t="shared" si="1441"/>
        <v>0</v>
      </c>
      <c r="E15417" s="3">
        <f t="shared" si="1442"/>
        <v>1</v>
      </c>
      <c r="F15417" s="3">
        <f t="shared" si="1443"/>
        <v>0</v>
      </c>
      <c r="G15417" s="5">
        <f>data!D15415</f>
        <v>27592.739685475801</v>
      </c>
      <c r="H15417" s="7">
        <f>data!L15415</f>
        <v>7.5016268221597699E-3</v>
      </c>
      <c r="I15417" s="8">
        <f>data!M15415</f>
        <v>1.1575648108797281</v>
      </c>
      <c r="J15417" s="7" t="str">
        <f>data!N15415</f>
        <v>V</v>
      </c>
      <c r="K15417" s="8">
        <f t="shared" si="1444"/>
        <v>1.1347807922397826</v>
      </c>
      <c r="L15417" s="6">
        <f t="shared" si="1445"/>
        <v>14.323708635834372</v>
      </c>
    </row>
    <row r="15418" spans="1:12" x14ac:dyDescent="0.3">
      <c r="A15418" s="3">
        <f>data!A15416</f>
        <v>15415</v>
      </c>
      <c r="B15418" s="3">
        <f>data!B15416</f>
        <v>3</v>
      </c>
      <c r="C15418" s="3">
        <f t="shared" si="1440"/>
        <v>0</v>
      </c>
      <c r="D15418" s="3">
        <f t="shared" si="1441"/>
        <v>0</v>
      </c>
      <c r="E15418" s="3">
        <f t="shared" si="1442"/>
        <v>1</v>
      </c>
      <c r="F15418" s="3">
        <f t="shared" si="1443"/>
        <v>0</v>
      </c>
      <c r="G15418" s="5">
        <f>data!D15416</f>
        <v>13941.88983786105</v>
      </c>
      <c r="H15418" s="7">
        <f>data!L15416</f>
        <v>2.2381860928218202E-3</v>
      </c>
      <c r="I15418" s="8">
        <f>data!M15416</f>
        <v>0.84615384615384615</v>
      </c>
      <c r="J15418" s="7" t="str">
        <f>data!N15416</f>
        <v>V</v>
      </c>
      <c r="K15418" s="8">
        <f t="shared" si="1444"/>
        <v>1.1278426797009633</v>
      </c>
      <c r="L15418" s="6">
        <f t="shared" si="1445"/>
        <v>1106.2694252816964</v>
      </c>
    </row>
    <row r="15419" spans="1:12" x14ac:dyDescent="0.3">
      <c r="A15419" s="3">
        <f>data!A15417</f>
        <v>15416</v>
      </c>
      <c r="B15419" s="3">
        <f>data!B15417</f>
        <v>3</v>
      </c>
      <c r="C15419" s="3">
        <f t="shared" si="1440"/>
        <v>0</v>
      </c>
      <c r="D15419" s="3">
        <f t="shared" si="1441"/>
        <v>0</v>
      </c>
      <c r="E15419" s="3">
        <f t="shared" si="1442"/>
        <v>1</v>
      </c>
      <c r="F15419" s="3">
        <f t="shared" si="1443"/>
        <v>0</v>
      </c>
      <c r="G15419" s="5">
        <f>data!D15417</f>
        <v>12824.57</v>
      </c>
      <c r="H15419" s="7">
        <f>data!L15417</f>
        <v>5.2826795675786397E-3</v>
      </c>
      <c r="I15419" s="8">
        <f>data!M15417</f>
        <v>0.83102751437898337</v>
      </c>
      <c r="J15419" s="7" t="str">
        <f>data!N15417</f>
        <v>T</v>
      </c>
      <c r="K15419" s="8">
        <f t="shared" si="1444"/>
        <v>1.1318506525660557</v>
      </c>
      <c r="L15419" s="6">
        <f t="shared" si="1445"/>
        <v>1160.5538253503116</v>
      </c>
    </row>
    <row r="15420" spans="1:12" x14ac:dyDescent="0.3">
      <c r="A15420" s="3">
        <f>data!A15418</f>
        <v>15417</v>
      </c>
      <c r="B15420" s="3">
        <f>data!B15418</f>
        <v>3</v>
      </c>
      <c r="C15420" s="3">
        <f t="shared" si="1440"/>
        <v>0</v>
      </c>
      <c r="D15420" s="3">
        <f t="shared" si="1441"/>
        <v>0</v>
      </c>
      <c r="E15420" s="3">
        <f t="shared" si="1442"/>
        <v>1</v>
      </c>
      <c r="F15420" s="3">
        <f t="shared" si="1443"/>
        <v>0</v>
      </c>
      <c r="G15420" s="5">
        <f>data!D15418</f>
        <v>8782.5</v>
      </c>
      <c r="H15420" s="7">
        <f>data!L15418</f>
        <v>-2.47075460453728E-3</v>
      </c>
      <c r="I15420" s="8">
        <f>data!M15418</f>
        <v>1.0089548855134891</v>
      </c>
      <c r="J15420" s="7" t="str">
        <f>data!N15418</f>
        <v>V</v>
      </c>
      <c r="K15420" s="8">
        <f t="shared" si="1444"/>
        <v>1.1216714525273728</v>
      </c>
      <c r="L15420" s="6">
        <f t="shared" si="1445"/>
        <v>111.58187749028946</v>
      </c>
    </row>
    <row r="15421" spans="1:12" x14ac:dyDescent="0.3">
      <c r="A15421" s="3">
        <f>data!A15419</f>
        <v>15418</v>
      </c>
      <c r="B15421" s="3">
        <f>data!B15419</f>
        <v>3</v>
      </c>
      <c r="C15421" s="3">
        <f t="shared" si="1440"/>
        <v>0</v>
      </c>
      <c r="D15421" s="3">
        <f t="shared" si="1441"/>
        <v>0</v>
      </c>
      <c r="E15421" s="3">
        <f t="shared" si="1442"/>
        <v>1</v>
      </c>
      <c r="F15421" s="3">
        <f t="shared" si="1443"/>
        <v>0</v>
      </c>
      <c r="G15421" s="5">
        <f>data!D15419</f>
        <v>5186.46</v>
      </c>
      <c r="H15421" s="7">
        <f>data!L15419</f>
        <v>1.89429811511361E-3</v>
      </c>
      <c r="I15421" s="8">
        <f>data!M15419</f>
        <v>1.1118167821401077</v>
      </c>
      <c r="J15421" s="7" t="str">
        <f>data!N15419</f>
        <v>V</v>
      </c>
      <c r="K15421" s="8">
        <f t="shared" si="1444"/>
        <v>1.127390855816919</v>
      </c>
      <c r="L15421" s="6">
        <f t="shared" si="1445"/>
        <v>1.257985057654021</v>
      </c>
    </row>
    <row r="15422" spans="1:12" x14ac:dyDescent="0.3">
      <c r="A15422" s="3">
        <f>data!A15420</f>
        <v>15419</v>
      </c>
      <c r="B15422" s="3">
        <f>data!B15420</f>
        <v>3</v>
      </c>
      <c r="C15422" s="3">
        <f t="shared" si="1440"/>
        <v>0</v>
      </c>
      <c r="D15422" s="3">
        <f t="shared" si="1441"/>
        <v>0</v>
      </c>
      <c r="E15422" s="3">
        <f t="shared" si="1442"/>
        <v>1</v>
      </c>
      <c r="F15422" s="3">
        <f t="shared" si="1443"/>
        <v>0</v>
      </c>
      <c r="G15422" s="5">
        <f>data!D15420</f>
        <v>4376.6099999999997</v>
      </c>
      <c r="H15422" s="7">
        <f>data!L15420</f>
        <v>0.12595732331637099</v>
      </c>
      <c r="I15422" s="8">
        <f>data!M15420</f>
        <v>1.0778900112233445</v>
      </c>
      <c r="J15422" s="7" t="str">
        <f>data!N15420</f>
        <v>V</v>
      </c>
      <c r="K15422" s="8">
        <f t="shared" si="1444"/>
        <v>1.3027285629548444</v>
      </c>
      <c r="L15422" s="6">
        <f t="shared" si="1445"/>
        <v>221.2480270808378</v>
      </c>
    </row>
    <row r="15423" spans="1:12" x14ac:dyDescent="0.3">
      <c r="A15423" s="3">
        <f>data!A15421</f>
        <v>15420</v>
      </c>
      <c r="B15423" s="3">
        <f>data!B15421</f>
        <v>3</v>
      </c>
      <c r="C15423" s="3">
        <f t="shared" si="1440"/>
        <v>0</v>
      </c>
      <c r="D15423" s="3">
        <f t="shared" si="1441"/>
        <v>0</v>
      </c>
      <c r="E15423" s="3">
        <f t="shared" si="1442"/>
        <v>1</v>
      </c>
      <c r="F15423" s="3">
        <f t="shared" si="1443"/>
        <v>0</v>
      </c>
      <c r="G15423" s="5">
        <f>data!D15421</f>
        <v>12531.99</v>
      </c>
      <c r="H15423" s="7">
        <f>data!L15421</f>
        <v>5.46076413205333E-3</v>
      </c>
      <c r="I15423" s="8">
        <f>data!M15421</f>
        <v>0.8040073149399698</v>
      </c>
      <c r="J15423" s="7" t="str">
        <f>data!N15421</f>
        <v>T</v>
      </c>
      <c r="K15423" s="8">
        <f t="shared" si="1444"/>
        <v>1.1320855353224402</v>
      </c>
      <c r="L15423" s="6">
        <f t="shared" si="1445"/>
        <v>1348.8847374614816</v>
      </c>
    </row>
    <row r="15424" spans="1:12" x14ac:dyDescent="0.3">
      <c r="A15424" s="3">
        <f>data!A15422</f>
        <v>15421</v>
      </c>
      <c r="B15424" s="3">
        <f>data!B15422</f>
        <v>3</v>
      </c>
      <c r="C15424" s="3">
        <f t="shared" si="1440"/>
        <v>0</v>
      </c>
      <c r="D15424" s="3">
        <f t="shared" si="1441"/>
        <v>0</v>
      </c>
      <c r="E15424" s="3">
        <f t="shared" si="1442"/>
        <v>1</v>
      </c>
      <c r="F15424" s="3">
        <f t="shared" si="1443"/>
        <v>0</v>
      </c>
      <c r="G15424" s="5">
        <f>data!D15422</f>
        <v>9080.0300000000007</v>
      </c>
      <c r="H15424" s="7">
        <f>data!L15422</f>
        <v>-1.7505274878231E-3</v>
      </c>
      <c r="I15424" s="8">
        <f>data!M15422</f>
        <v>0.98980039482342619</v>
      </c>
      <c r="J15424" s="7" t="str">
        <f>data!N15422</f>
        <v>T</v>
      </c>
      <c r="K15424" s="8">
        <f t="shared" si="1444"/>
        <v>1.1226131427211248</v>
      </c>
      <c r="L15424" s="6">
        <f t="shared" si="1445"/>
        <v>160.16470129434992</v>
      </c>
    </row>
    <row r="15425" spans="1:12" x14ac:dyDescent="0.3">
      <c r="A15425" s="3">
        <f>data!A15423</f>
        <v>15422</v>
      </c>
      <c r="B15425" s="3">
        <f>data!B15423</f>
        <v>3</v>
      </c>
      <c r="C15425" s="3">
        <f t="shared" si="1440"/>
        <v>0</v>
      </c>
      <c r="D15425" s="3">
        <f t="shared" si="1441"/>
        <v>0</v>
      </c>
      <c r="E15425" s="3">
        <f t="shared" si="1442"/>
        <v>1</v>
      </c>
      <c r="F15425" s="3">
        <f t="shared" si="1443"/>
        <v>0</v>
      </c>
      <c r="G15425" s="5">
        <f>data!D15423</f>
        <v>6880.95</v>
      </c>
      <c r="H15425" s="7">
        <f>data!L15423</f>
        <v>3.3263576554166301E-4</v>
      </c>
      <c r="I15425" s="8">
        <f>data!M15423</f>
        <v>1.1238771370617213</v>
      </c>
      <c r="J15425" s="7" t="str">
        <f>data!N15423</f>
        <v>V</v>
      </c>
      <c r="K15425" s="8">
        <f t="shared" si="1444"/>
        <v>1.1253413117664572</v>
      </c>
      <c r="L15425" s="6">
        <f t="shared" si="1445"/>
        <v>1.4751432671188718E-2</v>
      </c>
    </row>
    <row r="15426" spans="1:12" x14ac:dyDescent="0.3">
      <c r="A15426" s="3">
        <f>data!A15424</f>
        <v>15423</v>
      </c>
      <c r="B15426" s="3">
        <f>data!B15424</f>
        <v>3</v>
      </c>
      <c r="C15426" s="3">
        <f t="shared" si="1440"/>
        <v>0</v>
      </c>
      <c r="D15426" s="3">
        <f t="shared" si="1441"/>
        <v>0</v>
      </c>
      <c r="E15426" s="3">
        <f t="shared" si="1442"/>
        <v>1</v>
      </c>
      <c r="F15426" s="3">
        <f t="shared" si="1443"/>
        <v>0</v>
      </c>
      <c r="G15426" s="5">
        <f>data!D15424</f>
        <v>49160.7399988174</v>
      </c>
      <c r="H15426" s="7">
        <f>data!L15424</f>
        <v>0.21916356069728499</v>
      </c>
      <c r="I15426" s="8">
        <f>data!M15424</f>
        <v>1.0485517816211711</v>
      </c>
      <c r="J15426" s="7" t="str">
        <f>data!N15424</f>
        <v>T</v>
      </c>
      <c r="K15426" s="8">
        <f t="shared" si="1444"/>
        <v>1.4521749753658872</v>
      </c>
      <c r="L15426" s="6">
        <f t="shared" si="1445"/>
        <v>8008.8588675625497</v>
      </c>
    </row>
    <row r="15427" spans="1:12" x14ac:dyDescent="0.3">
      <c r="A15427" s="3">
        <f>data!A15425</f>
        <v>15424</v>
      </c>
      <c r="B15427" s="3">
        <f>data!B15425</f>
        <v>3</v>
      </c>
      <c r="C15427" s="3">
        <f t="shared" si="1440"/>
        <v>0</v>
      </c>
      <c r="D15427" s="3">
        <f t="shared" si="1441"/>
        <v>0</v>
      </c>
      <c r="E15427" s="3">
        <f t="shared" si="1442"/>
        <v>1</v>
      </c>
      <c r="F15427" s="3">
        <f t="shared" si="1443"/>
        <v>0</v>
      </c>
      <c r="G15427" s="5">
        <f>data!D15425</f>
        <v>45899.479998588598</v>
      </c>
      <c r="H15427" s="7">
        <f>data!L15425</f>
        <v>3.3651188848830997E-2</v>
      </c>
      <c r="I15427" s="8">
        <f>data!M15425</f>
        <v>1.2506708407871199</v>
      </c>
      <c r="J15427" s="7" t="str">
        <f>data!N15425</f>
        <v>V</v>
      </c>
      <c r="K15427" s="8">
        <f t="shared" si="1444"/>
        <v>1.1698883062845726</v>
      </c>
      <c r="L15427" s="6">
        <f t="shared" si="1445"/>
        <v>299.53164728756684</v>
      </c>
    </row>
    <row r="15428" spans="1:12" x14ac:dyDescent="0.3">
      <c r="A15428" s="3">
        <f>data!A15426</f>
        <v>15425</v>
      </c>
      <c r="B15428" s="3">
        <f>data!B15426</f>
        <v>3</v>
      </c>
      <c r="C15428" s="3">
        <f t="shared" si="1440"/>
        <v>0</v>
      </c>
      <c r="D15428" s="3">
        <f t="shared" si="1441"/>
        <v>0</v>
      </c>
      <c r="E15428" s="3">
        <f t="shared" si="1442"/>
        <v>1</v>
      </c>
      <c r="F15428" s="3">
        <f t="shared" si="1443"/>
        <v>0</v>
      </c>
      <c r="G15428" s="5">
        <f>data!D15426</f>
        <v>26330.800000309951</v>
      </c>
      <c r="H15428" s="7">
        <f>data!L15426</f>
        <v>-4.0211941358802E-3</v>
      </c>
      <c r="I15428" s="8">
        <f>data!M15426</f>
        <v>0.9809385582970489</v>
      </c>
      <c r="J15428" s="7" t="str">
        <f>data!N15426</f>
        <v>V</v>
      </c>
      <c r="K15428" s="8">
        <f t="shared" si="1444"/>
        <v>1.1196469470897015</v>
      </c>
      <c r="L15428" s="6">
        <f t="shared" si="1445"/>
        <v>506.60504282753561</v>
      </c>
    </row>
    <row r="15429" spans="1:12" x14ac:dyDescent="0.3">
      <c r="A15429" s="3">
        <f>data!A15427</f>
        <v>15426</v>
      </c>
      <c r="B15429" s="3">
        <f>data!B15427</f>
        <v>3</v>
      </c>
      <c r="C15429" s="3">
        <f t="shared" ref="C15429:C15492" si="1446">IF(B15429=1,1,0)</f>
        <v>0</v>
      </c>
      <c r="D15429" s="3">
        <f t="shared" ref="D15429:D15492" si="1447">IF(B15429=2,1,0)</f>
        <v>0</v>
      </c>
      <c r="E15429" s="3">
        <f t="shared" ref="E15429:E15492" si="1448">IF(B15429=3,1,0)</f>
        <v>1</v>
      </c>
      <c r="F15429" s="3">
        <f t="shared" ref="F15429:F15492" si="1449">IF(B15429=4,1,0)</f>
        <v>0</v>
      </c>
      <c r="G15429" s="5">
        <f>data!D15427</f>
        <v>25412.044999986902</v>
      </c>
      <c r="H15429" s="7">
        <f>data!L15427</f>
        <v>5.2875920590042395E-4</v>
      </c>
      <c r="I15429" s="8">
        <f>data!M15427</f>
        <v>1.0073646496815287</v>
      </c>
      <c r="J15429" s="7" t="str">
        <f>data!N15427</f>
        <v>T</v>
      </c>
      <c r="K15429" s="8">
        <f t="shared" ref="K15429:K15492" si="1450">$G$2*EXP(SUMPRODUCT($C$2:$F$2*C15429:F15429)*H15429)</f>
        <v>1.1255985017556529</v>
      </c>
      <c r="L15429" s="6">
        <f t="shared" ref="L15429:L15492" si="1451">G15429*(I15429-K15429)^2</f>
        <v>355.24117190876359</v>
      </c>
    </row>
    <row r="15430" spans="1:12" x14ac:dyDescent="0.3">
      <c r="A15430" s="3">
        <f>data!A15428</f>
        <v>15427</v>
      </c>
      <c r="B15430" s="3">
        <f>data!B15428</f>
        <v>3</v>
      </c>
      <c r="C15430" s="3">
        <f t="shared" si="1446"/>
        <v>0</v>
      </c>
      <c r="D15430" s="3">
        <f t="shared" si="1447"/>
        <v>0</v>
      </c>
      <c r="E15430" s="3">
        <f t="shared" si="1448"/>
        <v>1</v>
      </c>
      <c r="F15430" s="3">
        <f t="shared" si="1449"/>
        <v>0</v>
      </c>
      <c r="G15430" s="5">
        <f>data!D15428</f>
        <v>22456.925000906002</v>
      </c>
      <c r="H15430" s="7">
        <f>data!L15428</f>
        <v>1.26927920638938E-2</v>
      </c>
      <c r="I15430" s="8">
        <f>data!M15428</f>
        <v>1.2104848689391383</v>
      </c>
      <c r="J15430" s="7" t="str">
        <f>data!N15428</f>
        <v>T</v>
      </c>
      <c r="K15430" s="8">
        <f t="shared" si="1450"/>
        <v>1.1416654380487923</v>
      </c>
      <c r="L15430" s="6">
        <f t="shared" si="1451"/>
        <v>106.35855842240883</v>
      </c>
    </row>
    <row r="15431" spans="1:12" x14ac:dyDescent="0.3">
      <c r="A15431" s="3">
        <f>data!A15429</f>
        <v>15428</v>
      </c>
      <c r="B15431" s="3">
        <f>data!B15429</f>
        <v>3</v>
      </c>
      <c r="C15431" s="3">
        <f t="shared" si="1446"/>
        <v>0</v>
      </c>
      <c r="D15431" s="3">
        <f t="shared" si="1447"/>
        <v>0</v>
      </c>
      <c r="E15431" s="3">
        <f t="shared" si="1448"/>
        <v>1</v>
      </c>
      <c r="F15431" s="3">
        <f t="shared" si="1449"/>
        <v>0</v>
      </c>
      <c r="G15431" s="5">
        <f>data!D15429</f>
        <v>23376.729998946201</v>
      </c>
      <c r="H15431" s="7">
        <f>data!L15429</f>
        <v>-3.7488724270504E-4</v>
      </c>
      <c r="I15431" s="8">
        <f>data!M15429</f>
        <v>1.0957703265395573</v>
      </c>
      <c r="J15431" s="7" t="str">
        <f>data!N15429</f>
        <v>T</v>
      </c>
      <c r="K15431" s="8">
        <f t="shared" si="1450"/>
        <v>1.124413977088603</v>
      </c>
      <c r="L15431" s="6">
        <f t="shared" si="1451"/>
        <v>19.179641897350848</v>
      </c>
    </row>
    <row r="15432" spans="1:12" x14ac:dyDescent="0.3">
      <c r="A15432" s="3">
        <f>data!A15430</f>
        <v>15429</v>
      </c>
      <c r="B15432" s="3">
        <f>data!B15430</f>
        <v>3</v>
      </c>
      <c r="C15432" s="3">
        <f t="shared" si="1446"/>
        <v>0</v>
      </c>
      <c r="D15432" s="3">
        <f t="shared" si="1447"/>
        <v>0</v>
      </c>
      <c r="E15432" s="3">
        <f t="shared" si="1448"/>
        <v>1</v>
      </c>
      <c r="F15432" s="3">
        <f t="shared" si="1449"/>
        <v>0</v>
      </c>
      <c r="G15432" s="5">
        <f>data!D15430</f>
        <v>39094.025004506097</v>
      </c>
      <c r="H15432" s="7">
        <f>data!L15430</f>
        <v>-4.5545154426999204E-3</v>
      </c>
      <c r="I15432" s="8">
        <f>data!M15430</f>
        <v>1.0054945054945055</v>
      </c>
      <c r="J15432" s="7" t="str">
        <f>data!N15430</f>
        <v>V</v>
      </c>
      <c r="K15432" s="8">
        <f t="shared" si="1450"/>
        <v>1.1189514012201338</v>
      </c>
      <c r="L15432" s="6">
        <f t="shared" si="1451"/>
        <v>503.2365541054757</v>
      </c>
    </row>
    <row r="15433" spans="1:12" x14ac:dyDescent="0.3">
      <c r="A15433" s="3">
        <f>data!A15431</f>
        <v>15430</v>
      </c>
      <c r="B15433" s="3">
        <f>data!B15431</f>
        <v>3</v>
      </c>
      <c r="C15433" s="3">
        <f t="shared" si="1446"/>
        <v>0</v>
      </c>
      <c r="D15433" s="3">
        <f t="shared" si="1447"/>
        <v>0</v>
      </c>
      <c r="E15433" s="3">
        <f t="shared" si="1448"/>
        <v>1</v>
      </c>
      <c r="F15433" s="3">
        <f t="shared" si="1449"/>
        <v>0</v>
      </c>
      <c r="G15433" s="5">
        <f>data!D15431</f>
        <v>52250.809994458999</v>
      </c>
      <c r="H15433" s="7">
        <f>data!L15431</f>
        <v>-2.36293508039145E-3</v>
      </c>
      <c r="I15433" s="8">
        <f>data!M15431</f>
        <v>0.97111491747119283</v>
      </c>
      <c r="J15433" s="7" t="str">
        <f>data!N15431</f>
        <v>T</v>
      </c>
      <c r="K15433" s="8">
        <f t="shared" si="1450"/>
        <v>1.1218123752514952</v>
      </c>
      <c r="L15433" s="6">
        <f t="shared" si="1451"/>
        <v>1186.6014623309834</v>
      </c>
    </row>
    <row r="15434" spans="1:12" x14ac:dyDescent="0.3">
      <c r="A15434" s="3">
        <f>data!A15432</f>
        <v>15431</v>
      </c>
      <c r="B15434" s="3">
        <f>data!B15432</f>
        <v>3</v>
      </c>
      <c r="C15434" s="3">
        <f t="shared" si="1446"/>
        <v>0</v>
      </c>
      <c r="D15434" s="3">
        <f t="shared" si="1447"/>
        <v>0</v>
      </c>
      <c r="E15434" s="3">
        <f t="shared" si="1448"/>
        <v>1</v>
      </c>
      <c r="F15434" s="3">
        <f t="shared" si="1449"/>
        <v>0</v>
      </c>
      <c r="G15434" s="5">
        <f>data!D15432</f>
        <v>26005.600264787699</v>
      </c>
      <c r="H15434" s="7">
        <f>data!L15432</f>
        <v>-3.9741004317268498E-5</v>
      </c>
      <c r="I15434" s="8">
        <f>data!M15432</f>
        <v>0.79954370230509009</v>
      </c>
      <c r="J15434" s="7" t="str">
        <f>data!N15432</f>
        <v>T</v>
      </c>
      <c r="K15434" s="8">
        <f t="shared" si="1450"/>
        <v>1.1248531505175083</v>
      </c>
      <c r="L15434" s="6">
        <f t="shared" si="1451"/>
        <v>2752.0748194521934</v>
      </c>
    </row>
    <row r="15435" spans="1:12" x14ac:dyDescent="0.3">
      <c r="A15435" s="3">
        <f>data!A15433</f>
        <v>15432</v>
      </c>
      <c r="B15435" s="3">
        <f>data!B15433</f>
        <v>3</v>
      </c>
      <c r="C15435" s="3">
        <f t="shared" si="1446"/>
        <v>0</v>
      </c>
      <c r="D15435" s="3">
        <f t="shared" si="1447"/>
        <v>0</v>
      </c>
      <c r="E15435" s="3">
        <f t="shared" si="1448"/>
        <v>1</v>
      </c>
      <c r="F15435" s="3">
        <f t="shared" si="1449"/>
        <v>0</v>
      </c>
      <c r="G15435" s="5">
        <f>data!D15433</f>
        <v>22932.480220556299</v>
      </c>
      <c r="H15435" s="7">
        <f>data!L15433</f>
        <v>4.7288120298410096E-3</v>
      </c>
      <c r="I15435" s="8">
        <f>data!M15433</f>
        <v>1.1693374144760533</v>
      </c>
      <c r="J15435" s="7" t="str">
        <f>data!N15433</f>
        <v>V</v>
      </c>
      <c r="K15435" s="8">
        <f t="shared" si="1450"/>
        <v>1.131120446257742</v>
      </c>
      <c r="L15435" s="6">
        <f t="shared" si="1451"/>
        <v>33.493728062247527</v>
      </c>
    </row>
    <row r="15436" spans="1:12" x14ac:dyDescent="0.3">
      <c r="A15436" s="3">
        <f>data!A15434</f>
        <v>15433</v>
      </c>
      <c r="B15436" s="3">
        <f>data!B15434</f>
        <v>3</v>
      </c>
      <c r="C15436" s="3">
        <f t="shared" si="1446"/>
        <v>0</v>
      </c>
      <c r="D15436" s="3">
        <f t="shared" si="1447"/>
        <v>0</v>
      </c>
      <c r="E15436" s="3">
        <f t="shared" si="1448"/>
        <v>1</v>
      </c>
      <c r="F15436" s="3">
        <f t="shared" si="1449"/>
        <v>0</v>
      </c>
      <c r="G15436" s="5">
        <f>data!D15434</f>
        <v>19493.690191388101</v>
      </c>
      <c r="H15436" s="7">
        <f>data!L15434</f>
        <v>7.46959261362104E-3</v>
      </c>
      <c r="I15436" s="8">
        <f>data!M15434</f>
        <v>1.2050125838926173</v>
      </c>
      <c r="J15436" s="7" t="str">
        <f>data!N15434</f>
        <v>V</v>
      </c>
      <c r="K15436" s="8">
        <f t="shared" si="1450"/>
        <v>1.1347384368637781</v>
      </c>
      <c r="L15436" s="6">
        <f t="shared" si="1451"/>
        <v>96.268726231741226</v>
      </c>
    </row>
    <row r="15437" spans="1:12" x14ac:dyDescent="0.3">
      <c r="A15437" s="3">
        <f>data!A15435</f>
        <v>15434</v>
      </c>
      <c r="B15437" s="3">
        <f>data!B15435</f>
        <v>3</v>
      </c>
      <c r="C15437" s="3">
        <f t="shared" si="1446"/>
        <v>0</v>
      </c>
      <c r="D15437" s="3">
        <f t="shared" si="1447"/>
        <v>0</v>
      </c>
      <c r="E15437" s="3">
        <f t="shared" si="1448"/>
        <v>1</v>
      </c>
      <c r="F15437" s="3">
        <f t="shared" si="1449"/>
        <v>0</v>
      </c>
      <c r="G15437" s="5">
        <f>data!D15435</f>
        <v>11043.125091075901</v>
      </c>
      <c r="H15437" s="7">
        <f>data!L15435</f>
        <v>1.2777159189400701E-3</v>
      </c>
      <c r="I15437" s="8">
        <f>data!M15435</f>
        <v>0.8961026881220352</v>
      </c>
      <c r="J15437" s="7" t="str">
        <f>data!N15435</f>
        <v>V</v>
      </c>
      <c r="K15437" s="8">
        <f t="shared" si="1450"/>
        <v>1.1265812005124467</v>
      </c>
      <c r="L15437" s="6">
        <f t="shared" si="1451"/>
        <v>586.61461111270421</v>
      </c>
    </row>
    <row r="15438" spans="1:12" x14ac:dyDescent="0.3">
      <c r="A15438" s="3">
        <f>data!A15436</f>
        <v>15435</v>
      </c>
      <c r="B15438" s="3">
        <f>data!B15436</f>
        <v>3</v>
      </c>
      <c r="C15438" s="3">
        <f t="shared" si="1446"/>
        <v>0</v>
      </c>
      <c r="D15438" s="3">
        <f t="shared" si="1447"/>
        <v>0</v>
      </c>
      <c r="E15438" s="3">
        <f t="shared" si="1448"/>
        <v>1</v>
      </c>
      <c r="F15438" s="3">
        <f t="shared" si="1449"/>
        <v>0</v>
      </c>
      <c r="G15438" s="5">
        <f>data!D15436</f>
        <v>48179.930337429003</v>
      </c>
      <c r="H15438" s="7">
        <f>data!L15436</f>
        <v>-1.8989652959320901E-3</v>
      </c>
      <c r="I15438" s="8">
        <f>data!M15436</f>
        <v>0.80949552378123801</v>
      </c>
      <c r="J15438" s="7" t="str">
        <f>data!N15436</f>
        <v>T</v>
      </c>
      <c r="K15438" s="8">
        <f t="shared" si="1450"/>
        <v>1.1224189970235323</v>
      </c>
      <c r="L15438" s="6">
        <f t="shared" si="1451"/>
        <v>4717.8317816724975</v>
      </c>
    </row>
    <row r="15439" spans="1:12" x14ac:dyDescent="0.3">
      <c r="A15439" s="3">
        <f>data!A15437</f>
        <v>15436</v>
      </c>
      <c r="B15439" s="3">
        <f>data!B15437</f>
        <v>3</v>
      </c>
      <c r="C15439" s="3">
        <f t="shared" si="1446"/>
        <v>0</v>
      </c>
      <c r="D15439" s="3">
        <f t="shared" si="1447"/>
        <v>0</v>
      </c>
      <c r="E15439" s="3">
        <f t="shared" si="1448"/>
        <v>1</v>
      </c>
      <c r="F15439" s="3">
        <f t="shared" si="1449"/>
        <v>0</v>
      </c>
      <c r="G15439" s="5">
        <f>data!D15437</f>
        <v>17016.550127744649</v>
      </c>
      <c r="H15439" s="7">
        <f>data!L15437</f>
        <v>4.0869321772208998E-2</v>
      </c>
      <c r="I15439" s="8">
        <f>data!M15437</f>
        <v>1.1965054905053691</v>
      </c>
      <c r="J15439" s="7" t="str">
        <f>data!N15437</f>
        <v>V</v>
      </c>
      <c r="K15439" s="8">
        <f t="shared" si="1450"/>
        <v>1.1797690018370015</v>
      </c>
      <c r="L15439" s="6">
        <f t="shared" si="1451"/>
        <v>4.7665067572475923</v>
      </c>
    </row>
    <row r="15440" spans="1:12" x14ac:dyDescent="0.3">
      <c r="A15440" s="3">
        <f>data!A15438</f>
        <v>15437</v>
      </c>
      <c r="B15440" s="3">
        <f>data!B15438</f>
        <v>3</v>
      </c>
      <c r="C15440" s="3">
        <f t="shared" si="1446"/>
        <v>0</v>
      </c>
      <c r="D15440" s="3">
        <f t="shared" si="1447"/>
        <v>0</v>
      </c>
      <c r="E15440" s="3">
        <f t="shared" si="1448"/>
        <v>1</v>
      </c>
      <c r="F15440" s="3">
        <f t="shared" si="1449"/>
        <v>0</v>
      </c>
      <c r="G15440" s="5">
        <f>data!D15438</f>
        <v>35614.900256872199</v>
      </c>
      <c r="H15440" s="7">
        <f>data!L15438</f>
        <v>3.30443241459852E-3</v>
      </c>
      <c r="I15440" s="8">
        <f>data!M15438</f>
        <v>0.98277462011367589</v>
      </c>
      <c r="J15440" s="7" t="str">
        <f>data!N15438</f>
        <v>T</v>
      </c>
      <c r="K15440" s="8">
        <f t="shared" si="1450"/>
        <v>1.1292447395305345</v>
      </c>
      <c r="L15440" s="6">
        <f t="shared" si="1451"/>
        <v>764.06411599825037</v>
      </c>
    </row>
    <row r="15441" spans="1:12" x14ac:dyDescent="0.3">
      <c r="A15441" s="3">
        <f>data!A15439</f>
        <v>15438</v>
      </c>
      <c r="B15441" s="3">
        <f>data!B15439</f>
        <v>3</v>
      </c>
      <c r="C15441" s="3">
        <f t="shared" si="1446"/>
        <v>0</v>
      </c>
      <c r="D15441" s="3">
        <f t="shared" si="1447"/>
        <v>0</v>
      </c>
      <c r="E15441" s="3">
        <f t="shared" si="1448"/>
        <v>1</v>
      </c>
      <c r="F15441" s="3">
        <f t="shared" si="1449"/>
        <v>0</v>
      </c>
      <c r="G15441" s="5">
        <f>data!D15439</f>
        <v>30305.420234560999</v>
      </c>
      <c r="H15441" s="7">
        <f>data!L15439</f>
        <v>8.8256927748394595E-3</v>
      </c>
      <c r="I15441" s="8">
        <f>data!M15439</f>
        <v>1.1616490371575807</v>
      </c>
      <c r="J15441" s="7" t="str">
        <f>data!N15439</f>
        <v>V</v>
      </c>
      <c r="K15441" s="8">
        <f t="shared" si="1450"/>
        <v>1.1365328455519403</v>
      </c>
      <c r="L15441" s="6">
        <f t="shared" si="1451"/>
        <v>19.117358556432855</v>
      </c>
    </row>
    <row r="15442" spans="1:12" x14ac:dyDescent="0.3">
      <c r="A15442" s="3">
        <f>data!A15440</f>
        <v>15439</v>
      </c>
      <c r="B15442" s="3">
        <f>data!B15440</f>
        <v>3</v>
      </c>
      <c r="C15442" s="3">
        <f t="shared" si="1446"/>
        <v>0</v>
      </c>
      <c r="D15442" s="3">
        <f t="shared" si="1447"/>
        <v>0</v>
      </c>
      <c r="E15442" s="3">
        <f t="shared" si="1448"/>
        <v>1</v>
      </c>
      <c r="F15442" s="3">
        <f t="shared" si="1449"/>
        <v>0</v>
      </c>
      <c r="G15442" s="5">
        <f>data!D15440</f>
        <v>14955.380104064951</v>
      </c>
      <c r="H15442" s="7">
        <f>data!L15440</f>
        <v>3.64571052692082E-5</v>
      </c>
      <c r="I15442" s="8">
        <f>data!M15440</f>
        <v>0.92142709837079806</v>
      </c>
      <c r="J15442" s="7" t="str">
        <f>data!N15440</f>
        <v>V</v>
      </c>
      <c r="K15442" s="8">
        <f t="shared" si="1450"/>
        <v>1.1249530239502767</v>
      </c>
      <c r="L15442" s="6">
        <f t="shared" si="1451"/>
        <v>619.49375461308557</v>
      </c>
    </row>
    <row r="15443" spans="1:12" x14ac:dyDescent="0.3">
      <c r="A15443" s="3">
        <f>data!A15441</f>
        <v>15440</v>
      </c>
      <c r="B15443" s="3">
        <f>data!B15441</f>
        <v>3</v>
      </c>
      <c r="C15443" s="3">
        <f t="shared" si="1446"/>
        <v>0</v>
      </c>
      <c r="D15443" s="3">
        <f t="shared" si="1447"/>
        <v>0</v>
      </c>
      <c r="E15443" s="3">
        <f t="shared" si="1448"/>
        <v>1</v>
      </c>
      <c r="F15443" s="3">
        <f t="shared" si="1449"/>
        <v>0</v>
      </c>
      <c r="G15443" s="5">
        <f>data!D15441</f>
        <v>51304.539749383897</v>
      </c>
      <c r="H15443" s="7">
        <f>data!L15441</f>
        <v>-2.5614646690408399E-3</v>
      </c>
      <c r="I15443" s="8">
        <f>data!M15441</f>
        <v>0.86250620210595952</v>
      </c>
      <c r="J15443" s="7" t="str">
        <f>data!N15441</f>
        <v>V</v>
      </c>
      <c r="K15443" s="8">
        <f t="shared" si="1450"/>
        <v>1.1215529059925429</v>
      </c>
      <c r="L15443" s="6">
        <f t="shared" si="1451"/>
        <v>3442.8011337247385</v>
      </c>
    </row>
    <row r="15444" spans="1:12" x14ac:dyDescent="0.3">
      <c r="A15444" s="3">
        <f>data!A15442</f>
        <v>15441</v>
      </c>
      <c r="B15444" s="3">
        <f>data!B15442</f>
        <v>3</v>
      </c>
      <c r="C15444" s="3">
        <f t="shared" si="1446"/>
        <v>0</v>
      </c>
      <c r="D15444" s="3">
        <f t="shared" si="1447"/>
        <v>0</v>
      </c>
      <c r="E15444" s="3">
        <f t="shared" si="1448"/>
        <v>1</v>
      </c>
      <c r="F15444" s="3">
        <f t="shared" si="1449"/>
        <v>0</v>
      </c>
      <c r="G15444" s="5">
        <f>data!D15442</f>
        <v>40425.079768538497</v>
      </c>
      <c r="H15444" s="7">
        <f>data!L15442</f>
        <v>1.31875174752378E-3</v>
      </c>
      <c r="I15444" s="8">
        <f>data!M15442</f>
        <v>0.93087299923114564</v>
      </c>
      <c r="J15444" s="7" t="str">
        <f>data!N15442</f>
        <v>T</v>
      </c>
      <c r="K15444" s="8">
        <f t="shared" si="1450"/>
        <v>1.1266350680051458</v>
      </c>
      <c r="L15444" s="6">
        <f t="shared" si="1451"/>
        <v>1549.2017444973476</v>
      </c>
    </row>
    <row r="15445" spans="1:12" x14ac:dyDescent="0.3">
      <c r="A15445" s="3">
        <f>data!A15443</f>
        <v>15442</v>
      </c>
      <c r="B15445" s="3">
        <f>data!B15443</f>
        <v>3</v>
      </c>
      <c r="C15445" s="3">
        <f t="shared" si="1446"/>
        <v>0</v>
      </c>
      <c r="D15445" s="3">
        <f t="shared" si="1447"/>
        <v>0</v>
      </c>
      <c r="E15445" s="3">
        <f t="shared" si="1448"/>
        <v>1</v>
      </c>
      <c r="F15445" s="3">
        <f t="shared" si="1449"/>
        <v>0</v>
      </c>
      <c r="G15445" s="5">
        <f>data!D15443</f>
        <v>37510.269652426199</v>
      </c>
      <c r="H15445" s="7">
        <f>data!L15443</f>
        <v>2.6401535949071402E-3</v>
      </c>
      <c r="I15445" s="8">
        <f>data!M15443</f>
        <v>1.0325485858745458</v>
      </c>
      <c r="J15445" s="7" t="str">
        <f>data!N15443</f>
        <v>T</v>
      </c>
      <c r="K15445" s="8">
        <f t="shared" si="1450"/>
        <v>1.1283710420320652</v>
      </c>
      <c r="L15445" s="6">
        <f t="shared" si="1451"/>
        <v>344.41716176651556</v>
      </c>
    </row>
    <row r="15446" spans="1:12" x14ac:dyDescent="0.3">
      <c r="A15446" s="3">
        <f>data!A15444</f>
        <v>15443</v>
      </c>
      <c r="B15446" s="3">
        <f>data!B15444</f>
        <v>3</v>
      </c>
      <c r="C15446" s="3">
        <f t="shared" si="1446"/>
        <v>0</v>
      </c>
      <c r="D15446" s="3">
        <f t="shared" si="1447"/>
        <v>0</v>
      </c>
      <c r="E15446" s="3">
        <f t="shared" si="1448"/>
        <v>1</v>
      </c>
      <c r="F15446" s="3">
        <f t="shared" si="1449"/>
        <v>0</v>
      </c>
      <c r="G15446" s="5">
        <f>data!D15444</f>
        <v>36390.239629983902</v>
      </c>
      <c r="H15446" s="7">
        <f>data!L15444</f>
        <v>3.7667452021457599E-3</v>
      </c>
      <c r="I15446" s="8">
        <f>data!M15444</f>
        <v>1.0970685617378664</v>
      </c>
      <c r="J15446" s="7" t="str">
        <f>data!N15444</f>
        <v>V</v>
      </c>
      <c r="K15446" s="8">
        <f t="shared" si="1450"/>
        <v>1.129853198967524</v>
      </c>
      <c r="L15446" s="6">
        <f t="shared" si="1451"/>
        <v>39.113409991098294</v>
      </c>
    </row>
    <row r="15447" spans="1:12" x14ac:dyDescent="0.3">
      <c r="A15447" s="3">
        <f>data!A15445</f>
        <v>15444</v>
      </c>
      <c r="B15447" s="3">
        <f>data!B15445</f>
        <v>3</v>
      </c>
      <c r="C15447" s="3">
        <f t="shared" si="1446"/>
        <v>0</v>
      </c>
      <c r="D15447" s="3">
        <f t="shared" si="1447"/>
        <v>0</v>
      </c>
      <c r="E15447" s="3">
        <f t="shared" si="1448"/>
        <v>1</v>
      </c>
      <c r="F15447" s="3">
        <f t="shared" si="1449"/>
        <v>0</v>
      </c>
      <c r="G15447" s="5">
        <f>data!D15445</f>
        <v>28639.3296624422</v>
      </c>
      <c r="H15447" s="7">
        <f>data!L15445</f>
        <v>1.9429273031840999E-3</v>
      </c>
      <c r="I15447" s="8">
        <f>data!M15445</f>
        <v>1.0183637676673889</v>
      </c>
      <c r="J15447" s="7" t="str">
        <f>data!N15445</f>
        <v>V</v>
      </c>
      <c r="K15447" s="8">
        <f t="shared" si="1450"/>
        <v>1.1274547372282429</v>
      </c>
      <c r="L15447" s="6">
        <f t="shared" si="1451"/>
        <v>340.83206970200615</v>
      </c>
    </row>
    <row r="15448" spans="1:12" x14ac:dyDescent="0.3">
      <c r="A15448" s="3">
        <f>data!A15446</f>
        <v>15445</v>
      </c>
      <c r="B15448" s="3">
        <f>data!B15446</f>
        <v>3</v>
      </c>
      <c r="C15448" s="3">
        <f t="shared" si="1446"/>
        <v>0</v>
      </c>
      <c r="D15448" s="3">
        <f t="shared" si="1447"/>
        <v>0</v>
      </c>
      <c r="E15448" s="3">
        <f t="shared" si="1448"/>
        <v>1</v>
      </c>
      <c r="F15448" s="3">
        <f t="shared" si="1449"/>
        <v>0</v>
      </c>
      <c r="G15448" s="5">
        <f>data!D15446</f>
        <v>16558.244840860349</v>
      </c>
      <c r="H15448" s="7">
        <f>data!L15446</f>
        <v>-1.80722754322788E-3</v>
      </c>
      <c r="I15448" s="8">
        <f>data!M15446</f>
        <v>0.87780149413020281</v>
      </c>
      <c r="J15448" s="7" t="str">
        <f>data!N15446</f>
        <v>V</v>
      </c>
      <c r="K15448" s="8">
        <f t="shared" si="1450"/>
        <v>1.1225389792698921</v>
      </c>
      <c r="L15448" s="6">
        <f t="shared" si="1451"/>
        <v>991.77986285600593</v>
      </c>
    </row>
    <row r="15449" spans="1:12" x14ac:dyDescent="0.3">
      <c r="A15449" s="3">
        <f>data!A15447</f>
        <v>15446</v>
      </c>
      <c r="B15449" s="3">
        <f>data!B15447</f>
        <v>3</v>
      </c>
      <c r="C15449" s="3">
        <f t="shared" si="1446"/>
        <v>0</v>
      </c>
      <c r="D15449" s="3">
        <f t="shared" si="1447"/>
        <v>0</v>
      </c>
      <c r="E15449" s="3">
        <f t="shared" si="1448"/>
        <v>1</v>
      </c>
      <c r="F15449" s="3">
        <f t="shared" si="1449"/>
        <v>0</v>
      </c>
      <c r="G15449" s="5">
        <f>data!D15447</f>
        <v>64669.599755883202</v>
      </c>
      <c r="H15449" s="7">
        <f>data!L15447</f>
        <v>-2.5690260390672801E-3</v>
      </c>
      <c r="I15449" s="8">
        <f>data!M15447</f>
        <v>0.83206440885621769</v>
      </c>
      <c r="J15449" s="7" t="str">
        <f>data!N15447</f>
        <v>V</v>
      </c>
      <c r="K15449" s="8">
        <f t="shared" si="1450"/>
        <v>1.1215430248078888</v>
      </c>
      <c r="L15449" s="6">
        <f t="shared" si="1451"/>
        <v>5419.1746546592894</v>
      </c>
    </row>
    <row r="15450" spans="1:12" x14ac:dyDescent="0.3">
      <c r="A15450" s="3">
        <f>data!A15448</f>
        <v>15447</v>
      </c>
      <c r="B15450" s="3">
        <f>data!B15448</f>
        <v>3</v>
      </c>
      <c r="C15450" s="3">
        <f t="shared" si="1446"/>
        <v>0</v>
      </c>
      <c r="D15450" s="3">
        <f t="shared" si="1447"/>
        <v>0</v>
      </c>
      <c r="E15450" s="3">
        <f t="shared" si="1448"/>
        <v>1</v>
      </c>
      <c r="F15450" s="3">
        <f t="shared" si="1449"/>
        <v>0</v>
      </c>
      <c r="G15450" s="5">
        <f>data!D15448</f>
        <v>42862.619777202599</v>
      </c>
      <c r="H15450" s="7">
        <f>data!L15448</f>
        <v>4.4450530750931401E-3</v>
      </c>
      <c r="I15450" s="8">
        <f>data!M15448</f>
        <v>0.93166181529505165</v>
      </c>
      <c r="J15450" s="7" t="str">
        <f>data!N15448</f>
        <v>T</v>
      </c>
      <c r="K15450" s="8">
        <f t="shared" si="1450"/>
        <v>1.1307465274524688</v>
      </c>
      <c r="L15450" s="6">
        <f t="shared" si="1451"/>
        <v>1698.8480454131366</v>
      </c>
    </row>
    <row r="15451" spans="1:12" x14ac:dyDescent="0.3">
      <c r="A15451" s="3">
        <f>data!A15449</f>
        <v>15448</v>
      </c>
      <c r="B15451" s="3">
        <f>data!B15449</f>
        <v>3</v>
      </c>
      <c r="C15451" s="3">
        <f t="shared" si="1446"/>
        <v>0</v>
      </c>
      <c r="D15451" s="3">
        <f t="shared" si="1447"/>
        <v>0</v>
      </c>
      <c r="E15451" s="3">
        <f t="shared" si="1448"/>
        <v>1</v>
      </c>
      <c r="F15451" s="3">
        <f t="shared" si="1449"/>
        <v>0</v>
      </c>
      <c r="G15451" s="5">
        <f>data!D15449</f>
        <v>38774.169601201997</v>
      </c>
      <c r="H15451" s="7">
        <f>data!L15449</f>
        <v>6.40340634237854E-3</v>
      </c>
      <c r="I15451" s="8">
        <f>data!M15449</f>
        <v>1.0897593131994481</v>
      </c>
      <c r="J15451" s="7" t="str">
        <f>data!N15449</f>
        <v>V</v>
      </c>
      <c r="K15451" s="8">
        <f t="shared" si="1450"/>
        <v>1.133329635408665</v>
      </c>
      <c r="L15451" s="6">
        <f t="shared" si="1451"/>
        <v>73.607835792627469</v>
      </c>
    </row>
    <row r="15452" spans="1:12" x14ac:dyDescent="0.3">
      <c r="A15452" s="3">
        <f>data!A15450</f>
        <v>15449</v>
      </c>
      <c r="B15452" s="3">
        <f>data!B15450</f>
        <v>3</v>
      </c>
      <c r="C15452" s="3">
        <f t="shared" si="1446"/>
        <v>0</v>
      </c>
      <c r="D15452" s="3">
        <f t="shared" si="1447"/>
        <v>0</v>
      </c>
      <c r="E15452" s="3">
        <f t="shared" si="1448"/>
        <v>1</v>
      </c>
      <c r="F15452" s="3">
        <f t="shared" si="1449"/>
        <v>0</v>
      </c>
      <c r="G15452" s="5">
        <f>data!D15450</f>
        <v>39476.409622907602</v>
      </c>
      <c r="H15452" s="7">
        <f>data!L15450</f>
        <v>9.1629986435647608E-3</v>
      </c>
      <c r="I15452" s="8">
        <f>data!M15450</f>
        <v>1.15417845970505</v>
      </c>
      <c r="J15452" s="7" t="str">
        <f>data!N15450</f>
        <v>V</v>
      </c>
      <c r="K15452" s="8">
        <f t="shared" si="1450"/>
        <v>1.1369796133952812</v>
      </c>
      <c r="L15452" s="6">
        <f t="shared" si="1451"/>
        <v>11.677134377327892</v>
      </c>
    </row>
    <row r="15453" spans="1:12" x14ac:dyDescent="0.3">
      <c r="A15453" s="3">
        <f>data!A15451</f>
        <v>15450</v>
      </c>
      <c r="B15453" s="3">
        <f>data!B15451</f>
        <v>3</v>
      </c>
      <c r="C15453" s="3">
        <f t="shared" si="1446"/>
        <v>0</v>
      </c>
      <c r="D15453" s="3">
        <f t="shared" si="1447"/>
        <v>0</v>
      </c>
      <c r="E15453" s="3">
        <f t="shared" si="1448"/>
        <v>1</v>
      </c>
      <c r="F15453" s="3">
        <f t="shared" si="1449"/>
        <v>0</v>
      </c>
      <c r="G15453" s="5">
        <f>data!D15451</f>
        <v>35768.369608998299</v>
      </c>
      <c r="H15453" s="7">
        <f>data!L15451</f>
        <v>2.4686585047291001E-2</v>
      </c>
      <c r="I15453" s="8">
        <f>data!M15451</f>
        <v>1.003885260808465</v>
      </c>
      <c r="J15453" s="7" t="str">
        <f>data!N15451</f>
        <v>V</v>
      </c>
      <c r="K15453" s="8">
        <f t="shared" si="1450"/>
        <v>1.1577320464592589</v>
      </c>
      <c r="L15453" s="6">
        <f t="shared" si="1451"/>
        <v>846.59558323517297</v>
      </c>
    </row>
    <row r="15454" spans="1:12" x14ac:dyDescent="0.3">
      <c r="A15454" s="3">
        <f>data!A15452</f>
        <v>15451</v>
      </c>
      <c r="B15454" s="3">
        <f>data!B15452</f>
        <v>3</v>
      </c>
      <c r="C15454" s="3">
        <f t="shared" si="1446"/>
        <v>0</v>
      </c>
      <c r="D15454" s="3">
        <f t="shared" si="1447"/>
        <v>0</v>
      </c>
      <c r="E15454" s="3">
        <f t="shared" si="1448"/>
        <v>1</v>
      </c>
      <c r="F15454" s="3">
        <f t="shared" si="1449"/>
        <v>0</v>
      </c>
      <c r="G15454" s="5">
        <f>data!D15452</f>
        <v>19374.589818358399</v>
      </c>
      <c r="H15454" s="7">
        <f>data!L15452</f>
        <v>3.0125461076535099E-3</v>
      </c>
      <c r="I15454" s="8">
        <f>data!M15452</f>
        <v>0.91214725792956564</v>
      </c>
      <c r="J15454" s="7" t="str">
        <f>data!N15452</f>
        <v>T</v>
      </c>
      <c r="K15454" s="8">
        <f t="shared" si="1450"/>
        <v>1.1288607506746049</v>
      </c>
      <c r="L15454" s="6">
        <f t="shared" si="1451"/>
        <v>909.92253347068277</v>
      </c>
    </row>
    <row r="15455" spans="1:12" x14ac:dyDescent="0.3">
      <c r="A15455" s="3">
        <f>data!A15453</f>
        <v>15452</v>
      </c>
      <c r="B15455" s="3">
        <f>data!B15453</f>
        <v>3</v>
      </c>
      <c r="C15455" s="3">
        <f t="shared" si="1446"/>
        <v>0</v>
      </c>
      <c r="D15455" s="3">
        <f t="shared" si="1447"/>
        <v>0</v>
      </c>
      <c r="E15455" s="3">
        <f t="shared" si="1448"/>
        <v>1</v>
      </c>
      <c r="F15455" s="3">
        <f t="shared" si="1449"/>
        <v>0</v>
      </c>
      <c r="G15455" s="5">
        <f>data!D15453</f>
        <v>22524.73</v>
      </c>
      <c r="H15455" s="7">
        <f>data!L15453</f>
        <v>5.7326757449191398E-3</v>
      </c>
      <c r="I15455" s="8">
        <f>data!M15453</f>
        <v>0.79362408678326324</v>
      </c>
      <c r="J15455" s="7" t="str">
        <f>data!N15453</f>
        <v>T</v>
      </c>
      <c r="K15455" s="8">
        <f t="shared" si="1450"/>
        <v>1.1324442643074117</v>
      </c>
      <c r="L15455" s="6">
        <f t="shared" si="1451"/>
        <v>2585.8190177506576</v>
      </c>
    </row>
    <row r="15456" spans="1:12" x14ac:dyDescent="0.3">
      <c r="A15456" s="3">
        <f>data!A15454</f>
        <v>15453</v>
      </c>
      <c r="B15456" s="3">
        <f>data!B15454</f>
        <v>3</v>
      </c>
      <c r="C15456" s="3">
        <f t="shared" si="1446"/>
        <v>0</v>
      </c>
      <c r="D15456" s="3">
        <f t="shared" si="1447"/>
        <v>0</v>
      </c>
      <c r="E15456" s="3">
        <f t="shared" si="1448"/>
        <v>1</v>
      </c>
      <c r="F15456" s="3">
        <f t="shared" si="1449"/>
        <v>0</v>
      </c>
      <c r="G15456" s="5">
        <f>data!D15454</f>
        <v>18061.12</v>
      </c>
      <c r="H15456" s="7">
        <f>data!L15454</f>
        <v>-1.0397955707620401E-3</v>
      </c>
      <c r="I15456" s="8">
        <f>data!M15454</f>
        <v>0.86617736328017214</v>
      </c>
      <c r="J15456" s="7" t="str">
        <f>data!N15454</f>
        <v>T</v>
      </c>
      <c r="K15456" s="8">
        <f t="shared" si="1450"/>
        <v>1.1235431930504765</v>
      </c>
      <c r="L15456" s="6">
        <f t="shared" si="1451"/>
        <v>1196.3174818512055</v>
      </c>
    </row>
    <row r="15457" spans="1:12" x14ac:dyDescent="0.3">
      <c r="A15457" s="3">
        <f>data!A15455</f>
        <v>15454</v>
      </c>
      <c r="B15457" s="3">
        <f>data!B15455</f>
        <v>3</v>
      </c>
      <c r="C15457" s="3">
        <f t="shared" si="1446"/>
        <v>0</v>
      </c>
      <c r="D15457" s="3">
        <f t="shared" si="1447"/>
        <v>0</v>
      </c>
      <c r="E15457" s="3">
        <f t="shared" si="1448"/>
        <v>1</v>
      </c>
      <c r="F15457" s="3">
        <f t="shared" si="1449"/>
        <v>0</v>
      </c>
      <c r="G15457" s="5">
        <f>data!D15455</f>
        <v>10451.02</v>
      </c>
      <c r="H15457" s="7">
        <f>data!L15455</f>
        <v>1.0997041171823001E-3</v>
      </c>
      <c r="I15457" s="8">
        <f>data!M15455</f>
        <v>1.1474016048910967</v>
      </c>
      <c r="J15457" s="7" t="str">
        <f>data!N15455</f>
        <v>V</v>
      </c>
      <c r="K15457" s="8">
        <f t="shared" si="1450"/>
        <v>1.1263475552771178</v>
      </c>
      <c r="L15457" s="6">
        <f t="shared" si="1451"/>
        <v>4.6326550422606196</v>
      </c>
    </row>
    <row r="15458" spans="1:12" x14ac:dyDescent="0.3">
      <c r="A15458" s="3">
        <f>data!A15456</f>
        <v>15455</v>
      </c>
      <c r="B15458" s="3">
        <f>data!B15456</f>
        <v>3</v>
      </c>
      <c r="C15458" s="3">
        <f t="shared" si="1446"/>
        <v>0</v>
      </c>
      <c r="D15458" s="3">
        <f t="shared" si="1447"/>
        <v>0</v>
      </c>
      <c r="E15458" s="3">
        <f t="shared" si="1448"/>
        <v>1</v>
      </c>
      <c r="F15458" s="3">
        <f t="shared" si="1449"/>
        <v>0</v>
      </c>
      <c r="G15458" s="5">
        <f>data!D15456</f>
        <v>3747.83</v>
      </c>
      <c r="H15458" s="7">
        <f>data!L15456</f>
        <v>8.1240504152743104E-3</v>
      </c>
      <c r="I15458" s="8">
        <f>data!M15456</f>
        <v>0.64261077208808703</v>
      </c>
      <c r="J15458" s="7" t="str">
        <f>data!N15456</f>
        <v>T</v>
      </c>
      <c r="K15458" s="8">
        <f t="shared" si="1450"/>
        <v>1.1356040696253078</v>
      </c>
      <c r="L15458" s="6">
        <f t="shared" si="1451"/>
        <v>910.88156582296097</v>
      </c>
    </row>
    <row r="15459" spans="1:12" x14ac:dyDescent="0.3">
      <c r="A15459" s="3">
        <f>data!A15457</f>
        <v>15456</v>
      </c>
      <c r="B15459" s="3">
        <f>data!B15457</f>
        <v>3</v>
      </c>
      <c r="C15459" s="3">
        <f t="shared" si="1446"/>
        <v>0</v>
      </c>
      <c r="D15459" s="3">
        <f t="shared" si="1447"/>
        <v>0</v>
      </c>
      <c r="E15459" s="3">
        <f t="shared" si="1448"/>
        <v>1</v>
      </c>
      <c r="F15459" s="3">
        <f t="shared" si="1449"/>
        <v>0</v>
      </c>
      <c r="G15459" s="5">
        <f>data!D15457</f>
        <v>19661.38</v>
      </c>
      <c r="H15459" s="7">
        <f>data!L15457</f>
        <v>3.3918581666724998E-4</v>
      </c>
      <c r="I15459" s="8">
        <f>data!M15457</f>
        <v>0.97987804878048779</v>
      </c>
      <c r="J15459" s="7" t="str">
        <f>data!N15457</f>
        <v>T</v>
      </c>
      <c r="K15459" s="8">
        <f t="shared" si="1450"/>
        <v>1.1253499003447971</v>
      </c>
      <c r="L15459" s="6">
        <f t="shared" si="1451"/>
        <v>416.07529533004703</v>
      </c>
    </row>
    <row r="15460" spans="1:12" x14ac:dyDescent="0.3">
      <c r="A15460" s="3">
        <f>data!A15458</f>
        <v>15457</v>
      </c>
      <c r="B15460" s="3">
        <f>data!B15458</f>
        <v>3</v>
      </c>
      <c r="C15460" s="3">
        <f t="shared" si="1446"/>
        <v>0</v>
      </c>
      <c r="D15460" s="3">
        <f t="shared" si="1447"/>
        <v>0</v>
      </c>
      <c r="E15460" s="3">
        <f t="shared" si="1448"/>
        <v>1</v>
      </c>
      <c r="F15460" s="3">
        <f t="shared" si="1449"/>
        <v>0</v>
      </c>
      <c r="G15460" s="5">
        <f>data!D15458</f>
        <v>6363.6750000000002</v>
      </c>
      <c r="H15460" s="7">
        <f>data!L15458</f>
        <v>-2.0297962800757499E-3</v>
      </c>
      <c r="I15460" s="8">
        <f>data!M15458</f>
        <v>0.89229795982919502</v>
      </c>
      <c r="J15460" s="7" t="str">
        <f>data!N15458</f>
        <v>V</v>
      </c>
      <c r="K15460" s="8">
        <f t="shared" si="1450"/>
        <v>1.1222479075904956</v>
      </c>
      <c r="L15460" s="6">
        <f t="shared" si="1451"/>
        <v>336.49190599959945</v>
      </c>
    </row>
    <row r="15461" spans="1:12" x14ac:dyDescent="0.3">
      <c r="A15461" s="3">
        <f>data!A15459</f>
        <v>15458</v>
      </c>
      <c r="B15461" s="3">
        <f>data!B15459</f>
        <v>3</v>
      </c>
      <c r="C15461" s="3">
        <f t="shared" si="1446"/>
        <v>0</v>
      </c>
      <c r="D15461" s="3">
        <f t="shared" si="1447"/>
        <v>0</v>
      </c>
      <c r="E15461" s="3">
        <f t="shared" si="1448"/>
        <v>1</v>
      </c>
      <c r="F15461" s="3">
        <f t="shared" si="1449"/>
        <v>0</v>
      </c>
      <c r="G15461" s="5">
        <f>data!D15459</f>
        <v>48838.96</v>
      </c>
      <c r="H15461" s="7">
        <f>data!L15459</f>
        <v>-5.3413465961469603E-5</v>
      </c>
      <c r="I15461" s="8">
        <f>data!M15459</f>
        <v>0.97592012929888095</v>
      </c>
      <c r="J15461" s="7" t="str">
        <f>data!N15459</f>
        <v>V</v>
      </c>
      <c r="K15461" s="8">
        <f t="shared" si="1450"/>
        <v>1.1248352308579159</v>
      </c>
      <c r="L15461" s="6">
        <f t="shared" si="1451"/>
        <v>1083.0384902132021</v>
      </c>
    </row>
    <row r="15462" spans="1:12" x14ac:dyDescent="0.3">
      <c r="A15462" s="3">
        <f>data!A15460</f>
        <v>15459</v>
      </c>
      <c r="B15462" s="3">
        <f>data!B15460</f>
        <v>3</v>
      </c>
      <c r="C15462" s="3">
        <f t="shared" si="1446"/>
        <v>0</v>
      </c>
      <c r="D15462" s="3">
        <f t="shared" si="1447"/>
        <v>0</v>
      </c>
      <c r="E15462" s="3">
        <f t="shared" si="1448"/>
        <v>1</v>
      </c>
      <c r="F15462" s="3">
        <f t="shared" si="1449"/>
        <v>0</v>
      </c>
      <c r="G15462" s="5">
        <f>data!D15460</f>
        <v>23144.080000000002</v>
      </c>
      <c r="H15462" s="7">
        <f>data!L15460</f>
        <v>2.06722103494471E-3</v>
      </c>
      <c r="I15462" s="8">
        <f>data!M15460</f>
        <v>1.123037100949094</v>
      </c>
      <c r="J15462" s="7" t="str">
        <f>data!N15460</f>
        <v>V</v>
      </c>
      <c r="K15462" s="8">
        <f t="shared" si="1450"/>
        <v>1.1276180313169817</v>
      </c>
      <c r="L15462" s="6">
        <f t="shared" si="1451"/>
        <v>0.48567673752595653</v>
      </c>
    </row>
    <row r="15463" spans="1:12" x14ac:dyDescent="0.3">
      <c r="A15463" s="3">
        <f>data!A15461</f>
        <v>15460</v>
      </c>
      <c r="B15463" s="3">
        <f>data!B15461</f>
        <v>3</v>
      </c>
      <c r="C15463" s="3">
        <f t="shared" si="1446"/>
        <v>0</v>
      </c>
      <c r="D15463" s="3">
        <f t="shared" si="1447"/>
        <v>0</v>
      </c>
      <c r="E15463" s="3">
        <f t="shared" si="1448"/>
        <v>1</v>
      </c>
      <c r="F15463" s="3">
        <f t="shared" si="1449"/>
        <v>0</v>
      </c>
      <c r="G15463" s="5">
        <f>data!D15461</f>
        <v>46961.75</v>
      </c>
      <c r="H15463" s="7">
        <f>data!L15461</f>
        <v>1.6840646088909701E-3</v>
      </c>
      <c r="I15463" s="8">
        <f>data!M15461</f>
        <v>1.0977714637094209</v>
      </c>
      <c r="J15463" s="7" t="str">
        <f>data!N15461</f>
        <v>T</v>
      </c>
      <c r="K15463" s="8">
        <f t="shared" si="1450"/>
        <v>1.1271147256074283</v>
      </c>
      <c r="L15463" s="6">
        <f t="shared" si="1451"/>
        <v>40.435335600837803</v>
      </c>
    </row>
    <row r="15464" spans="1:12" x14ac:dyDescent="0.3">
      <c r="A15464" s="3">
        <f>data!A15462</f>
        <v>15461</v>
      </c>
      <c r="B15464" s="3">
        <f>data!B15462</f>
        <v>3</v>
      </c>
      <c r="C15464" s="3">
        <f t="shared" si="1446"/>
        <v>0</v>
      </c>
      <c r="D15464" s="3">
        <f t="shared" si="1447"/>
        <v>0</v>
      </c>
      <c r="E15464" s="3">
        <f t="shared" si="1448"/>
        <v>1</v>
      </c>
      <c r="F15464" s="3">
        <f t="shared" si="1449"/>
        <v>0</v>
      </c>
      <c r="G15464" s="5">
        <f>data!D15462</f>
        <v>41693.635000000497</v>
      </c>
      <c r="H15464" s="7">
        <f>data!L15462</f>
        <v>2.6882144351705502E-2</v>
      </c>
      <c r="I15464" s="8">
        <f>data!M15462</f>
        <v>1.0634387570579769</v>
      </c>
      <c r="J15464" s="7" t="str">
        <f>data!N15462</f>
        <v>T</v>
      </c>
      <c r="K15464" s="8">
        <f t="shared" si="1450"/>
        <v>1.1606975573646894</v>
      </c>
      <c r="L15464" s="6">
        <f t="shared" si="1451"/>
        <v>394.39152740659654</v>
      </c>
    </row>
    <row r="15465" spans="1:12" x14ac:dyDescent="0.3">
      <c r="A15465" s="3">
        <f>data!A15463</f>
        <v>15462</v>
      </c>
      <c r="B15465" s="3">
        <f>data!B15463</f>
        <v>3</v>
      </c>
      <c r="C15465" s="3">
        <f t="shared" si="1446"/>
        <v>0</v>
      </c>
      <c r="D15465" s="3">
        <f t="shared" si="1447"/>
        <v>0</v>
      </c>
      <c r="E15465" s="3">
        <f t="shared" si="1448"/>
        <v>1</v>
      </c>
      <c r="F15465" s="3">
        <f t="shared" si="1449"/>
        <v>0</v>
      </c>
      <c r="G15465" s="5">
        <f>data!D15463</f>
        <v>31162.76</v>
      </c>
      <c r="H15465" s="7">
        <f>data!L15463</f>
        <v>5.4711178350457298E-3</v>
      </c>
      <c r="I15465" s="8">
        <f>data!M15463</f>
        <v>0.74583706929678495</v>
      </c>
      <c r="J15465" s="7" t="str">
        <f>data!N15463</f>
        <v>V</v>
      </c>
      <c r="K15465" s="8">
        <f t="shared" si="1450"/>
        <v>1.1320991927289303</v>
      </c>
      <c r="L15465" s="6">
        <f t="shared" si="1451"/>
        <v>4649.4348040886125</v>
      </c>
    </row>
    <row r="15466" spans="1:12" x14ac:dyDescent="0.3">
      <c r="A15466" s="3">
        <f>data!A15464</f>
        <v>15463</v>
      </c>
      <c r="B15466" s="3">
        <f>data!B15464</f>
        <v>3</v>
      </c>
      <c r="C15466" s="3">
        <f t="shared" si="1446"/>
        <v>0</v>
      </c>
      <c r="D15466" s="3">
        <f t="shared" si="1447"/>
        <v>0</v>
      </c>
      <c r="E15466" s="3">
        <f t="shared" si="1448"/>
        <v>1</v>
      </c>
      <c r="F15466" s="3">
        <f t="shared" si="1449"/>
        <v>0</v>
      </c>
      <c r="G15466" s="5">
        <f>data!D15464</f>
        <v>22766.799999999999</v>
      </c>
      <c r="H15466" s="7">
        <f>data!L15464</f>
        <v>-1.84004184754837E-3</v>
      </c>
      <c r="I15466" s="8">
        <f>data!M15464</f>
        <v>0.92763013878551726</v>
      </c>
      <c r="J15466" s="7" t="str">
        <f>data!N15464</f>
        <v>T</v>
      </c>
      <c r="K15466" s="8">
        <f t="shared" si="1450"/>
        <v>1.1224960605261496</v>
      </c>
      <c r="L15466" s="6">
        <f t="shared" si="1451"/>
        <v>864.51749144130486</v>
      </c>
    </row>
    <row r="15467" spans="1:12" x14ac:dyDescent="0.3">
      <c r="A15467" s="3">
        <f>data!A15465</f>
        <v>15464</v>
      </c>
      <c r="B15467" s="3">
        <f>data!B15465</f>
        <v>3</v>
      </c>
      <c r="C15467" s="3">
        <f t="shared" si="1446"/>
        <v>0</v>
      </c>
      <c r="D15467" s="3">
        <f t="shared" si="1447"/>
        <v>0</v>
      </c>
      <c r="E15467" s="3">
        <f t="shared" si="1448"/>
        <v>1</v>
      </c>
      <c r="F15467" s="3">
        <f t="shared" si="1449"/>
        <v>0</v>
      </c>
      <c r="G15467" s="5">
        <f>data!D15465</f>
        <v>12683.93</v>
      </c>
      <c r="H15467" s="7">
        <f>data!L15465</f>
        <v>1.1025574524936401E-3</v>
      </c>
      <c r="I15467" s="8">
        <f>data!M15465</f>
        <v>1.1573104479962208</v>
      </c>
      <c r="J15467" s="7" t="str">
        <f>data!N15465</f>
        <v>V</v>
      </c>
      <c r="K15467" s="8">
        <f t="shared" si="1450"/>
        <v>1.1263512999736258</v>
      </c>
      <c r="L15467" s="6">
        <f t="shared" si="1451"/>
        <v>12.157151753459061</v>
      </c>
    </row>
    <row r="15468" spans="1:12" x14ac:dyDescent="0.3">
      <c r="A15468" s="3">
        <f>data!A15466</f>
        <v>15465</v>
      </c>
      <c r="B15468" s="3">
        <f>data!B15466</f>
        <v>3</v>
      </c>
      <c r="C15468" s="3">
        <f t="shared" si="1446"/>
        <v>0</v>
      </c>
      <c r="D15468" s="3">
        <f t="shared" si="1447"/>
        <v>0</v>
      </c>
      <c r="E15468" s="3">
        <f t="shared" si="1448"/>
        <v>1</v>
      </c>
      <c r="F15468" s="3">
        <f t="shared" si="1449"/>
        <v>0</v>
      </c>
      <c r="G15468" s="5">
        <f>data!D15466</f>
        <v>99.97</v>
      </c>
      <c r="H15468" s="7">
        <f>data!L15466</f>
        <v>0.19798161670723399</v>
      </c>
      <c r="I15468" s="8">
        <f>data!M15466</f>
        <v>0.81818181818181823</v>
      </c>
      <c r="J15468" s="7" t="str">
        <f>data!N15466</f>
        <v>T</v>
      </c>
      <c r="K15468" s="8">
        <f t="shared" si="1450"/>
        <v>1.4167730302333723</v>
      </c>
      <c r="L15468" s="6">
        <f t="shared" si="1451"/>
        <v>35.820394571360495</v>
      </c>
    </row>
    <row r="15469" spans="1:12" x14ac:dyDescent="0.3">
      <c r="A15469" s="3">
        <f>data!A15467</f>
        <v>15466</v>
      </c>
      <c r="B15469" s="3">
        <f>data!B15467</f>
        <v>3</v>
      </c>
      <c r="C15469" s="3">
        <f t="shared" si="1446"/>
        <v>0</v>
      </c>
      <c r="D15469" s="3">
        <f t="shared" si="1447"/>
        <v>0</v>
      </c>
      <c r="E15469" s="3">
        <f t="shared" si="1448"/>
        <v>1</v>
      </c>
      <c r="F15469" s="3">
        <f t="shared" si="1449"/>
        <v>0</v>
      </c>
      <c r="G15469" s="5">
        <f>data!D15467</f>
        <v>65.099999999999994</v>
      </c>
      <c r="H15469" s="7">
        <f>data!L15467</f>
        <v>0.11875746714456401</v>
      </c>
      <c r="I15469" s="8">
        <f>data!M15467</f>
        <v>0.6428571428571429</v>
      </c>
      <c r="J15469" s="7" t="str">
        <f>data!N15467</f>
        <v>V</v>
      </c>
      <c r="K15469" s="8">
        <f t="shared" si="1450"/>
        <v>1.2918455778332067</v>
      </c>
      <c r="L15469" s="6">
        <f t="shared" si="1451"/>
        <v>27.419207866497509</v>
      </c>
    </row>
    <row r="15470" spans="1:12" x14ac:dyDescent="0.3">
      <c r="A15470" s="3">
        <f>data!A15468</f>
        <v>15467</v>
      </c>
      <c r="B15470" s="3">
        <f>data!B15468</f>
        <v>3</v>
      </c>
      <c r="C15470" s="3">
        <f t="shared" si="1446"/>
        <v>0</v>
      </c>
      <c r="D15470" s="3">
        <f t="shared" si="1447"/>
        <v>0</v>
      </c>
      <c r="E15470" s="3">
        <f t="shared" si="1448"/>
        <v>1</v>
      </c>
      <c r="F15470" s="3">
        <f t="shared" si="1449"/>
        <v>0</v>
      </c>
      <c r="G15470" s="5">
        <f>data!D15468</f>
        <v>40330.239999999998</v>
      </c>
      <c r="H15470" s="7">
        <f>data!L15468</f>
        <v>-2.0333421528074701E-4</v>
      </c>
      <c r="I15470" s="8">
        <f>data!M15468</f>
        <v>1.0150922909880564</v>
      </c>
      <c r="J15470" s="7" t="str">
        <f>data!N15468</f>
        <v>V</v>
      </c>
      <c r="K15470" s="8">
        <f t="shared" si="1450"/>
        <v>1.124638757623363</v>
      </c>
      <c r="L15470" s="6">
        <f t="shared" si="1451"/>
        <v>483.98015555027018</v>
      </c>
    </row>
    <row r="15471" spans="1:12" x14ac:dyDescent="0.3">
      <c r="A15471" s="3">
        <f>data!A15469</f>
        <v>15468</v>
      </c>
      <c r="B15471" s="3">
        <f>data!B15469</f>
        <v>3</v>
      </c>
      <c r="C15471" s="3">
        <f t="shared" si="1446"/>
        <v>0</v>
      </c>
      <c r="D15471" s="3">
        <f t="shared" si="1447"/>
        <v>0</v>
      </c>
      <c r="E15471" s="3">
        <f t="shared" si="1448"/>
        <v>1</v>
      </c>
      <c r="F15471" s="3">
        <f t="shared" si="1449"/>
        <v>0</v>
      </c>
      <c r="G15471" s="5">
        <f>data!D15469</f>
        <v>40331.17</v>
      </c>
      <c r="H15471" s="7">
        <f>data!L15469</f>
        <v>3.0688295313085201E-2</v>
      </c>
      <c r="I15471" s="8">
        <f>data!M15469</f>
        <v>1.0509505703422053</v>
      </c>
      <c r="J15471" s="7" t="str">
        <f>data!N15469</f>
        <v>V</v>
      </c>
      <c r="K15471" s="8">
        <f t="shared" si="1450"/>
        <v>1.1658564812256964</v>
      </c>
      <c r="L15471" s="6">
        <f t="shared" si="1451"/>
        <v>532.50729373703689</v>
      </c>
    </row>
    <row r="15472" spans="1:12" x14ac:dyDescent="0.3">
      <c r="A15472" s="3">
        <f>data!A15470</f>
        <v>15469</v>
      </c>
      <c r="B15472" s="3">
        <f>data!B15470</f>
        <v>3</v>
      </c>
      <c r="C15472" s="3">
        <f t="shared" si="1446"/>
        <v>0</v>
      </c>
      <c r="D15472" s="3">
        <f t="shared" si="1447"/>
        <v>0</v>
      </c>
      <c r="E15472" s="3">
        <f t="shared" si="1448"/>
        <v>1</v>
      </c>
      <c r="F15472" s="3">
        <f t="shared" si="1449"/>
        <v>0</v>
      </c>
      <c r="G15472" s="5">
        <f>data!D15470</f>
        <v>28378.145000000251</v>
      </c>
      <c r="H15472" s="7">
        <f>data!L15470</f>
        <v>2.58141115889918E-2</v>
      </c>
      <c r="I15472" s="8">
        <f>data!M15470</f>
        <v>1.0582314103257928</v>
      </c>
      <c r="J15472" s="7" t="str">
        <f>data!N15470</f>
        <v>V</v>
      </c>
      <c r="K15472" s="8">
        <f t="shared" si="1450"/>
        <v>1.1592540330012542</v>
      </c>
      <c r="L15472" s="6">
        <f t="shared" si="1451"/>
        <v>289.61515356055929</v>
      </c>
    </row>
    <row r="15473" spans="1:12" x14ac:dyDescent="0.3">
      <c r="A15473" s="3">
        <f>data!A15471</f>
        <v>15470</v>
      </c>
      <c r="B15473" s="3">
        <f>data!B15471</f>
        <v>3</v>
      </c>
      <c r="C15473" s="3">
        <f t="shared" si="1446"/>
        <v>0</v>
      </c>
      <c r="D15473" s="3">
        <f t="shared" si="1447"/>
        <v>0</v>
      </c>
      <c r="E15473" s="3">
        <f t="shared" si="1448"/>
        <v>1</v>
      </c>
      <c r="F15473" s="3">
        <f t="shared" si="1449"/>
        <v>0</v>
      </c>
      <c r="G15473" s="5">
        <f>data!D15471</f>
        <v>55437.920000000602</v>
      </c>
      <c r="H15473" s="7">
        <f>data!L15471</f>
        <v>0.122119593829031</v>
      </c>
      <c r="I15473" s="8">
        <f>data!M15471</f>
        <v>1.2193458980044345</v>
      </c>
      <c r="J15473" s="7" t="str">
        <f>data!N15471</f>
        <v>T</v>
      </c>
      <c r="K15473" s="8">
        <f t="shared" si="1450"/>
        <v>1.2969162588621428</v>
      </c>
      <c r="L15473" s="6">
        <f t="shared" si="1451"/>
        <v>333.57888369187719</v>
      </c>
    </row>
    <row r="15474" spans="1:12" x14ac:dyDescent="0.3">
      <c r="A15474" s="3">
        <f>data!A15472</f>
        <v>15471</v>
      </c>
      <c r="B15474" s="3">
        <f>data!B15472</f>
        <v>3</v>
      </c>
      <c r="C15474" s="3">
        <f t="shared" si="1446"/>
        <v>0</v>
      </c>
      <c r="D15474" s="3">
        <f t="shared" si="1447"/>
        <v>0</v>
      </c>
      <c r="E15474" s="3">
        <f t="shared" si="1448"/>
        <v>1</v>
      </c>
      <c r="F15474" s="3">
        <f t="shared" si="1449"/>
        <v>0</v>
      </c>
      <c r="G15474" s="5">
        <f>data!D15472</f>
        <v>25554.880000000048</v>
      </c>
      <c r="H15474" s="7">
        <f>data!L15472</f>
        <v>-1.2337577045801499E-3</v>
      </c>
      <c r="I15474" s="8">
        <f>data!M15472</f>
        <v>0.93264867446859323</v>
      </c>
      <c r="J15474" s="7" t="str">
        <f>data!N15472</f>
        <v>V</v>
      </c>
      <c r="K15474" s="8">
        <f t="shared" si="1450"/>
        <v>1.1232893014555088</v>
      </c>
      <c r="L15474" s="6">
        <f t="shared" si="1451"/>
        <v>928.76269119243955</v>
      </c>
    </row>
    <row r="15475" spans="1:12" x14ac:dyDescent="0.3">
      <c r="A15475" s="3">
        <f>data!A15473</f>
        <v>15472</v>
      </c>
      <c r="B15475" s="3">
        <f>data!B15473</f>
        <v>3</v>
      </c>
      <c r="C15475" s="3">
        <f t="shared" si="1446"/>
        <v>0</v>
      </c>
      <c r="D15475" s="3">
        <f t="shared" si="1447"/>
        <v>0</v>
      </c>
      <c r="E15475" s="3">
        <f t="shared" si="1448"/>
        <v>1</v>
      </c>
      <c r="F15475" s="3">
        <f t="shared" si="1449"/>
        <v>0</v>
      </c>
      <c r="G15475" s="5">
        <f>data!D15473</f>
        <v>37970.400000000001</v>
      </c>
      <c r="H15475" s="7">
        <f>data!L15473</f>
        <v>2.2871545526533001E-2</v>
      </c>
      <c r="I15475" s="8">
        <f>data!M15473</f>
        <v>1.2451415547024951</v>
      </c>
      <c r="J15475" s="7" t="str">
        <f>data!N15473</f>
        <v>T</v>
      </c>
      <c r="K15475" s="8">
        <f t="shared" si="1450"/>
        <v>1.1552862198658422</v>
      </c>
      <c r="L15475" s="6">
        <f t="shared" si="1451"/>
        <v>306.57229570358732</v>
      </c>
    </row>
    <row r="15476" spans="1:12" x14ac:dyDescent="0.3">
      <c r="A15476" s="3">
        <f>data!A15474</f>
        <v>15473</v>
      </c>
      <c r="B15476" s="3">
        <f>data!B15474</f>
        <v>3</v>
      </c>
      <c r="C15476" s="3">
        <f t="shared" si="1446"/>
        <v>0</v>
      </c>
      <c r="D15476" s="3">
        <f t="shared" si="1447"/>
        <v>0</v>
      </c>
      <c r="E15476" s="3">
        <f t="shared" si="1448"/>
        <v>1</v>
      </c>
      <c r="F15476" s="3">
        <f t="shared" si="1449"/>
        <v>0</v>
      </c>
      <c r="G15476" s="5">
        <f>data!D15474</f>
        <v>16636.97</v>
      </c>
      <c r="H15476" s="7">
        <f>data!L15474</f>
        <v>-3.1089230582049301E-4</v>
      </c>
      <c r="I15476" s="8">
        <f>data!M15474</f>
        <v>0.9887795511820473</v>
      </c>
      <c r="J15476" s="7" t="str">
        <f>data!N15474</f>
        <v>T</v>
      </c>
      <c r="K15476" s="8">
        <f t="shared" si="1450"/>
        <v>1.1244978223869233</v>
      </c>
      <c r="L15476" s="6">
        <f t="shared" si="1451"/>
        <v>306.44382273941153</v>
      </c>
    </row>
    <row r="15477" spans="1:12" x14ac:dyDescent="0.3">
      <c r="A15477" s="3">
        <f>data!A15475</f>
        <v>15474</v>
      </c>
      <c r="B15477" s="3">
        <f>data!B15475</f>
        <v>3</v>
      </c>
      <c r="C15477" s="3">
        <f t="shared" si="1446"/>
        <v>0</v>
      </c>
      <c r="D15477" s="3">
        <f t="shared" si="1447"/>
        <v>0</v>
      </c>
      <c r="E15477" s="3">
        <f t="shared" si="1448"/>
        <v>1</v>
      </c>
      <c r="F15477" s="3">
        <f t="shared" si="1449"/>
        <v>0</v>
      </c>
      <c r="G15477" s="5">
        <f>data!D15475</f>
        <v>50223.700006365798</v>
      </c>
      <c r="H15477" s="7">
        <f>data!L15475</f>
        <v>-6.1984359568108304E-4</v>
      </c>
      <c r="I15477" s="8">
        <f>data!M15475</f>
        <v>0.92171795668842604</v>
      </c>
      <c r="J15477" s="7" t="str">
        <f>data!N15475</f>
        <v>V</v>
      </c>
      <c r="K15477" s="8">
        <f t="shared" si="1450"/>
        <v>1.1240930963571767</v>
      </c>
      <c r="L15477" s="6">
        <f t="shared" si="1451"/>
        <v>2056.9466475118174</v>
      </c>
    </row>
    <row r="15478" spans="1:12" x14ac:dyDescent="0.3">
      <c r="A15478" s="3">
        <f>data!A15476</f>
        <v>15475</v>
      </c>
      <c r="B15478" s="3">
        <f>data!B15476</f>
        <v>3</v>
      </c>
      <c r="C15478" s="3">
        <f t="shared" si="1446"/>
        <v>0</v>
      </c>
      <c r="D15478" s="3">
        <f t="shared" si="1447"/>
        <v>0</v>
      </c>
      <c r="E15478" s="3">
        <f t="shared" si="1448"/>
        <v>1</v>
      </c>
      <c r="F15478" s="3">
        <f t="shared" si="1449"/>
        <v>0</v>
      </c>
      <c r="G15478" s="5">
        <f>data!D15476</f>
        <v>12511.530000000301</v>
      </c>
      <c r="H15478" s="7">
        <f>data!L15476</f>
        <v>9.0203110210526497E-4</v>
      </c>
      <c r="I15478" s="8">
        <f>data!M15476</f>
        <v>0.96474195196729684</v>
      </c>
      <c r="J15478" s="7" t="str">
        <f>data!N15476</f>
        <v>T</v>
      </c>
      <c r="K15478" s="8">
        <f t="shared" si="1450"/>
        <v>1.1260881609546591</v>
      </c>
      <c r="L15478" s="6">
        <f t="shared" si="1451"/>
        <v>325.70764530068016</v>
      </c>
    </row>
    <row r="15479" spans="1:12" x14ac:dyDescent="0.3">
      <c r="A15479" s="3">
        <f>data!A15477</f>
        <v>15476</v>
      </c>
      <c r="B15479" s="3">
        <f>data!B15477</f>
        <v>3</v>
      </c>
      <c r="C15479" s="3">
        <f t="shared" si="1446"/>
        <v>0</v>
      </c>
      <c r="D15479" s="3">
        <f t="shared" si="1447"/>
        <v>0</v>
      </c>
      <c r="E15479" s="3">
        <f t="shared" si="1448"/>
        <v>1</v>
      </c>
      <c r="F15479" s="3">
        <f t="shared" si="1449"/>
        <v>0</v>
      </c>
      <c r="G15479" s="5">
        <f>data!D15477</f>
        <v>10715.09</v>
      </c>
      <c r="H15479" s="7">
        <f>data!L15477</f>
        <v>-2.620910835728E-3</v>
      </c>
      <c r="I15479" s="8">
        <f>data!M15477</f>
        <v>0.97572008862629245</v>
      </c>
      <c r="J15479" s="7" t="str">
        <f>data!N15477</f>
        <v>V</v>
      </c>
      <c r="K15479" s="8">
        <f t="shared" si="1450"/>
        <v>1.1214752241977333</v>
      </c>
      <c r="L15479" s="6">
        <f t="shared" si="1451"/>
        <v>227.63736753984611</v>
      </c>
    </row>
    <row r="15480" spans="1:12" x14ac:dyDescent="0.3">
      <c r="A15480" s="3">
        <f>data!A15478</f>
        <v>15477</v>
      </c>
      <c r="B15480" s="3">
        <f>data!B15478</f>
        <v>3</v>
      </c>
      <c r="C15480" s="3">
        <f t="shared" si="1446"/>
        <v>0</v>
      </c>
      <c r="D15480" s="3">
        <f t="shared" si="1447"/>
        <v>0</v>
      </c>
      <c r="E15480" s="3">
        <f t="shared" si="1448"/>
        <v>1</v>
      </c>
      <c r="F15480" s="3">
        <f t="shared" si="1449"/>
        <v>0</v>
      </c>
      <c r="G15480" s="5">
        <f>data!D15478</f>
        <v>18986.9099999998</v>
      </c>
      <c r="H15480" s="7">
        <f>data!L15478</f>
        <v>2.7622555537186799E-2</v>
      </c>
      <c r="I15480" s="8">
        <f>data!M15478</f>
        <v>1.1466104443723646</v>
      </c>
      <c r="J15480" s="7" t="str">
        <f>data!N15478</f>
        <v>V</v>
      </c>
      <c r="K15480" s="8">
        <f t="shared" si="1450"/>
        <v>1.1616993320699567</v>
      </c>
      <c r="L15480" s="6">
        <f t="shared" si="1451"/>
        <v>4.3228358474370943</v>
      </c>
    </row>
    <row r="15481" spans="1:12" x14ac:dyDescent="0.3">
      <c r="A15481" s="3">
        <f>data!A15479</f>
        <v>15478</v>
      </c>
      <c r="B15481" s="3">
        <f>data!B15479</f>
        <v>3</v>
      </c>
      <c r="C15481" s="3">
        <f t="shared" si="1446"/>
        <v>0</v>
      </c>
      <c r="D15481" s="3">
        <f t="shared" si="1447"/>
        <v>0</v>
      </c>
      <c r="E15481" s="3">
        <f t="shared" si="1448"/>
        <v>1</v>
      </c>
      <c r="F15481" s="3">
        <f t="shared" si="1449"/>
        <v>0</v>
      </c>
      <c r="G15481" s="5">
        <f>data!D15479</f>
        <v>25853.67</v>
      </c>
      <c r="H15481" s="7">
        <f>data!L15479</f>
        <v>2.1146676968584899E-2</v>
      </c>
      <c r="I15481" s="8">
        <f>data!M15479</f>
        <v>1.086533902323376</v>
      </c>
      <c r="J15481" s="7" t="str">
        <f>data!N15479</f>
        <v>V</v>
      </c>
      <c r="K15481" s="8">
        <f t="shared" si="1450"/>
        <v>1.1529666902202624</v>
      </c>
      <c r="L15481" s="6">
        <f t="shared" si="1451"/>
        <v>114.10039757258681</v>
      </c>
    </row>
    <row r="15482" spans="1:12" x14ac:dyDescent="0.3">
      <c r="A15482" s="3">
        <f>data!A15480</f>
        <v>15479</v>
      </c>
      <c r="B15482" s="3">
        <f>data!B15480</f>
        <v>3</v>
      </c>
      <c r="C15482" s="3">
        <f t="shared" si="1446"/>
        <v>0</v>
      </c>
      <c r="D15482" s="3">
        <f t="shared" si="1447"/>
        <v>0</v>
      </c>
      <c r="E15482" s="3">
        <f t="shared" si="1448"/>
        <v>1</v>
      </c>
      <c r="F15482" s="3">
        <f t="shared" si="1449"/>
        <v>0</v>
      </c>
      <c r="G15482" s="5">
        <f>data!D15480</f>
        <v>22184.32</v>
      </c>
      <c r="H15482" s="7">
        <f>data!L15480</f>
        <v>0.15738042207206099</v>
      </c>
      <c r="I15482" s="8">
        <f>data!M15480</f>
        <v>1.1670629259787606</v>
      </c>
      <c r="J15482" s="7" t="str">
        <f>data!N15480</f>
        <v>V</v>
      </c>
      <c r="K15482" s="8">
        <f t="shared" si="1450"/>
        <v>1.3513097773896221</v>
      </c>
      <c r="L15482" s="6">
        <f t="shared" si="1451"/>
        <v>753.08894262956142</v>
      </c>
    </row>
    <row r="15483" spans="1:12" x14ac:dyDescent="0.3">
      <c r="A15483" s="3">
        <f>data!A15481</f>
        <v>15480</v>
      </c>
      <c r="B15483" s="3">
        <f>data!B15481</f>
        <v>3</v>
      </c>
      <c r="C15483" s="3">
        <f t="shared" si="1446"/>
        <v>0</v>
      </c>
      <c r="D15483" s="3">
        <f t="shared" si="1447"/>
        <v>0</v>
      </c>
      <c r="E15483" s="3">
        <f t="shared" si="1448"/>
        <v>1</v>
      </c>
      <c r="F15483" s="3">
        <f t="shared" si="1449"/>
        <v>0</v>
      </c>
      <c r="G15483" s="5">
        <f>data!D15481</f>
        <v>12491.37</v>
      </c>
      <c r="H15483" s="7">
        <f>data!L15481</f>
        <v>2.7829876218129601E-4</v>
      </c>
      <c r="I15483" s="8">
        <f>data!M15481</f>
        <v>0.91324128022986673</v>
      </c>
      <c r="J15483" s="7" t="str">
        <f>data!N15481</f>
        <v>T</v>
      </c>
      <c r="K15483" s="8">
        <f t="shared" si="1450"/>
        <v>1.1252700663597355</v>
      </c>
      <c r="L15483" s="6">
        <f t="shared" si="1451"/>
        <v>561.56460478726569</v>
      </c>
    </row>
    <row r="15484" spans="1:12" x14ac:dyDescent="0.3">
      <c r="A15484" s="3">
        <f>data!A15482</f>
        <v>15481</v>
      </c>
      <c r="B15484" s="3">
        <f>data!B15482</f>
        <v>3</v>
      </c>
      <c r="C15484" s="3">
        <f t="shared" si="1446"/>
        <v>0</v>
      </c>
      <c r="D15484" s="3">
        <f t="shared" si="1447"/>
        <v>0</v>
      </c>
      <c r="E15484" s="3">
        <f t="shared" si="1448"/>
        <v>1</v>
      </c>
      <c r="F15484" s="3">
        <f t="shared" si="1449"/>
        <v>0</v>
      </c>
      <c r="G15484" s="5">
        <f>data!D15482</f>
        <v>10666.47</v>
      </c>
      <c r="H15484" s="7">
        <f>data!L15482</f>
        <v>-9.1793373890766705E-4</v>
      </c>
      <c r="I15484" s="8">
        <f>data!M15482</f>
        <v>0.98024485253199778</v>
      </c>
      <c r="J15484" s="7" t="str">
        <f>data!N15482</f>
        <v>T</v>
      </c>
      <c r="K15484" s="8">
        <f t="shared" si="1450"/>
        <v>1.1237027365009202</v>
      </c>
      <c r="L15484" s="6">
        <f t="shared" si="1451"/>
        <v>219.51770694462238</v>
      </c>
    </row>
    <row r="15485" spans="1:12" x14ac:dyDescent="0.3">
      <c r="A15485" s="3">
        <f>data!A15483</f>
        <v>15482</v>
      </c>
      <c r="B15485" s="3">
        <f>data!B15483</f>
        <v>3</v>
      </c>
      <c r="C15485" s="3">
        <f t="shared" si="1446"/>
        <v>0</v>
      </c>
      <c r="D15485" s="3">
        <f t="shared" si="1447"/>
        <v>0</v>
      </c>
      <c r="E15485" s="3">
        <f t="shared" si="1448"/>
        <v>1</v>
      </c>
      <c r="F15485" s="3">
        <f t="shared" si="1449"/>
        <v>0</v>
      </c>
      <c r="G15485" s="5">
        <f>data!D15483</f>
        <v>12827.27</v>
      </c>
      <c r="H15485" s="7">
        <f>data!L15483</f>
        <v>-3.7916017509073701E-3</v>
      </c>
      <c r="I15485" s="8">
        <f>data!M15483</f>
        <v>1.0510211946050096</v>
      </c>
      <c r="J15485" s="7" t="str">
        <f>data!N15483</f>
        <v>V</v>
      </c>
      <c r="K15485" s="8">
        <f t="shared" si="1450"/>
        <v>1.1199465095185204</v>
      </c>
      <c r="L15485" s="6">
        <f t="shared" si="1451"/>
        <v>60.938499222570513</v>
      </c>
    </row>
    <row r="15486" spans="1:12" x14ac:dyDescent="0.3">
      <c r="A15486" s="3">
        <f>data!A15484</f>
        <v>15483</v>
      </c>
      <c r="B15486" s="3">
        <f>data!B15484</f>
        <v>3</v>
      </c>
      <c r="C15486" s="3">
        <f t="shared" si="1446"/>
        <v>0</v>
      </c>
      <c r="D15486" s="3">
        <f t="shared" si="1447"/>
        <v>0</v>
      </c>
      <c r="E15486" s="3">
        <f t="shared" si="1448"/>
        <v>1</v>
      </c>
      <c r="F15486" s="3">
        <f t="shared" si="1449"/>
        <v>0</v>
      </c>
      <c r="G15486" s="5">
        <f>data!D15484</f>
        <v>1903.35</v>
      </c>
      <c r="H15486" s="7">
        <f>data!L15484</f>
        <v>0.51668129626593495</v>
      </c>
      <c r="I15486" s="8">
        <f>data!M15484</f>
        <v>1.9385826771653543</v>
      </c>
      <c r="J15486" s="7" t="str">
        <f>data!N15484</f>
        <v>V</v>
      </c>
      <c r="K15486" s="8">
        <f t="shared" si="1450"/>
        <v>2.0538626819853669</v>
      </c>
      <c r="L15486" s="6">
        <f t="shared" si="1451"/>
        <v>25.294530827836933</v>
      </c>
    </row>
    <row r="15487" spans="1:12" x14ac:dyDescent="0.3">
      <c r="A15487" s="3">
        <f>data!A15485</f>
        <v>15484</v>
      </c>
      <c r="B15487" s="3">
        <f>data!B15485</f>
        <v>3</v>
      </c>
      <c r="C15487" s="3">
        <f t="shared" si="1446"/>
        <v>0</v>
      </c>
      <c r="D15487" s="3">
        <f t="shared" si="1447"/>
        <v>0</v>
      </c>
      <c r="E15487" s="3">
        <f t="shared" si="1448"/>
        <v>1</v>
      </c>
      <c r="F15487" s="3">
        <f t="shared" si="1449"/>
        <v>0</v>
      </c>
      <c r="G15487" s="5">
        <f>data!D15485</f>
        <v>123.8</v>
      </c>
      <c r="H15487" s="7">
        <f>data!L15485</f>
        <v>0.139903069466882</v>
      </c>
      <c r="I15487" s="8">
        <f>data!M15485</f>
        <v>0.22727272727272727</v>
      </c>
      <c r="J15487" s="7" t="str">
        <f>data!N15485</f>
        <v>V</v>
      </c>
      <c r="K15487" s="8">
        <f t="shared" si="1450"/>
        <v>1.3240698011657819</v>
      </c>
      <c r="L15487" s="6">
        <f t="shared" si="1451"/>
        <v>148.92692107698539</v>
      </c>
    </row>
    <row r="15488" spans="1:12" x14ac:dyDescent="0.3">
      <c r="A15488" s="3">
        <f>data!A15486</f>
        <v>15485</v>
      </c>
      <c r="B15488" s="3">
        <f>data!B15486</f>
        <v>3</v>
      </c>
      <c r="C15488" s="3">
        <f t="shared" si="1446"/>
        <v>0</v>
      </c>
      <c r="D15488" s="3">
        <f t="shared" si="1447"/>
        <v>0</v>
      </c>
      <c r="E15488" s="3">
        <f t="shared" si="1448"/>
        <v>1</v>
      </c>
      <c r="F15488" s="3">
        <f t="shared" si="1449"/>
        <v>0</v>
      </c>
      <c r="G15488" s="5">
        <f>data!D15486</f>
        <v>41490.0000935793</v>
      </c>
      <c r="H15488" s="7">
        <f>data!L15486</f>
        <v>6.6040706760301597E-4</v>
      </c>
      <c r="I15488" s="8">
        <f>data!M15486</f>
        <v>0.98007819772854221</v>
      </c>
      <c r="J15488" s="7" t="str">
        <f>data!N15486</f>
        <v>T</v>
      </c>
      <c r="K15488" s="8">
        <f t="shared" si="1450"/>
        <v>1.125771173508221</v>
      </c>
      <c r="L15488" s="6">
        <f t="shared" si="1451"/>
        <v>880.68513000326993</v>
      </c>
    </row>
    <row r="15489" spans="1:12" x14ac:dyDescent="0.3">
      <c r="A15489" s="3">
        <f>data!A15487</f>
        <v>15486</v>
      </c>
      <c r="B15489" s="3">
        <f>data!B15487</f>
        <v>3</v>
      </c>
      <c r="C15489" s="3">
        <f t="shared" si="1446"/>
        <v>0</v>
      </c>
      <c r="D15489" s="3">
        <f t="shared" si="1447"/>
        <v>0</v>
      </c>
      <c r="E15489" s="3">
        <f t="shared" si="1448"/>
        <v>1</v>
      </c>
      <c r="F15489" s="3">
        <f t="shared" si="1449"/>
        <v>0</v>
      </c>
      <c r="G15489" s="5">
        <f>data!D15487</f>
        <v>19003.640040636052</v>
      </c>
      <c r="H15489" s="7">
        <f>data!L15487</f>
        <v>9.7962904551161101E-5</v>
      </c>
      <c r="I15489" s="8">
        <f>data!M15487</f>
        <v>0.91974812433011788</v>
      </c>
      <c r="J15489" s="7" t="str">
        <f>data!N15487</f>
        <v>T</v>
      </c>
      <c r="K15489" s="8">
        <f t="shared" si="1450"/>
        <v>1.1250336465295567</v>
      </c>
      <c r="L15489" s="6">
        <f t="shared" si="1451"/>
        <v>800.85416599179405</v>
      </c>
    </row>
    <row r="15490" spans="1:12" x14ac:dyDescent="0.3">
      <c r="A15490" s="3">
        <f>data!A15488</f>
        <v>15487</v>
      </c>
      <c r="B15490" s="3">
        <f>data!B15488</f>
        <v>3</v>
      </c>
      <c r="C15490" s="3">
        <f t="shared" si="1446"/>
        <v>0</v>
      </c>
      <c r="D15490" s="3">
        <f t="shared" si="1447"/>
        <v>0</v>
      </c>
      <c r="E15490" s="3">
        <f t="shared" si="1448"/>
        <v>1</v>
      </c>
      <c r="F15490" s="3">
        <f t="shared" si="1449"/>
        <v>0</v>
      </c>
      <c r="G15490" s="5">
        <f>data!D15488</f>
        <v>32809.820058464997</v>
      </c>
      <c r="H15490" s="7">
        <f>data!L15488</f>
        <v>-2.1517339266303799E-3</v>
      </c>
      <c r="I15490" s="8">
        <f>data!M15488</f>
        <v>1.0731898238747555</v>
      </c>
      <c r="J15490" s="7" t="str">
        <f>data!N15488</f>
        <v>V</v>
      </c>
      <c r="K15490" s="8">
        <f t="shared" si="1450"/>
        <v>1.1220884715745725</v>
      </c>
      <c r="L15490" s="6">
        <f t="shared" si="1451"/>
        <v>78.450830620631464</v>
      </c>
    </row>
    <row r="15491" spans="1:12" x14ac:dyDescent="0.3">
      <c r="A15491" s="3">
        <f>data!A15489</f>
        <v>15488</v>
      </c>
      <c r="B15491" s="3">
        <f>data!B15489</f>
        <v>3</v>
      </c>
      <c r="C15491" s="3">
        <f t="shared" si="1446"/>
        <v>0</v>
      </c>
      <c r="D15491" s="3">
        <f t="shared" si="1447"/>
        <v>0</v>
      </c>
      <c r="E15491" s="3">
        <f t="shared" si="1448"/>
        <v>1</v>
      </c>
      <c r="F15491" s="3">
        <f t="shared" si="1449"/>
        <v>0</v>
      </c>
      <c r="G15491" s="5">
        <f>data!D15489</f>
        <v>47666.239773631103</v>
      </c>
      <c r="H15491" s="7">
        <f>data!L15489</f>
        <v>2.83171249183309E-2</v>
      </c>
      <c r="I15491" s="8">
        <f>data!M15489</f>
        <v>0.97661244638666345</v>
      </c>
      <c r="J15491" s="7" t="str">
        <f>data!N15489</f>
        <v>V</v>
      </c>
      <c r="K15491" s="8">
        <f t="shared" si="1450"/>
        <v>1.1626398688722439</v>
      </c>
      <c r="L15491" s="6">
        <f t="shared" si="1451"/>
        <v>1649.5475182127132</v>
      </c>
    </row>
    <row r="15492" spans="1:12" x14ac:dyDescent="0.3">
      <c r="A15492" s="3">
        <f>data!A15490</f>
        <v>15489</v>
      </c>
      <c r="B15492" s="3">
        <f>data!B15490</f>
        <v>3</v>
      </c>
      <c r="C15492" s="3">
        <f t="shared" si="1446"/>
        <v>0</v>
      </c>
      <c r="D15492" s="3">
        <f t="shared" si="1447"/>
        <v>0</v>
      </c>
      <c r="E15492" s="3">
        <f t="shared" si="1448"/>
        <v>1</v>
      </c>
      <c r="F15492" s="3">
        <f t="shared" si="1449"/>
        <v>0</v>
      </c>
      <c r="G15492" s="5">
        <f>data!D15490</f>
        <v>24457.839999914198</v>
      </c>
      <c r="H15492" s="7">
        <f>data!L15490</f>
        <v>-1.31198364003445E-3</v>
      </c>
      <c r="I15492" s="8">
        <f>data!M15490</f>
        <v>0.97052346264611211</v>
      </c>
      <c r="J15492" s="7" t="str">
        <f>data!N15490</f>
        <v>T</v>
      </c>
      <c r="K15492" s="8">
        <f t="shared" si="1450"/>
        <v>1.1231869218933939</v>
      </c>
      <c r="L15492" s="6">
        <f t="shared" si="1451"/>
        <v>570.0176423207497</v>
      </c>
    </row>
    <row r="15493" spans="1:12" x14ac:dyDescent="0.3">
      <c r="A15493" s="3">
        <f>data!A15491</f>
        <v>15490</v>
      </c>
      <c r="B15493" s="3">
        <f>data!B15491</f>
        <v>3</v>
      </c>
      <c r="C15493" s="3">
        <f t="shared" ref="C15493:C15556" si="1452">IF(B15493=1,1,0)</f>
        <v>0</v>
      </c>
      <c r="D15493" s="3">
        <f t="shared" ref="D15493:D15556" si="1453">IF(B15493=2,1,0)</f>
        <v>0</v>
      </c>
      <c r="E15493" s="3">
        <f t="shared" ref="E15493:E15556" si="1454">IF(B15493=3,1,0)</f>
        <v>1</v>
      </c>
      <c r="F15493" s="3">
        <f t="shared" ref="F15493:F15556" si="1455">IF(B15493=4,1,0)</f>
        <v>0</v>
      </c>
      <c r="G15493" s="5">
        <f>data!D15491</f>
        <v>19450.660000562701</v>
      </c>
      <c r="H15493" s="7">
        <f>data!L15491</f>
        <v>1.7775155296251999E-2</v>
      </c>
      <c r="I15493" s="8">
        <f>data!M15491</f>
        <v>1.1311614131584515</v>
      </c>
      <c r="J15493" s="7" t="str">
        <f>data!N15491</f>
        <v>V</v>
      </c>
      <c r="K15493" s="8">
        <f t="shared" ref="K15493:K15556" si="1456">$G$2*EXP(SUMPRODUCT($C$2:$F$2*C15493:F15493)*H15493)</f>
        <v>1.148446251103165</v>
      </c>
      <c r="L15493" s="6">
        <f t="shared" ref="L15493:L15556" si="1457">G15493*(I15493-K15493)^2</f>
        <v>5.8111885484530257</v>
      </c>
    </row>
    <row r="15494" spans="1:12" x14ac:dyDescent="0.3">
      <c r="A15494" s="3">
        <f>data!A15492</f>
        <v>15491</v>
      </c>
      <c r="B15494" s="3">
        <f>data!B15492</f>
        <v>3</v>
      </c>
      <c r="C15494" s="3">
        <f t="shared" si="1452"/>
        <v>0</v>
      </c>
      <c r="D15494" s="3">
        <f t="shared" si="1453"/>
        <v>0</v>
      </c>
      <c r="E15494" s="3">
        <f t="shared" si="1454"/>
        <v>1</v>
      </c>
      <c r="F15494" s="3">
        <f t="shared" si="1455"/>
        <v>0</v>
      </c>
      <c r="G15494" s="5">
        <f>data!D15492</f>
        <v>20627.239998042602</v>
      </c>
      <c r="H15494" s="7">
        <f>data!L15492</f>
        <v>2.9916631448304999E-3</v>
      </c>
      <c r="I15494" s="8">
        <f>data!M15492</f>
        <v>0.94219938741231102</v>
      </c>
      <c r="J15494" s="7" t="str">
        <f>data!N15492</f>
        <v>T</v>
      </c>
      <c r="K15494" s="8">
        <f t="shared" si="1456"/>
        <v>1.1288332832540564</v>
      </c>
      <c r="L15494" s="6">
        <f t="shared" si="1457"/>
        <v>718.49237754914861</v>
      </c>
    </row>
    <row r="15495" spans="1:12" x14ac:dyDescent="0.3">
      <c r="A15495" s="3">
        <f>data!A15493</f>
        <v>15492</v>
      </c>
      <c r="B15495" s="3">
        <f>data!B15493</f>
        <v>3</v>
      </c>
      <c r="C15495" s="3">
        <f t="shared" si="1452"/>
        <v>0</v>
      </c>
      <c r="D15495" s="3">
        <f t="shared" si="1453"/>
        <v>0</v>
      </c>
      <c r="E15495" s="3">
        <f t="shared" si="1454"/>
        <v>1</v>
      </c>
      <c r="F15495" s="3">
        <f t="shared" si="1455"/>
        <v>0</v>
      </c>
      <c r="G15495" s="5">
        <f>data!D15493</f>
        <v>47804.739998310797</v>
      </c>
      <c r="H15495" s="7">
        <f>data!L15493</f>
        <v>-1.9979766951931199E-3</v>
      </c>
      <c r="I15495" s="8">
        <f>data!M15493</f>
        <v>0.95236866993379765</v>
      </c>
      <c r="J15495" s="7" t="str">
        <f>data!N15493</f>
        <v>V</v>
      </c>
      <c r="K15495" s="8">
        <f t="shared" si="1456"/>
        <v>1.1222895160883011</v>
      </c>
      <c r="L15495" s="6">
        <f t="shared" si="1457"/>
        <v>1380.2707496024113</v>
      </c>
    </row>
    <row r="15496" spans="1:12" x14ac:dyDescent="0.3">
      <c r="A15496" s="3">
        <f>data!A15494</f>
        <v>15493</v>
      </c>
      <c r="B15496" s="3">
        <f>data!B15494</f>
        <v>3</v>
      </c>
      <c r="C15496" s="3">
        <f t="shared" si="1452"/>
        <v>0</v>
      </c>
      <c r="D15496" s="3">
        <f t="shared" si="1453"/>
        <v>0</v>
      </c>
      <c r="E15496" s="3">
        <f t="shared" si="1454"/>
        <v>1</v>
      </c>
      <c r="F15496" s="3">
        <f t="shared" si="1455"/>
        <v>0</v>
      </c>
      <c r="G15496" s="5">
        <f>data!D15494</f>
        <v>31083.135116601348</v>
      </c>
      <c r="H15496" s="7">
        <f>data!L15494</f>
        <v>5.7748965684753699E-3</v>
      </c>
      <c r="I15496" s="8">
        <f>data!M15494</f>
        <v>1.0828390263857639</v>
      </c>
      <c r="J15496" s="7" t="str">
        <f>data!N15494</f>
        <v>V</v>
      </c>
      <c r="K15496" s="8">
        <f t="shared" si="1456"/>
        <v>1.1324999758124903</v>
      </c>
      <c r="L15496" s="6">
        <f t="shared" si="1457"/>
        <v>76.65753548431077</v>
      </c>
    </row>
    <row r="15497" spans="1:12" x14ac:dyDescent="0.3">
      <c r="A15497" s="3">
        <f>data!A15495</f>
        <v>15494</v>
      </c>
      <c r="B15497" s="3">
        <f>data!B15495</f>
        <v>3</v>
      </c>
      <c r="C15497" s="3">
        <f t="shared" si="1452"/>
        <v>0</v>
      </c>
      <c r="D15497" s="3">
        <f t="shared" si="1453"/>
        <v>0</v>
      </c>
      <c r="E15497" s="3">
        <f t="shared" si="1454"/>
        <v>1</v>
      </c>
      <c r="F15497" s="3">
        <f t="shared" si="1455"/>
        <v>0</v>
      </c>
      <c r="G15497" s="5">
        <f>data!D15495</f>
        <v>29760.060119748101</v>
      </c>
      <c r="H15497" s="7">
        <f>data!L15495</f>
        <v>3.3067984679231001E-3</v>
      </c>
      <c r="I15497" s="8">
        <f>data!M15495</f>
        <v>1.0160523950173366</v>
      </c>
      <c r="J15497" s="7" t="str">
        <f>data!N15495</f>
        <v>V</v>
      </c>
      <c r="K15497" s="8">
        <f t="shared" si="1456"/>
        <v>1.1292478527079772</v>
      </c>
      <c r="L15497" s="6">
        <f t="shared" si="1457"/>
        <v>381.32194878683435</v>
      </c>
    </row>
    <row r="15498" spans="1:12" x14ac:dyDescent="0.3">
      <c r="A15498" s="3">
        <f>data!A15496</f>
        <v>15495</v>
      </c>
      <c r="B15498" s="3">
        <f>data!B15496</f>
        <v>3</v>
      </c>
      <c r="C15498" s="3">
        <f t="shared" si="1452"/>
        <v>0</v>
      </c>
      <c r="D15498" s="3">
        <f t="shared" si="1453"/>
        <v>0</v>
      </c>
      <c r="E15498" s="3">
        <f t="shared" si="1454"/>
        <v>1</v>
      </c>
      <c r="F15498" s="3">
        <f t="shared" si="1455"/>
        <v>0</v>
      </c>
      <c r="G15498" s="5">
        <f>data!D15496</f>
        <v>57520.200198471503</v>
      </c>
      <c r="H15498" s="7">
        <f>data!L15496</f>
        <v>-1.31546448643227E-3</v>
      </c>
      <c r="I15498" s="8">
        <f>data!M15496</f>
        <v>1.1043047821090781</v>
      </c>
      <c r="J15498" s="7" t="str">
        <f>data!N15496</f>
        <v>V</v>
      </c>
      <c r="K15498" s="8">
        <f t="shared" si="1456"/>
        <v>1.1231823664915996</v>
      </c>
      <c r="L15498" s="6">
        <f t="shared" si="1457"/>
        <v>20.498082154063912</v>
      </c>
    </row>
    <row r="15499" spans="1:12" x14ac:dyDescent="0.3">
      <c r="A15499" s="3">
        <f>data!A15497</f>
        <v>15496</v>
      </c>
      <c r="B15499" s="3">
        <f>data!B15497</f>
        <v>3</v>
      </c>
      <c r="C15499" s="3">
        <f t="shared" si="1452"/>
        <v>0</v>
      </c>
      <c r="D15499" s="3">
        <f t="shared" si="1453"/>
        <v>0</v>
      </c>
      <c r="E15499" s="3">
        <f t="shared" si="1454"/>
        <v>1</v>
      </c>
      <c r="F15499" s="3">
        <f t="shared" si="1455"/>
        <v>0</v>
      </c>
      <c r="G15499" s="5">
        <f>data!D15497</f>
        <v>24781.540118819099</v>
      </c>
      <c r="H15499" s="7">
        <f>data!L15497</f>
        <v>4.5414549383721798E-3</v>
      </c>
      <c r="I15499" s="8">
        <f>data!M15497</f>
        <v>1.0029694859717386</v>
      </c>
      <c r="J15499" s="7" t="str">
        <f>data!N15497</f>
        <v>V</v>
      </c>
      <c r="K15499" s="8">
        <f t="shared" si="1456"/>
        <v>1.1308735455940064</v>
      </c>
      <c r="L15499" s="6">
        <f t="shared" si="1457"/>
        <v>405.41232852794292</v>
      </c>
    </row>
    <row r="15500" spans="1:12" x14ac:dyDescent="0.3">
      <c r="A15500" s="3">
        <f>data!A15498</f>
        <v>15497</v>
      </c>
      <c r="B15500" s="3">
        <f>data!B15498</f>
        <v>3</v>
      </c>
      <c r="C15500" s="3">
        <f t="shared" si="1452"/>
        <v>0</v>
      </c>
      <c r="D15500" s="3">
        <f t="shared" si="1453"/>
        <v>0</v>
      </c>
      <c r="E15500" s="3">
        <f t="shared" si="1454"/>
        <v>1</v>
      </c>
      <c r="F15500" s="3">
        <f t="shared" si="1455"/>
        <v>0</v>
      </c>
      <c r="G15500" s="5">
        <f>data!D15498</f>
        <v>39751.129905760303</v>
      </c>
      <c r="H15500" s="7">
        <f>data!L15498</f>
        <v>-5.0938656695374802E-5</v>
      </c>
      <c r="I15500" s="8">
        <f>data!M15498</f>
        <v>0.96371923427529627</v>
      </c>
      <c r="J15500" s="7" t="str">
        <f>data!N15498</f>
        <v>V</v>
      </c>
      <c r="K15500" s="8">
        <f t="shared" si="1456"/>
        <v>1.1248384744179605</v>
      </c>
      <c r="L15500" s="6">
        <f t="shared" si="1457"/>
        <v>1031.9158610663205</v>
      </c>
    </row>
    <row r="15501" spans="1:12" x14ac:dyDescent="0.3">
      <c r="A15501" s="3">
        <f>data!A15499</f>
        <v>15498</v>
      </c>
      <c r="B15501" s="3">
        <f>data!B15499</f>
        <v>3</v>
      </c>
      <c r="C15501" s="3">
        <f t="shared" si="1452"/>
        <v>0</v>
      </c>
      <c r="D15501" s="3">
        <f t="shared" si="1453"/>
        <v>0</v>
      </c>
      <c r="E15501" s="3">
        <f t="shared" si="1454"/>
        <v>1</v>
      </c>
      <c r="F15501" s="3">
        <f t="shared" si="1455"/>
        <v>0</v>
      </c>
      <c r="G15501" s="5">
        <f>data!D15499</f>
        <v>23209.064962774501</v>
      </c>
      <c r="H15501" s="7">
        <f>data!L15499</f>
        <v>1.1888135694803599E-3</v>
      </c>
      <c r="I15501" s="8">
        <f>data!M15499</f>
        <v>0.9915530068195908</v>
      </c>
      <c r="J15501" s="7" t="str">
        <f>data!N15499</f>
        <v>V</v>
      </c>
      <c r="K15501" s="8">
        <f t="shared" si="1456"/>
        <v>1.1264645077511073</v>
      </c>
      <c r="L15501" s="6">
        <f t="shared" si="1457"/>
        <v>422.43081595195144</v>
      </c>
    </row>
    <row r="15502" spans="1:12" x14ac:dyDescent="0.3">
      <c r="A15502" s="3">
        <f>data!A15500</f>
        <v>15499</v>
      </c>
      <c r="B15502" s="3">
        <f>data!B15500</f>
        <v>3</v>
      </c>
      <c r="C15502" s="3">
        <f t="shared" si="1452"/>
        <v>0</v>
      </c>
      <c r="D15502" s="3">
        <f t="shared" si="1453"/>
        <v>0</v>
      </c>
      <c r="E15502" s="3">
        <f t="shared" si="1454"/>
        <v>1</v>
      </c>
      <c r="F15502" s="3">
        <f t="shared" si="1455"/>
        <v>0</v>
      </c>
      <c r="G15502" s="5">
        <f>data!D15500</f>
        <v>26948.0199326277</v>
      </c>
      <c r="H15502" s="7">
        <f>data!L15500</f>
        <v>1.0543035007047001E-3</v>
      </c>
      <c r="I15502" s="8">
        <f>data!M15500</f>
        <v>1.3854250469294718</v>
      </c>
      <c r="J15502" s="7" t="str">
        <f>data!N15500</f>
        <v>V</v>
      </c>
      <c r="K15502" s="8">
        <f t="shared" si="1456"/>
        <v>1.1262879735132767</v>
      </c>
      <c r="L15502" s="6">
        <f t="shared" si="1457"/>
        <v>1809.6140494348801</v>
      </c>
    </row>
    <row r="15503" spans="1:12" x14ac:dyDescent="0.3">
      <c r="A15503" s="3">
        <f>data!A15501</f>
        <v>15500</v>
      </c>
      <c r="B15503" s="3">
        <f>data!B15501</f>
        <v>3</v>
      </c>
      <c r="C15503" s="3">
        <f t="shared" si="1452"/>
        <v>0</v>
      </c>
      <c r="D15503" s="3">
        <f t="shared" si="1453"/>
        <v>0</v>
      </c>
      <c r="E15503" s="3">
        <f t="shared" si="1454"/>
        <v>1</v>
      </c>
      <c r="F15503" s="3">
        <f t="shared" si="1455"/>
        <v>0</v>
      </c>
      <c r="G15503" s="5">
        <f>data!D15501</f>
        <v>62921.150233089902</v>
      </c>
      <c r="H15503" s="7">
        <f>data!L15501</f>
        <v>2.1145850449505101E-2</v>
      </c>
      <c r="I15503" s="8">
        <f>data!M15501</f>
        <v>1.0369757711394376</v>
      </c>
      <c r="J15503" s="7" t="str">
        <f>data!N15501</f>
        <v>V</v>
      </c>
      <c r="K15503" s="8">
        <f t="shared" si="1456"/>
        <v>1.1529655798697258</v>
      </c>
      <c r="L15503" s="6">
        <f t="shared" si="1457"/>
        <v>846.51823490384902</v>
      </c>
    </row>
    <row r="15504" spans="1:12" x14ac:dyDescent="0.3">
      <c r="A15504" s="3">
        <f>data!A15502</f>
        <v>15501</v>
      </c>
      <c r="B15504" s="3">
        <f>data!B15502</f>
        <v>3</v>
      </c>
      <c r="C15504" s="3">
        <f t="shared" si="1452"/>
        <v>0</v>
      </c>
      <c r="D15504" s="3">
        <f t="shared" si="1453"/>
        <v>0</v>
      </c>
      <c r="E15504" s="3">
        <f t="shared" si="1454"/>
        <v>1</v>
      </c>
      <c r="F15504" s="3">
        <f t="shared" si="1455"/>
        <v>0</v>
      </c>
      <c r="G15504" s="5">
        <f>data!D15502</f>
        <v>21750.049986779701</v>
      </c>
      <c r="H15504" s="7">
        <f>data!L15502</f>
        <v>-1.6884280206793201E-3</v>
      </c>
      <c r="I15504" s="8">
        <f>data!M15502</f>
        <v>0.96525353283458026</v>
      </c>
      <c r="J15504" s="7" t="str">
        <f>data!N15502</f>
        <v>V</v>
      </c>
      <c r="K15504" s="8">
        <f t="shared" si="1456"/>
        <v>1.1226943742037681</v>
      </c>
      <c r="L15504" s="6">
        <f t="shared" si="1457"/>
        <v>539.13194210329789</v>
      </c>
    </row>
    <row r="15505" spans="1:12" x14ac:dyDescent="0.3">
      <c r="A15505" s="3">
        <f>data!A15503</f>
        <v>15502</v>
      </c>
      <c r="B15505" s="3">
        <f>data!B15503</f>
        <v>3</v>
      </c>
      <c r="C15505" s="3">
        <f t="shared" si="1452"/>
        <v>0</v>
      </c>
      <c r="D15505" s="3">
        <f t="shared" si="1453"/>
        <v>0</v>
      </c>
      <c r="E15505" s="3">
        <f t="shared" si="1454"/>
        <v>1</v>
      </c>
      <c r="F15505" s="3">
        <f t="shared" si="1455"/>
        <v>0</v>
      </c>
      <c r="G15505" s="5">
        <f>data!D15503</f>
        <v>28945.280061781399</v>
      </c>
      <c r="H15505" s="7">
        <f>data!L15503</f>
        <v>-1.3355388117296601E-3</v>
      </c>
      <c r="I15505" s="8">
        <f>data!M15503</f>
        <v>0.92624613085708185</v>
      </c>
      <c r="J15505" s="7" t="str">
        <f>data!N15503</f>
        <v>V</v>
      </c>
      <c r="K15505" s="8">
        <f t="shared" si="1456"/>
        <v>1.123156095478139</v>
      </c>
      <c r="L15505" s="6">
        <f t="shared" si="1457"/>
        <v>1122.3108054507748</v>
      </c>
    </row>
    <row r="15506" spans="1:12" x14ac:dyDescent="0.3">
      <c r="A15506" s="3">
        <f>data!A15504</f>
        <v>15503</v>
      </c>
      <c r="B15506" s="3">
        <f>data!B15504</f>
        <v>3</v>
      </c>
      <c r="C15506" s="3">
        <f t="shared" si="1452"/>
        <v>0</v>
      </c>
      <c r="D15506" s="3">
        <f t="shared" si="1453"/>
        <v>0</v>
      </c>
      <c r="E15506" s="3">
        <f t="shared" si="1454"/>
        <v>1</v>
      </c>
      <c r="F15506" s="3">
        <f t="shared" si="1455"/>
        <v>0</v>
      </c>
      <c r="G15506" s="5">
        <f>data!D15504</f>
        <v>13617.79003376885</v>
      </c>
      <c r="H15506" s="7">
        <f>data!L15504</f>
        <v>3.3102162208604798E-2</v>
      </c>
      <c r="I15506" s="8">
        <f>data!M15504</f>
        <v>1.1072443989537131</v>
      </c>
      <c r="J15506" s="7" t="str">
        <f>data!N15504</f>
        <v>T</v>
      </c>
      <c r="K15506" s="8">
        <f t="shared" si="1456"/>
        <v>1.1691401547245202</v>
      </c>
      <c r="L15506" s="6">
        <f t="shared" si="1457"/>
        <v>52.17090544526873</v>
      </c>
    </row>
    <row r="15507" spans="1:12" x14ac:dyDescent="0.3">
      <c r="A15507" s="3">
        <f>data!A15505</f>
        <v>15504</v>
      </c>
      <c r="B15507" s="3">
        <f>data!B15505</f>
        <v>3</v>
      </c>
      <c r="C15507" s="3">
        <f t="shared" si="1452"/>
        <v>0</v>
      </c>
      <c r="D15507" s="3">
        <f t="shared" si="1453"/>
        <v>0</v>
      </c>
      <c r="E15507" s="3">
        <f t="shared" si="1454"/>
        <v>1</v>
      </c>
      <c r="F15507" s="3">
        <f t="shared" si="1455"/>
        <v>0</v>
      </c>
      <c r="G15507" s="5">
        <f>data!D15505</f>
        <v>20555.430063843702</v>
      </c>
      <c r="H15507" s="7">
        <f>data!L15505</f>
        <v>2.3871316867426799E-3</v>
      </c>
      <c r="I15507" s="8">
        <f>data!M15505</f>
        <v>1.1250186929863915</v>
      </c>
      <c r="J15507" s="7" t="str">
        <f>data!N15505</f>
        <v>T</v>
      </c>
      <c r="K15507" s="8">
        <f t="shared" si="1456"/>
        <v>1.1280384309507405</v>
      </c>
      <c r="L15507" s="6">
        <f t="shared" si="1457"/>
        <v>0.18744121278246934</v>
      </c>
    </row>
    <row r="15508" spans="1:12" x14ac:dyDescent="0.3">
      <c r="A15508" s="3">
        <f>data!A15506</f>
        <v>15505</v>
      </c>
      <c r="B15508" s="3">
        <f>data!B15506</f>
        <v>3</v>
      </c>
      <c r="C15508" s="3">
        <f t="shared" si="1452"/>
        <v>0</v>
      </c>
      <c r="D15508" s="3">
        <f t="shared" si="1453"/>
        <v>0</v>
      </c>
      <c r="E15508" s="3">
        <f t="shared" si="1454"/>
        <v>1</v>
      </c>
      <c r="F15508" s="3">
        <f t="shared" si="1455"/>
        <v>0</v>
      </c>
      <c r="G15508" s="5">
        <f>data!D15506</f>
        <v>16861.1900457144</v>
      </c>
      <c r="H15508" s="7">
        <f>data!L15506</f>
        <v>-1.60684415992779E-3</v>
      </c>
      <c r="I15508" s="8">
        <f>data!M15506</f>
        <v>0.96769456681350952</v>
      </c>
      <c r="J15508" s="7" t="str">
        <f>data!N15506</f>
        <v>T</v>
      </c>
      <c r="K15508" s="8">
        <f t="shared" si="1456"/>
        <v>1.1228011018947717</v>
      </c>
      <c r="L15508" s="6">
        <f t="shared" si="1457"/>
        <v>405.64713777616004</v>
      </c>
    </row>
    <row r="15509" spans="1:12" x14ac:dyDescent="0.3">
      <c r="A15509" s="3">
        <f>data!A15507</f>
        <v>15506</v>
      </c>
      <c r="B15509" s="3">
        <f>data!B15507</f>
        <v>3</v>
      </c>
      <c r="C15509" s="3">
        <f t="shared" si="1452"/>
        <v>0</v>
      </c>
      <c r="D15509" s="3">
        <f t="shared" si="1453"/>
        <v>0</v>
      </c>
      <c r="E15509" s="3">
        <f t="shared" si="1454"/>
        <v>1</v>
      </c>
      <c r="F15509" s="3">
        <f t="shared" si="1455"/>
        <v>0</v>
      </c>
      <c r="G15509" s="5">
        <f>data!D15507</f>
        <v>8513.6700247526005</v>
      </c>
      <c r="H15509" s="7">
        <f>data!L15507</f>
        <v>3.24799812866488E-2</v>
      </c>
      <c r="I15509" s="8">
        <f>data!M15507</f>
        <v>1.0908098271155595</v>
      </c>
      <c r="J15509" s="7" t="str">
        <f>data!N15507</f>
        <v>V</v>
      </c>
      <c r="K15509" s="8">
        <f t="shared" si="1456"/>
        <v>1.1682928950670863</v>
      </c>
      <c r="L15509" s="6">
        <f t="shared" si="1457"/>
        <v>51.112889176591395</v>
      </c>
    </row>
    <row r="15510" spans="1:12" x14ac:dyDescent="0.3">
      <c r="A15510" s="3">
        <f>data!A15508</f>
        <v>15507</v>
      </c>
      <c r="B15510" s="3">
        <f>data!B15508</f>
        <v>3</v>
      </c>
      <c r="C15510" s="3">
        <f t="shared" si="1452"/>
        <v>0</v>
      </c>
      <c r="D15510" s="3">
        <f t="shared" si="1453"/>
        <v>0</v>
      </c>
      <c r="E15510" s="3">
        <f t="shared" si="1454"/>
        <v>1</v>
      </c>
      <c r="F15510" s="3">
        <f t="shared" si="1455"/>
        <v>0</v>
      </c>
      <c r="G15510" s="5">
        <f>data!D15508</f>
        <v>12069.750034332301</v>
      </c>
      <c r="H15510" s="7">
        <f>data!L15508</f>
        <v>7.7553683985849102E-3</v>
      </c>
      <c r="I15510" s="8">
        <f>data!M15508</f>
        <v>1.1766207248596223</v>
      </c>
      <c r="J15510" s="7" t="str">
        <f>data!N15508</f>
        <v>T</v>
      </c>
      <c r="K15510" s="8">
        <f t="shared" si="1456"/>
        <v>1.1351163431982156</v>
      </c>
      <c r="L15510" s="6">
        <f t="shared" si="1457"/>
        <v>20.791516729662259</v>
      </c>
    </row>
    <row r="15511" spans="1:12" x14ac:dyDescent="0.3">
      <c r="A15511" s="3">
        <f>data!A15509</f>
        <v>15508</v>
      </c>
      <c r="B15511" s="3">
        <f>data!B15509</f>
        <v>3</v>
      </c>
      <c r="C15511" s="3">
        <f t="shared" si="1452"/>
        <v>0</v>
      </c>
      <c r="D15511" s="3">
        <f t="shared" si="1453"/>
        <v>0</v>
      </c>
      <c r="E15511" s="3">
        <f t="shared" si="1454"/>
        <v>1</v>
      </c>
      <c r="F15511" s="3">
        <f t="shared" si="1455"/>
        <v>0</v>
      </c>
      <c r="G15511" s="5">
        <f>data!D15509</f>
        <v>31246.0600763857</v>
      </c>
      <c r="H15511" s="7">
        <f>data!L15509</f>
        <v>-1.5951162482482201E-3</v>
      </c>
      <c r="I15511" s="8">
        <f>data!M15509</f>
        <v>0.93109924871490712</v>
      </c>
      <c r="J15511" s="7" t="str">
        <f>data!N15509</f>
        <v>V</v>
      </c>
      <c r="K15511" s="8">
        <f t="shared" si="1456"/>
        <v>1.1228164451375222</v>
      </c>
      <c r="L15511" s="6">
        <f t="shared" si="1457"/>
        <v>1148.4640425825928</v>
      </c>
    </row>
    <row r="15512" spans="1:12" x14ac:dyDescent="0.3">
      <c r="A15512" s="3">
        <f>data!A15510</f>
        <v>15509</v>
      </c>
      <c r="B15512" s="3">
        <f>data!B15510</f>
        <v>3</v>
      </c>
      <c r="C15512" s="3">
        <f t="shared" si="1452"/>
        <v>0</v>
      </c>
      <c r="D15512" s="3">
        <f t="shared" si="1453"/>
        <v>0</v>
      </c>
      <c r="E15512" s="3">
        <f t="shared" si="1454"/>
        <v>1</v>
      </c>
      <c r="F15512" s="3">
        <f t="shared" si="1455"/>
        <v>0</v>
      </c>
      <c r="G15512" s="5">
        <f>data!D15510</f>
        <v>14009.3250347376</v>
      </c>
      <c r="H15512" s="7">
        <f>data!L15510</f>
        <v>3.2442186343644902E-2</v>
      </c>
      <c r="I15512" s="8">
        <f>data!M15510</f>
        <v>1.2239399293286219</v>
      </c>
      <c r="J15512" s="7" t="str">
        <f>data!N15510</f>
        <v>T</v>
      </c>
      <c r="K15512" s="8">
        <f t="shared" si="1456"/>
        <v>1.1682414472989089</v>
      </c>
      <c r="L15512" s="6">
        <f t="shared" si="1457"/>
        <v>43.461421855963309</v>
      </c>
    </row>
    <row r="15513" spans="1:12" x14ac:dyDescent="0.3">
      <c r="A15513" s="3">
        <f>data!A15511</f>
        <v>15510</v>
      </c>
      <c r="B15513" s="3">
        <f>data!B15511</f>
        <v>3</v>
      </c>
      <c r="C15513" s="3">
        <f t="shared" si="1452"/>
        <v>0</v>
      </c>
      <c r="D15513" s="3">
        <f t="shared" si="1453"/>
        <v>0</v>
      </c>
      <c r="E15513" s="3">
        <f t="shared" si="1454"/>
        <v>1</v>
      </c>
      <c r="F15513" s="3">
        <f t="shared" si="1455"/>
        <v>0</v>
      </c>
      <c r="G15513" s="5">
        <f>data!D15511</f>
        <v>24685.9600799084</v>
      </c>
      <c r="H15513" s="7">
        <f>data!L15511</f>
        <v>3.3000586763139001E-3</v>
      </c>
      <c r="I15513" s="8">
        <f>data!M15511</f>
        <v>1.063067545714641</v>
      </c>
      <c r="J15513" s="7" t="str">
        <f>data!N15511</f>
        <v>V</v>
      </c>
      <c r="K15513" s="8">
        <f t="shared" si="1456"/>
        <v>1.1292389847279007</v>
      </c>
      <c r="L15513" s="6">
        <f t="shared" si="1457"/>
        <v>108.09140969755595</v>
      </c>
    </row>
    <row r="15514" spans="1:12" x14ac:dyDescent="0.3">
      <c r="A15514" s="3">
        <f>data!A15512</f>
        <v>15511</v>
      </c>
      <c r="B15514" s="3">
        <f>data!B15512</f>
        <v>3</v>
      </c>
      <c r="C15514" s="3">
        <f t="shared" si="1452"/>
        <v>0</v>
      </c>
      <c r="D15514" s="3">
        <f t="shared" si="1453"/>
        <v>0</v>
      </c>
      <c r="E15514" s="3">
        <f t="shared" si="1454"/>
        <v>1</v>
      </c>
      <c r="F15514" s="3">
        <f t="shared" si="1455"/>
        <v>0</v>
      </c>
      <c r="G15514" s="5">
        <f>data!D15512</f>
        <v>80944.759972333894</v>
      </c>
      <c r="H15514" s="7">
        <f>data!L15512</f>
        <v>-1.49301251280808E-3</v>
      </c>
      <c r="I15514" s="8">
        <f>data!M15512</f>
        <v>0.9702207693341095</v>
      </c>
      <c r="J15514" s="7" t="str">
        <f>data!N15512</f>
        <v>T</v>
      </c>
      <c r="K15514" s="8">
        <f t="shared" si="1456"/>
        <v>1.1229500329695121</v>
      </c>
      <c r="L15514" s="6">
        <f t="shared" si="1457"/>
        <v>1888.1359241411551</v>
      </c>
    </row>
    <row r="15515" spans="1:12" x14ac:dyDescent="0.3">
      <c r="A15515" s="3">
        <f>data!A15513</f>
        <v>15512</v>
      </c>
      <c r="B15515" s="3">
        <f>data!B15513</f>
        <v>3</v>
      </c>
      <c r="C15515" s="3">
        <f t="shared" si="1452"/>
        <v>0</v>
      </c>
      <c r="D15515" s="3">
        <f t="shared" si="1453"/>
        <v>0</v>
      </c>
      <c r="E15515" s="3">
        <f t="shared" si="1454"/>
        <v>1</v>
      </c>
      <c r="F15515" s="3">
        <f t="shared" si="1455"/>
        <v>0</v>
      </c>
      <c r="G15515" s="5">
        <f>data!D15513</f>
        <v>28734.46499186755</v>
      </c>
      <c r="H15515" s="7">
        <f>data!L15513</f>
        <v>-6.8594506648404201E-3</v>
      </c>
      <c r="I15515" s="8">
        <f>data!M15513</f>
        <v>0.91985371598586751</v>
      </c>
      <c r="J15515" s="7" t="str">
        <f>data!N15513</f>
        <v>V</v>
      </c>
      <c r="K15515" s="8">
        <f t="shared" si="1456"/>
        <v>1.1159503212380848</v>
      </c>
      <c r="L15515" s="6">
        <f t="shared" si="1457"/>
        <v>1104.9516281873707</v>
      </c>
    </row>
    <row r="15516" spans="1:12" x14ac:dyDescent="0.3">
      <c r="A15516" s="3">
        <f>data!A15514</f>
        <v>15513</v>
      </c>
      <c r="B15516" s="3">
        <f>data!B15514</f>
        <v>3</v>
      </c>
      <c r="C15516" s="3">
        <f t="shared" si="1452"/>
        <v>0</v>
      </c>
      <c r="D15516" s="3">
        <f t="shared" si="1453"/>
        <v>0</v>
      </c>
      <c r="E15516" s="3">
        <f t="shared" si="1454"/>
        <v>1</v>
      </c>
      <c r="F15516" s="3">
        <f t="shared" si="1455"/>
        <v>0</v>
      </c>
      <c r="G15516" s="5">
        <f>data!D15514</f>
        <v>60856.03</v>
      </c>
      <c r="H15516" s="7">
        <f>data!L15514</f>
        <v>1.9319002166290299E-2</v>
      </c>
      <c r="I15516" s="8">
        <f>data!M15514</f>
        <v>1.029177907141843</v>
      </c>
      <c r="J15516" s="7" t="str">
        <f>data!N15514</f>
        <v>T</v>
      </c>
      <c r="K15516" s="8">
        <f t="shared" si="1456"/>
        <v>1.1505139925919561</v>
      </c>
      <c r="L15516" s="6">
        <f t="shared" si="1457"/>
        <v>895.94959307609543</v>
      </c>
    </row>
    <row r="15517" spans="1:12" x14ac:dyDescent="0.3">
      <c r="A15517" s="3">
        <f>data!A15515</f>
        <v>15514</v>
      </c>
      <c r="B15517" s="3">
        <f>data!B15515</f>
        <v>3</v>
      </c>
      <c r="C15517" s="3">
        <f t="shared" si="1452"/>
        <v>0</v>
      </c>
      <c r="D15517" s="3">
        <f t="shared" si="1453"/>
        <v>0</v>
      </c>
      <c r="E15517" s="3">
        <f t="shared" si="1454"/>
        <v>1</v>
      </c>
      <c r="F15517" s="3">
        <f t="shared" si="1455"/>
        <v>0</v>
      </c>
      <c r="G15517" s="5">
        <f>data!D15515</f>
        <v>15926.135</v>
      </c>
      <c r="H15517" s="7">
        <f>data!L15515</f>
        <v>2.8600684675496299E-2</v>
      </c>
      <c r="I15517" s="8">
        <f>data!M15515</f>
        <v>0.97793906981186129</v>
      </c>
      <c r="J15517" s="7" t="str">
        <f>data!N15515</f>
        <v>T</v>
      </c>
      <c r="K15517" s="8">
        <f t="shared" si="1456"/>
        <v>1.1630240643299412</v>
      </c>
      <c r="L15517" s="6">
        <f t="shared" si="1457"/>
        <v>545.5729300690881</v>
      </c>
    </row>
    <row r="15518" spans="1:12" x14ac:dyDescent="0.3">
      <c r="A15518" s="3">
        <f>data!A15516</f>
        <v>15515</v>
      </c>
      <c r="B15518" s="3">
        <f>data!B15516</f>
        <v>3</v>
      </c>
      <c r="C15518" s="3">
        <f t="shared" si="1452"/>
        <v>0</v>
      </c>
      <c r="D15518" s="3">
        <f t="shared" si="1453"/>
        <v>0</v>
      </c>
      <c r="E15518" s="3">
        <f t="shared" si="1454"/>
        <v>1</v>
      </c>
      <c r="F15518" s="3">
        <f t="shared" si="1455"/>
        <v>0</v>
      </c>
      <c r="G15518" s="5">
        <f>data!D15516</f>
        <v>22270.62</v>
      </c>
      <c r="H15518" s="7">
        <f>data!L15516</f>
        <v>1.68556773012868E-3</v>
      </c>
      <c r="I15518" s="8">
        <f>data!M15516</f>
        <v>1.008911434055388</v>
      </c>
      <c r="J15518" s="7" t="str">
        <f>data!N15516</f>
        <v>T</v>
      </c>
      <c r="K15518" s="8">
        <f t="shared" si="1456"/>
        <v>1.1271166996348767</v>
      </c>
      <c r="L15518" s="6">
        <f t="shared" si="1457"/>
        <v>311.17589967526061</v>
      </c>
    </row>
    <row r="15519" spans="1:12" x14ac:dyDescent="0.3">
      <c r="A15519" s="3">
        <f>data!A15517</f>
        <v>15516</v>
      </c>
      <c r="B15519" s="3">
        <f>data!B15517</f>
        <v>3</v>
      </c>
      <c r="C15519" s="3">
        <f t="shared" si="1452"/>
        <v>0</v>
      </c>
      <c r="D15519" s="3">
        <f t="shared" si="1453"/>
        <v>0</v>
      </c>
      <c r="E15519" s="3">
        <f t="shared" si="1454"/>
        <v>1</v>
      </c>
      <c r="F15519" s="3">
        <f t="shared" si="1455"/>
        <v>0</v>
      </c>
      <c r="G15519" s="5">
        <f>data!D15517</f>
        <v>27840.67</v>
      </c>
      <c r="H15519" s="7">
        <f>data!L15517</f>
        <v>1.1845627903035701E-3</v>
      </c>
      <c r="I15519" s="8">
        <f>data!M15517</f>
        <v>1.0855457227138643</v>
      </c>
      <c r="J15519" s="7" t="str">
        <f>data!N15517</f>
        <v>V</v>
      </c>
      <c r="K15519" s="8">
        <f t="shared" si="1456"/>
        <v>1.126458928503272</v>
      </c>
      <c r="L15519" s="6">
        <f t="shared" si="1457"/>
        <v>46.602230464358605</v>
      </c>
    </row>
    <row r="15520" spans="1:12" x14ac:dyDescent="0.3">
      <c r="A15520" s="3">
        <f>data!A15518</f>
        <v>15517</v>
      </c>
      <c r="B15520" s="3">
        <f>data!B15518</f>
        <v>3</v>
      </c>
      <c r="C15520" s="3">
        <f t="shared" si="1452"/>
        <v>0</v>
      </c>
      <c r="D15520" s="3">
        <f t="shared" si="1453"/>
        <v>0</v>
      </c>
      <c r="E15520" s="3">
        <f t="shared" si="1454"/>
        <v>1</v>
      </c>
      <c r="F15520" s="3">
        <f t="shared" si="1455"/>
        <v>0</v>
      </c>
      <c r="G15520" s="5">
        <f>data!D15518</f>
        <v>13395.764999999999</v>
      </c>
      <c r="H15520" s="7">
        <f>data!L15518</f>
        <v>-2.2286227067656E-3</v>
      </c>
      <c r="I15520" s="8">
        <f>data!M15518</f>
        <v>1.0218173099976025</v>
      </c>
      <c r="J15520" s="7" t="str">
        <f>data!N15518</f>
        <v>V</v>
      </c>
      <c r="K15520" s="8">
        <f t="shared" si="1456"/>
        <v>1.1219879495355638</v>
      </c>
      <c r="L15520" s="6">
        <f t="shared" si="1457"/>
        <v>134.4152094859493</v>
      </c>
    </row>
    <row r="15521" spans="1:12" x14ac:dyDescent="0.3">
      <c r="A15521" s="3">
        <f>data!A15519</f>
        <v>15518</v>
      </c>
      <c r="B15521" s="3">
        <f>data!B15519</f>
        <v>3</v>
      </c>
      <c r="C15521" s="3">
        <f t="shared" si="1452"/>
        <v>0</v>
      </c>
      <c r="D15521" s="3">
        <f t="shared" si="1453"/>
        <v>0</v>
      </c>
      <c r="E15521" s="3">
        <f t="shared" si="1454"/>
        <v>1</v>
      </c>
      <c r="F15521" s="3">
        <f t="shared" si="1455"/>
        <v>0</v>
      </c>
      <c r="G15521" s="5">
        <f>data!D15519</f>
        <v>15002.795</v>
      </c>
      <c r="H15521" s="7">
        <f>data!L15519</f>
        <v>-4.8828401641161602E-3</v>
      </c>
      <c r="I15521" s="8">
        <f>data!M15519</f>
        <v>0.97292651482595616</v>
      </c>
      <c r="J15521" s="7" t="str">
        <f>data!N15519</f>
        <v>V</v>
      </c>
      <c r="K15521" s="8">
        <f t="shared" si="1456"/>
        <v>1.1185234222663962</v>
      </c>
      <c r="L15521" s="6">
        <f t="shared" si="1457"/>
        <v>318.03614153748129</v>
      </c>
    </row>
    <row r="15522" spans="1:12" x14ac:dyDescent="0.3">
      <c r="A15522" s="3">
        <f>data!A15520</f>
        <v>15519</v>
      </c>
      <c r="B15522" s="3">
        <f>data!B15520</f>
        <v>3</v>
      </c>
      <c r="C15522" s="3">
        <f t="shared" si="1452"/>
        <v>0</v>
      </c>
      <c r="D15522" s="3">
        <f t="shared" si="1453"/>
        <v>0</v>
      </c>
      <c r="E15522" s="3">
        <f t="shared" si="1454"/>
        <v>1</v>
      </c>
      <c r="F15522" s="3">
        <f t="shared" si="1455"/>
        <v>0</v>
      </c>
      <c r="G15522" s="5">
        <f>data!D15520</f>
        <v>16822.12</v>
      </c>
      <c r="H15522" s="7">
        <f>data!L15520</f>
        <v>-2.11023347967098E-3</v>
      </c>
      <c r="I15522" s="8">
        <f>data!M15520</f>
        <v>1.0864381520119224</v>
      </c>
      <c r="J15522" s="7" t="str">
        <f>data!N15520</f>
        <v>V</v>
      </c>
      <c r="K15522" s="8">
        <f t="shared" si="1456"/>
        <v>1.1221427317316577</v>
      </c>
      <c r="L15522" s="6">
        <f t="shared" si="1457"/>
        <v>21.445124770104002</v>
      </c>
    </row>
    <row r="15523" spans="1:12" x14ac:dyDescent="0.3">
      <c r="A15523" s="3">
        <f>data!A15521</f>
        <v>15520</v>
      </c>
      <c r="B15523" s="3">
        <f>data!B15521</f>
        <v>3</v>
      </c>
      <c r="C15523" s="3">
        <f t="shared" si="1452"/>
        <v>0</v>
      </c>
      <c r="D15523" s="3">
        <f t="shared" si="1453"/>
        <v>0</v>
      </c>
      <c r="E15523" s="3">
        <f t="shared" si="1454"/>
        <v>1</v>
      </c>
      <c r="F15523" s="3">
        <f t="shared" si="1455"/>
        <v>0</v>
      </c>
      <c r="G15523" s="5">
        <f>data!D15521</f>
        <v>23309.97</v>
      </c>
      <c r="H15523" s="7">
        <f>data!L15521</f>
        <v>2.3112819670164202E-2</v>
      </c>
      <c r="I15523" s="8">
        <f>data!M15521</f>
        <v>1.1254355400696865</v>
      </c>
      <c r="J15523" s="7" t="str">
        <f>data!N15521</f>
        <v>T</v>
      </c>
      <c r="K15523" s="8">
        <f t="shared" si="1456"/>
        <v>1.1556110468464378</v>
      </c>
      <c r="L15523" s="6">
        <f t="shared" si="1457"/>
        <v>21.225154470402742</v>
      </c>
    </row>
    <row r="15524" spans="1:12" x14ac:dyDescent="0.3">
      <c r="A15524" s="3">
        <f>data!A15522</f>
        <v>15521</v>
      </c>
      <c r="B15524" s="3">
        <f>data!B15522</f>
        <v>3</v>
      </c>
      <c r="C15524" s="3">
        <f t="shared" si="1452"/>
        <v>0</v>
      </c>
      <c r="D15524" s="3">
        <f t="shared" si="1453"/>
        <v>0</v>
      </c>
      <c r="E15524" s="3">
        <f t="shared" si="1454"/>
        <v>1</v>
      </c>
      <c r="F15524" s="3">
        <f t="shared" si="1455"/>
        <v>0</v>
      </c>
      <c r="G15524" s="5">
        <f>data!D15522</f>
        <v>7022.8900507688504</v>
      </c>
      <c r="H15524" s="7">
        <f>data!L15522</f>
        <v>2.76773811455788E-2</v>
      </c>
      <c r="I15524" s="8">
        <f>data!M15522</f>
        <v>1.164729107260364</v>
      </c>
      <c r="J15524" s="7" t="str">
        <f>data!N15522</f>
        <v>V</v>
      </c>
      <c r="K15524" s="8">
        <f t="shared" si="1456"/>
        <v>1.161773545369873</v>
      </c>
      <c r="L15524" s="6">
        <f t="shared" si="1457"/>
        <v>6.1347375135111605E-2</v>
      </c>
    </row>
    <row r="15525" spans="1:12" x14ac:dyDescent="0.3">
      <c r="A15525" s="3">
        <f>data!A15523</f>
        <v>15522</v>
      </c>
      <c r="B15525" s="3">
        <f>data!B15523</f>
        <v>3</v>
      </c>
      <c r="C15525" s="3">
        <f t="shared" si="1452"/>
        <v>0</v>
      </c>
      <c r="D15525" s="3">
        <f t="shared" si="1453"/>
        <v>0</v>
      </c>
      <c r="E15525" s="3">
        <f t="shared" si="1454"/>
        <v>1</v>
      </c>
      <c r="F15525" s="3">
        <f t="shared" si="1455"/>
        <v>0</v>
      </c>
      <c r="G15525" s="5">
        <f>data!D15523</f>
        <v>8051.70999999995</v>
      </c>
      <c r="H15525" s="7">
        <f>data!L15523</f>
        <v>2.8437470929558999E-2</v>
      </c>
      <c r="I15525" s="8">
        <f>data!M15523</f>
        <v>1.1094527363184079</v>
      </c>
      <c r="J15525" s="7" t="str">
        <f>data!N15523</f>
        <v>V</v>
      </c>
      <c r="K15525" s="8">
        <f t="shared" si="1456"/>
        <v>1.1628029103239743</v>
      </c>
      <c r="L15525" s="6">
        <f t="shared" si="1457"/>
        <v>22.917107656938363</v>
      </c>
    </row>
    <row r="15526" spans="1:12" x14ac:dyDescent="0.3">
      <c r="A15526" s="3">
        <f>data!A15524</f>
        <v>15523</v>
      </c>
      <c r="B15526" s="3">
        <f>data!B15524</f>
        <v>3</v>
      </c>
      <c r="C15526" s="3">
        <f t="shared" si="1452"/>
        <v>0</v>
      </c>
      <c r="D15526" s="3">
        <f t="shared" si="1453"/>
        <v>0</v>
      </c>
      <c r="E15526" s="3">
        <f t="shared" si="1454"/>
        <v>1</v>
      </c>
      <c r="F15526" s="3">
        <f t="shared" si="1455"/>
        <v>0</v>
      </c>
      <c r="G15526" s="5">
        <f>data!D15524</f>
        <v>76340.39</v>
      </c>
      <c r="H15526" s="7">
        <f>data!L15524</f>
        <v>3.2623099873906099E-3</v>
      </c>
      <c r="I15526" s="8">
        <f>data!M15524</f>
        <v>1.0589221556886228</v>
      </c>
      <c r="J15526" s="7" t="str">
        <f>data!N15524</f>
        <v>V</v>
      </c>
      <c r="K15526" s="8">
        <f t="shared" si="1456"/>
        <v>1.1291893176217758</v>
      </c>
      <c r="L15526" s="6">
        <f t="shared" si="1457"/>
        <v>376.9286942972011</v>
      </c>
    </row>
    <row r="15527" spans="1:12" x14ac:dyDescent="0.3">
      <c r="A15527" s="3">
        <f>data!A15525</f>
        <v>15524</v>
      </c>
      <c r="B15527" s="3">
        <f>data!B15525</f>
        <v>3</v>
      </c>
      <c r="C15527" s="3">
        <f t="shared" si="1452"/>
        <v>0</v>
      </c>
      <c r="D15527" s="3">
        <f t="shared" si="1453"/>
        <v>0</v>
      </c>
      <c r="E15527" s="3">
        <f t="shared" si="1454"/>
        <v>1</v>
      </c>
      <c r="F15527" s="3">
        <f t="shared" si="1455"/>
        <v>0</v>
      </c>
      <c r="G15527" s="5">
        <f>data!D15525</f>
        <v>55181.279999999999</v>
      </c>
      <c r="H15527" s="7">
        <f>data!L15525</f>
        <v>2.1451967564441898E-2</v>
      </c>
      <c r="I15527" s="8">
        <f>data!M15525</f>
        <v>1.0762326869806094</v>
      </c>
      <c r="J15527" s="7" t="str">
        <f>data!N15525</f>
        <v>T</v>
      </c>
      <c r="K15527" s="8">
        <f t="shared" si="1456"/>
        <v>1.1533768925325882</v>
      </c>
      <c r="L15527" s="6">
        <f t="shared" si="1457"/>
        <v>328.39640345698882</v>
      </c>
    </row>
    <row r="15528" spans="1:12" x14ac:dyDescent="0.3">
      <c r="A15528" s="3">
        <f>data!A15526</f>
        <v>15525</v>
      </c>
      <c r="B15528" s="3">
        <f>data!B15526</f>
        <v>3</v>
      </c>
      <c r="C15528" s="3">
        <f t="shared" si="1452"/>
        <v>0</v>
      </c>
      <c r="D15528" s="3">
        <f t="shared" si="1453"/>
        <v>0</v>
      </c>
      <c r="E15528" s="3">
        <f t="shared" si="1454"/>
        <v>1</v>
      </c>
      <c r="F15528" s="3">
        <f t="shared" si="1455"/>
        <v>0</v>
      </c>
      <c r="G15528" s="5">
        <f>data!D15526</f>
        <v>66096.34</v>
      </c>
      <c r="H15528" s="7">
        <f>data!L15526</f>
        <v>-3.89969426654004E-4</v>
      </c>
      <c r="I15528" s="8">
        <f>data!M15526</f>
        <v>0.96080244060275488</v>
      </c>
      <c r="J15528" s="7" t="str">
        <f>data!N15526</f>
        <v>V</v>
      </c>
      <c r="K15528" s="8">
        <f t="shared" si="1456"/>
        <v>1.1243942175260924</v>
      </c>
      <c r="L15528" s="6">
        <f t="shared" si="1457"/>
        <v>1768.8880625191186</v>
      </c>
    </row>
    <row r="15529" spans="1:12" x14ac:dyDescent="0.3">
      <c r="A15529" s="3">
        <f>data!A15527</f>
        <v>15526</v>
      </c>
      <c r="B15529" s="3">
        <f>data!B15527</f>
        <v>3</v>
      </c>
      <c r="C15529" s="3">
        <f t="shared" si="1452"/>
        <v>0</v>
      </c>
      <c r="D15529" s="3">
        <f t="shared" si="1453"/>
        <v>0</v>
      </c>
      <c r="E15529" s="3">
        <f t="shared" si="1454"/>
        <v>1</v>
      </c>
      <c r="F15529" s="3">
        <f t="shared" si="1455"/>
        <v>0</v>
      </c>
      <c r="G15529" s="5">
        <f>data!D15527</f>
        <v>33870.33</v>
      </c>
      <c r="H15529" s="7">
        <f>data!L15527</f>
        <v>2.6937628948684499E-3</v>
      </c>
      <c r="I15529" s="8">
        <f>data!M15527</f>
        <v>0.7615767317259855</v>
      </c>
      <c r="J15529" s="7" t="str">
        <f>data!N15527</f>
        <v>V</v>
      </c>
      <c r="K15529" s="8">
        <f t="shared" si="1456"/>
        <v>1.1284415269671735</v>
      </c>
      <c r="L15529" s="6">
        <f t="shared" si="1457"/>
        <v>4558.6001950585778</v>
      </c>
    </row>
    <row r="15530" spans="1:12" x14ac:dyDescent="0.3">
      <c r="A15530" s="3">
        <f>data!A15528</f>
        <v>15527</v>
      </c>
      <c r="B15530" s="3">
        <f>data!B15528</f>
        <v>3</v>
      </c>
      <c r="C15530" s="3">
        <f t="shared" si="1452"/>
        <v>0</v>
      </c>
      <c r="D15530" s="3">
        <f t="shared" si="1453"/>
        <v>0</v>
      </c>
      <c r="E15530" s="3">
        <f t="shared" si="1454"/>
        <v>1</v>
      </c>
      <c r="F15530" s="3">
        <f t="shared" si="1455"/>
        <v>0</v>
      </c>
      <c r="G15530" s="5">
        <f>data!D15528</f>
        <v>36136.75</v>
      </c>
      <c r="H15530" s="7">
        <f>data!L15528</f>
        <v>2.4051927940350201E-2</v>
      </c>
      <c r="I15530" s="8">
        <f>data!M15528</f>
        <v>0.94091823669288455</v>
      </c>
      <c r="J15530" s="7" t="str">
        <f>data!N15528</f>
        <v>V</v>
      </c>
      <c r="K15530" s="8">
        <f t="shared" si="1456"/>
        <v>1.1568762365571672</v>
      </c>
      <c r="L15530" s="6">
        <f t="shared" si="1457"/>
        <v>1685.3406044349451</v>
      </c>
    </row>
    <row r="15531" spans="1:12" x14ac:dyDescent="0.3">
      <c r="A15531" s="3">
        <f>data!A15529</f>
        <v>15528</v>
      </c>
      <c r="B15531" s="3">
        <f>data!B15529</f>
        <v>3</v>
      </c>
      <c r="C15531" s="3">
        <f t="shared" si="1452"/>
        <v>0</v>
      </c>
      <c r="D15531" s="3">
        <f t="shared" si="1453"/>
        <v>0</v>
      </c>
      <c r="E15531" s="3">
        <f t="shared" si="1454"/>
        <v>1</v>
      </c>
      <c r="F15531" s="3">
        <f t="shared" si="1455"/>
        <v>0</v>
      </c>
      <c r="G15531" s="5">
        <f>data!D15529</f>
        <v>49135.98</v>
      </c>
      <c r="H15531" s="7">
        <f>data!L15529</f>
        <v>3.75980610091685E-4</v>
      </c>
      <c r="I15531" s="8">
        <f>data!M15529</f>
        <v>1.1694225721784777</v>
      </c>
      <c r="J15531" s="7" t="str">
        <f>data!N15529</f>
        <v>T</v>
      </c>
      <c r="K15531" s="8">
        <f t="shared" si="1456"/>
        <v>1.1253981477462203</v>
      </c>
      <c r="L15531" s="6">
        <f t="shared" si="1457"/>
        <v>95.2328970127231</v>
      </c>
    </row>
    <row r="15532" spans="1:12" x14ac:dyDescent="0.3">
      <c r="A15532" s="3">
        <f>data!A15530</f>
        <v>15529</v>
      </c>
      <c r="B15532" s="3">
        <f>data!B15530</f>
        <v>3</v>
      </c>
      <c r="C15532" s="3">
        <f t="shared" si="1452"/>
        <v>0</v>
      </c>
      <c r="D15532" s="3">
        <f t="shared" si="1453"/>
        <v>0</v>
      </c>
      <c r="E15532" s="3">
        <f t="shared" si="1454"/>
        <v>1</v>
      </c>
      <c r="F15532" s="3">
        <f t="shared" si="1455"/>
        <v>0</v>
      </c>
      <c r="G15532" s="5">
        <f>data!D15530</f>
        <v>43983.71</v>
      </c>
      <c r="H15532" s="7">
        <f>data!L15530</f>
        <v>2.03147400880015E-2</v>
      </c>
      <c r="I15532" s="8">
        <f>data!M15530</f>
        <v>1.1164967562557924</v>
      </c>
      <c r="J15532" s="7" t="str">
        <f>data!N15530</f>
        <v>V</v>
      </c>
      <c r="K15532" s="8">
        <f t="shared" si="1456"/>
        <v>1.1518496023528255</v>
      </c>
      <c r="L15532" s="6">
        <f t="shared" si="1457"/>
        <v>54.971884366547094</v>
      </c>
    </row>
    <row r="15533" spans="1:12" x14ac:dyDescent="0.3">
      <c r="A15533" s="3">
        <f>data!A15531</f>
        <v>15530</v>
      </c>
      <c r="B15533" s="3">
        <f>data!B15531</f>
        <v>3</v>
      </c>
      <c r="C15533" s="3">
        <f t="shared" si="1452"/>
        <v>0</v>
      </c>
      <c r="D15533" s="3">
        <f t="shared" si="1453"/>
        <v>0</v>
      </c>
      <c r="E15533" s="3">
        <f t="shared" si="1454"/>
        <v>1</v>
      </c>
      <c r="F15533" s="3">
        <f t="shared" si="1455"/>
        <v>0</v>
      </c>
      <c r="G15533" s="5">
        <f>data!D15531</f>
        <v>42150.54</v>
      </c>
      <c r="H15533" s="7">
        <f>data!L15531</f>
        <v>2.0919077895027002E-2</v>
      </c>
      <c r="I15533" s="8">
        <f>data!M15531</f>
        <v>1.0977966756861228</v>
      </c>
      <c r="J15533" s="7" t="str">
        <f>data!N15531</f>
        <v>T</v>
      </c>
      <c r="K15533" s="8">
        <f t="shared" si="1456"/>
        <v>1.1526609726932482</v>
      </c>
      <c r="L15533" s="6">
        <f t="shared" si="1457"/>
        <v>126.87696472771412</v>
      </c>
    </row>
    <row r="15534" spans="1:12" x14ac:dyDescent="0.3">
      <c r="A15534" s="3">
        <f>data!A15532</f>
        <v>15531</v>
      </c>
      <c r="B15534" s="3">
        <f>data!B15532</f>
        <v>3</v>
      </c>
      <c r="C15534" s="3">
        <f t="shared" si="1452"/>
        <v>0</v>
      </c>
      <c r="D15534" s="3">
        <f t="shared" si="1453"/>
        <v>0</v>
      </c>
      <c r="E15534" s="3">
        <f t="shared" si="1454"/>
        <v>1</v>
      </c>
      <c r="F15534" s="3">
        <f t="shared" si="1455"/>
        <v>0</v>
      </c>
      <c r="G15534" s="5">
        <f>data!D15532</f>
        <v>63074.02</v>
      </c>
      <c r="H15534" s="7">
        <f>data!L15532</f>
        <v>2.7284642436465001E-2</v>
      </c>
      <c r="I15534" s="8">
        <f>data!M15532</f>
        <v>0.75976461458872224</v>
      </c>
      <c r="J15534" s="7" t="str">
        <f>data!N15532</f>
        <v>T</v>
      </c>
      <c r="K15534" s="8">
        <f t="shared" si="1456"/>
        <v>1.1612420291787906</v>
      </c>
      <c r="L15534" s="6">
        <f t="shared" si="1457"/>
        <v>10166.530056983122</v>
      </c>
    </row>
    <row r="15535" spans="1:12" x14ac:dyDescent="0.3">
      <c r="A15535" s="3">
        <f>data!A15533</f>
        <v>15532</v>
      </c>
      <c r="B15535" s="3">
        <f>data!B15533</f>
        <v>3</v>
      </c>
      <c r="C15535" s="3">
        <f t="shared" si="1452"/>
        <v>0</v>
      </c>
      <c r="D15535" s="3">
        <f t="shared" si="1453"/>
        <v>0</v>
      </c>
      <c r="E15535" s="3">
        <f t="shared" si="1454"/>
        <v>1</v>
      </c>
      <c r="F15535" s="3">
        <f t="shared" si="1455"/>
        <v>0</v>
      </c>
      <c r="G15535" s="5">
        <f>data!D15533</f>
        <v>41251.949999999997</v>
      </c>
      <c r="H15535" s="7">
        <f>data!L15533</f>
        <v>-7.9731849338162802E-5</v>
      </c>
      <c r="I15535" s="8">
        <f>data!M15533</f>
        <v>0.9608190588698563</v>
      </c>
      <c r="J15535" s="7" t="str">
        <f>data!N15533</f>
        <v>T</v>
      </c>
      <c r="K15535" s="8">
        <f t="shared" si="1456"/>
        <v>1.1248007377654679</v>
      </c>
      <c r="L15535" s="6">
        <f t="shared" si="1457"/>
        <v>1109.2645647861937</v>
      </c>
    </row>
    <row r="15536" spans="1:12" x14ac:dyDescent="0.3">
      <c r="A15536" s="3">
        <f>data!A15534</f>
        <v>15533</v>
      </c>
      <c r="B15536" s="3">
        <f>data!B15534</f>
        <v>3</v>
      </c>
      <c r="C15536" s="3">
        <f t="shared" si="1452"/>
        <v>0</v>
      </c>
      <c r="D15536" s="3">
        <f t="shared" si="1453"/>
        <v>0</v>
      </c>
      <c r="E15536" s="3">
        <f t="shared" si="1454"/>
        <v>1</v>
      </c>
      <c r="F15536" s="3">
        <f t="shared" si="1455"/>
        <v>0</v>
      </c>
      <c r="G15536" s="5">
        <f>data!D15534</f>
        <v>36262.949999999997</v>
      </c>
      <c r="H15536" s="7">
        <f>data!L15534</f>
        <v>2.0384828108820301E-2</v>
      </c>
      <c r="I15536" s="8">
        <f>data!M15534</f>
        <v>1.0919966301600674</v>
      </c>
      <c r="J15536" s="7" t="str">
        <f>data!N15534</f>
        <v>T</v>
      </c>
      <c r="K15536" s="8">
        <f t="shared" si="1456"/>
        <v>1.1519436716671432</v>
      </c>
      <c r="L15536" s="6">
        <f t="shared" si="1457"/>
        <v>130.31626996142262</v>
      </c>
    </row>
    <row r="15537" spans="1:12" x14ac:dyDescent="0.3">
      <c r="A15537" s="3">
        <f>data!A15535</f>
        <v>15534</v>
      </c>
      <c r="B15537" s="3">
        <f>data!B15535</f>
        <v>3</v>
      </c>
      <c r="C15537" s="3">
        <f t="shared" si="1452"/>
        <v>0</v>
      </c>
      <c r="D15537" s="3">
        <f t="shared" si="1453"/>
        <v>0</v>
      </c>
      <c r="E15537" s="3">
        <f t="shared" si="1454"/>
        <v>1</v>
      </c>
      <c r="F15537" s="3">
        <f t="shared" si="1455"/>
        <v>0</v>
      </c>
      <c r="G15537" s="5">
        <f>data!D15535</f>
        <v>44877.760000000002</v>
      </c>
      <c r="H15537" s="7">
        <f>data!L15535</f>
        <v>2.8499158542153302E-3</v>
      </c>
      <c r="I15537" s="8">
        <f>data!M15535</f>
        <v>1.0694010593508081</v>
      </c>
      <c r="J15537" s="7" t="str">
        <f>data!N15535</f>
        <v>T</v>
      </c>
      <c r="K15537" s="8">
        <f t="shared" si="1456"/>
        <v>1.1286468603020252</v>
      </c>
      <c r="L15537" s="6">
        <f t="shared" si="1457"/>
        <v>157.52385152871963</v>
      </c>
    </row>
    <row r="15538" spans="1:12" x14ac:dyDescent="0.3">
      <c r="A15538" s="3">
        <f>data!A15536</f>
        <v>15535</v>
      </c>
      <c r="B15538" s="3">
        <f>data!B15536</f>
        <v>3</v>
      </c>
      <c r="C15538" s="3">
        <f t="shared" si="1452"/>
        <v>0</v>
      </c>
      <c r="D15538" s="3">
        <f t="shared" si="1453"/>
        <v>0</v>
      </c>
      <c r="E15538" s="3">
        <f t="shared" si="1454"/>
        <v>1</v>
      </c>
      <c r="F15538" s="3">
        <f t="shared" si="1455"/>
        <v>0</v>
      </c>
      <c r="G15538" s="5">
        <f>data!D15536</f>
        <v>10196.045</v>
      </c>
      <c r="H15538" s="7">
        <f>data!L15536</f>
        <v>1.0592573879244701E-2</v>
      </c>
      <c r="I15538" s="8">
        <f>data!M15536</f>
        <v>1.0284135753749013</v>
      </c>
      <c r="J15538" s="7" t="str">
        <f>data!N15536</f>
        <v>V</v>
      </c>
      <c r="K15538" s="8">
        <f t="shared" si="1456"/>
        <v>1.1388750624630797</v>
      </c>
      <c r="L15538" s="6">
        <f t="shared" si="1457"/>
        <v>124.40949144105126</v>
      </c>
    </row>
    <row r="15539" spans="1:12" x14ac:dyDescent="0.3">
      <c r="A15539" s="3">
        <f>data!A15537</f>
        <v>15536</v>
      </c>
      <c r="B15539" s="3">
        <f>data!B15537</f>
        <v>3</v>
      </c>
      <c r="C15539" s="3">
        <f t="shared" si="1452"/>
        <v>0</v>
      </c>
      <c r="D15539" s="3">
        <f t="shared" si="1453"/>
        <v>0</v>
      </c>
      <c r="E15539" s="3">
        <f t="shared" si="1454"/>
        <v>1</v>
      </c>
      <c r="F15539" s="3">
        <f t="shared" si="1455"/>
        <v>0</v>
      </c>
      <c r="G15539" s="5">
        <f>data!D15537</f>
        <v>5202.3900000000003</v>
      </c>
      <c r="H15539" s="7">
        <f>data!L15537</f>
        <v>0.119957003574091</v>
      </c>
      <c r="I15539" s="8">
        <f>data!M15537</f>
        <v>0.84727021423635107</v>
      </c>
      <c r="J15539" s="7" t="str">
        <f>data!N15537</f>
        <v>V</v>
      </c>
      <c r="K15539" s="8">
        <f t="shared" si="1456"/>
        <v>1.2936524118234218</v>
      </c>
      <c r="L15539" s="6">
        <f t="shared" si="1457"/>
        <v>1036.6129692663571</v>
      </c>
    </row>
    <row r="15540" spans="1:12" x14ac:dyDescent="0.3">
      <c r="A15540" s="3">
        <f>data!A15538</f>
        <v>15537</v>
      </c>
      <c r="B15540" s="3">
        <f>data!B15538</f>
        <v>3</v>
      </c>
      <c r="C15540" s="3">
        <f t="shared" si="1452"/>
        <v>0</v>
      </c>
      <c r="D15540" s="3">
        <f t="shared" si="1453"/>
        <v>0</v>
      </c>
      <c r="E15540" s="3">
        <f t="shared" si="1454"/>
        <v>1</v>
      </c>
      <c r="F15540" s="3">
        <f t="shared" si="1455"/>
        <v>0</v>
      </c>
      <c r="G15540" s="5">
        <f>data!D15538</f>
        <v>10170.120000000001</v>
      </c>
      <c r="H15540" s="7">
        <f>data!L15538</f>
        <v>6.9868876686880301E-3</v>
      </c>
      <c r="I15540" s="8">
        <f>data!M15538</f>
        <v>1.3448139350752177</v>
      </c>
      <c r="J15540" s="7" t="str">
        <f>data!N15538</f>
        <v>T</v>
      </c>
      <c r="K15540" s="8">
        <f t="shared" si="1456"/>
        <v>1.1341003995759869</v>
      </c>
      <c r="L15540" s="6">
        <f t="shared" si="1457"/>
        <v>451.55530143638106</v>
      </c>
    </row>
    <row r="15541" spans="1:12" x14ac:dyDescent="0.3">
      <c r="A15541" s="3">
        <f>data!A15539</f>
        <v>15538</v>
      </c>
      <c r="B15541" s="3">
        <f>data!B15539</f>
        <v>3</v>
      </c>
      <c r="C15541" s="3">
        <f t="shared" si="1452"/>
        <v>0</v>
      </c>
      <c r="D15541" s="3">
        <f t="shared" si="1453"/>
        <v>0</v>
      </c>
      <c r="E15541" s="3">
        <f t="shared" si="1454"/>
        <v>1</v>
      </c>
      <c r="F15541" s="3">
        <f t="shared" si="1455"/>
        <v>0</v>
      </c>
      <c r="G15541" s="5">
        <f>data!D15539</f>
        <v>33648.449999999997</v>
      </c>
      <c r="H15541" s="7">
        <f>data!L15539</f>
        <v>2.3422173469789202E-2</v>
      </c>
      <c r="I15541" s="8">
        <f>data!M15539</f>
        <v>1.3177253478523896</v>
      </c>
      <c r="J15541" s="7" t="str">
        <f>data!N15539</f>
        <v>T</v>
      </c>
      <c r="K15541" s="8">
        <f t="shared" si="1456"/>
        <v>1.1560276629804747</v>
      </c>
      <c r="L15541" s="6">
        <f t="shared" si="1457"/>
        <v>879.77712798832965</v>
      </c>
    </row>
    <row r="15542" spans="1:12" x14ac:dyDescent="0.3">
      <c r="A15542" s="3">
        <f>data!A15540</f>
        <v>15539</v>
      </c>
      <c r="B15542" s="3">
        <f>data!B15540</f>
        <v>3</v>
      </c>
      <c r="C15542" s="3">
        <f t="shared" si="1452"/>
        <v>0</v>
      </c>
      <c r="D15542" s="3">
        <f t="shared" si="1453"/>
        <v>0</v>
      </c>
      <c r="E15542" s="3">
        <f t="shared" si="1454"/>
        <v>1</v>
      </c>
      <c r="F15542" s="3">
        <f t="shared" si="1455"/>
        <v>0</v>
      </c>
      <c r="G15542" s="5">
        <f>data!D15540</f>
        <v>14140.105</v>
      </c>
      <c r="H15542" s="7">
        <f>data!L15540</f>
        <v>1.8167783605285901E-2</v>
      </c>
      <c r="I15542" s="8">
        <f>data!M15540</f>
        <v>0.8241220495106506</v>
      </c>
      <c r="J15542" s="7" t="str">
        <f>data!N15540</f>
        <v>V</v>
      </c>
      <c r="K15542" s="8">
        <f t="shared" si="1456"/>
        <v>1.1489717626951639</v>
      </c>
      <c r="L15542" s="6">
        <f t="shared" si="1457"/>
        <v>1492.1676136169924</v>
      </c>
    </row>
    <row r="15543" spans="1:12" x14ac:dyDescent="0.3">
      <c r="A15543" s="3">
        <f>data!A15541</f>
        <v>15540</v>
      </c>
      <c r="B15543" s="3">
        <f>data!B15541</f>
        <v>3</v>
      </c>
      <c r="C15543" s="3">
        <f t="shared" si="1452"/>
        <v>0</v>
      </c>
      <c r="D15543" s="3">
        <f t="shared" si="1453"/>
        <v>0</v>
      </c>
      <c r="E15543" s="3">
        <f t="shared" si="1454"/>
        <v>1</v>
      </c>
      <c r="F15543" s="3">
        <f t="shared" si="1455"/>
        <v>0</v>
      </c>
      <c r="G15543" s="5">
        <f>data!D15541</f>
        <v>10659.63</v>
      </c>
      <c r="H15543" s="7">
        <f>data!L15541</f>
        <v>2.07228243528579E-2</v>
      </c>
      <c r="I15543" s="8">
        <f>data!M15541</f>
        <v>1.1482035928143712</v>
      </c>
      <c r="J15543" s="7" t="str">
        <f>data!N15541</f>
        <v>V</v>
      </c>
      <c r="K15543" s="8">
        <f t="shared" si="1456"/>
        <v>1.1523974244589523</v>
      </c>
      <c r="L15543" s="6">
        <f t="shared" si="1457"/>
        <v>0.18748395873770735</v>
      </c>
    </row>
    <row r="15544" spans="1:12" x14ac:dyDescent="0.3">
      <c r="A15544" s="3">
        <f>data!A15542</f>
        <v>15541</v>
      </c>
      <c r="B15544" s="3">
        <f>data!B15542</f>
        <v>3</v>
      </c>
      <c r="C15544" s="3">
        <f t="shared" si="1452"/>
        <v>0</v>
      </c>
      <c r="D15544" s="3">
        <f t="shared" si="1453"/>
        <v>0</v>
      </c>
      <c r="E15544" s="3">
        <f t="shared" si="1454"/>
        <v>1</v>
      </c>
      <c r="F15544" s="3">
        <f t="shared" si="1455"/>
        <v>0</v>
      </c>
      <c r="G15544" s="5">
        <f>data!D15542</f>
        <v>14373.55</v>
      </c>
      <c r="H15544" s="7">
        <f>data!L15542</f>
        <v>1.90947315805207E-3</v>
      </c>
      <c r="I15544" s="8">
        <f>data!M15542</f>
        <v>1.0175877650330205</v>
      </c>
      <c r="J15544" s="7" t="str">
        <f>data!N15542</f>
        <v>T</v>
      </c>
      <c r="K15544" s="8">
        <f t="shared" si="1456"/>
        <v>1.1274107900231998</v>
      </c>
      <c r="L15544" s="6">
        <f t="shared" si="1457"/>
        <v>173.36077816827103</v>
      </c>
    </row>
    <row r="15545" spans="1:12" x14ac:dyDescent="0.3">
      <c r="A15545" s="3">
        <f>data!A15543</f>
        <v>15542</v>
      </c>
      <c r="B15545" s="3">
        <f>data!B15543</f>
        <v>3</v>
      </c>
      <c r="C15545" s="3">
        <f t="shared" si="1452"/>
        <v>0</v>
      </c>
      <c r="D15545" s="3">
        <f t="shared" si="1453"/>
        <v>0</v>
      </c>
      <c r="E15545" s="3">
        <f t="shared" si="1454"/>
        <v>1</v>
      </c>
      <c r="F15545" s="3">
        <f t="shared" si="1455"/>
        <v>0</v>
      </c>
      <c r="G15545" s="5">
        <f>data!D15543</f>
        <v>57664.660000000098</v>
      </c>
      <c r="H15545" s="7">
        <f>data!L15543</f>
        <v>3.6583553632642797E-2</v>
      </c>
      <c r="I15545" s="8">
        <f>data!M15543</f>
        <v>1.1000000000000001</v>
      </c>
      <c r="J15545" s="7" t="str">
        <f>data!N15543</f>
        <v>V</v>
      </c>
      <c r="K15545" s="8">
        <f t="shared" si="1456"/>
        <v>1.1738923167919977</v>
      </c>
      <c r="L15545" s="6">
        <f t="shared" si="1457"/>
        <v>314.85333851513712</v>
      </c>
    </row>
    <row r="15546" spans="1:12" x14ac:dyDescent="0.3">
      <c r="A15546" s="3">
        <f>data!A15544</f>
        <v>15543</v>
      </c>
      <c r="B15546" s="3">
        <f>data!B15544</f>
        <v>3</v>
      </c>
      <c r="C15546" s="3">
        <f t="shared" si="1452"/>
        <v>0</v>
      </c>
      <c r="D15546" s="3">
        <f t="shared" si="1453"/>
        <v>0</v>
      </c>
      <c r="E15546" s="3">
        <f t="shared" si="1454"/>
        <v>1</v>
      </c>
      <c r="F15546" s="3">
        <f t="shared" si="1455"/>
        <v>0</v>
      </c>
      <c r="G15546" s="5">
        <f>data!D15544</f>
        <v>32908.050000000003</v>
      </c>
      <c r="H15546" s="7">
        <f>data!L15544</f>
        <v>2.8176586969172598E-3</v>
      </c>
      <c r="I15546" s="8">
        <f>data!M15544</f>
        <v>1.0628497072218608</v>
      </c>
      <c r="J15546" s="7" t="str">
        <f>data!N15544</f>
        <v>T</v>
      </c>
      <c r="K15546" s="8">
        <f t="shared" si="1456"/>
        <v>1.1286044406911542</v>
      </c>
      <c r="L15546" s="6">
        <f t="shared" si="1457"/>
        <v>142.28404129606366</v>
      </c>
    </row>
    <row r="15547" spans="1:12" x14ac:dyDescent="0.3">
      <c r="A15547" s="3">
        <f>data!A15545</f>
        <v>15544</v>
      </c>
      <c r="B15547" s="3">
        <f>data!B15545</f>
        <v>3</v>
      </c>
      <c r="C15547" s="3">
        <f t="shared" si="1452"/>
        <v>0</v>
      </c>
      <c r="D15547" s="3">
        <f t="shared" si="1453"/>
        <v>0</v>
      </c>
      <c r="E15547" s="3">
        <f t="shared" si="1454"/>
        <v>1</v>
      </c>
      <c r="F15547" s="3">
        <f t="shared" si="1455"/>
        <v>0</v>
      </c>
      <c r="G15547" s="5">
        <f>data!D15545</f>
        <v>36932.590000000098</v>
      </c>
      <c r="H15547" s="7">
        <f>data!L15545</f>
        <v>1.5883996342074299E-3</v>
      </c>
      <c r="I15547" s="8">
        <f>data!M15545</f>
        <v>1.1872611464968152</v>
      </c>
      <c r="J15547" s="7" t="str">
        <f>data!N15545</f>
        <v>V</v>
      </c>
      <c r="K15547" s="8">
        <f t="shared" si="1456"/>
        <v>1.1269890972873562</v>
      </c>
      <c r="L15547" s="6">
        <f t="shared" si="1457"/>
        <v>134.16575523904484</v>
      </c>
    </row>
    <row r="15548" spans="1:12" x14ac:dyDescent="0.3">
      <c r="A15548" s="3">
        <f>data!A15546</f>
        <v>15545</v>
      </c>
      <c r="B15548" s="3">
        <f>data!B15546</f>
        <v>3</v>
      </c>
      <c r="C15548" s="3">
        <f t="shared" si="1452"/>
        <v>0</v>
      </c>
      <c r="D15548" s="3">
        <f t="shared" si="1453"/>
        <v>0</v>
      </c>
      <c r="E15548" s="3">
        <f t="shared" si="1454"/>
        <v>1</v>
      </c>
      <c r="F15548" s="3">
        <f t="shared" si="1455"/>
        <v>0</v>
      </c>
      <c r="G15548" s="5">
        <f>data!D15546</f>
        <v>63906.91</v>
      </c>
      <c r="H15548" s="7">
        <f>data!L15546</f>
        <v>1.9103066944820599E-2</v>
      </c>
      <c r="I15548" s="8">
        <f>data!M15546</f>
        <v>1.1356988082340196</v>
      </c>
      <c r="J15548" s="7" t="str">
        <f>data!N15546</f>
        <v>V</v>
      </c>
      <c r="K15548" s="8">
        <f t="shared" si="1456"/>
        <v>1.1502245573369123</v>
      </c>
      <c r="L15548" s="6">
        <f t="shared" si="1457"/>
        <v>13.48419102125624</v>
      </c>
    </row>
    <row r="15549" spans="1:12" x14ac:dyDescent="0.3">
      <c r="A15549" s="3">
        <f>data!A15547</f>
        <v>15546</v>
      </c>
      <c r="B15549" s="3">
        <f>data!B15547</f>
        <v>3</v>
      </c>
      <c r="C15549" s="3">
        <f t="shared" si="1452"/>
        <v>0</v>
      </c>
      <c r="D15549" s="3">
        <f t="shared" si="1453"/>
        <v>0</v>
      </c>
      <c r="E15549" s="3">
        <f t="shared" si="1454"/>
        <v>1</v>
      </c>
      <c r="F15549" s="3">
        <f t="shared" si="1455"/>
        <v>0</v>
      </c>
      <c r="G15549" s="5">
        <f>data!D15547</f>
        <v>61934.13</v>
      </c>
      <c r="H15549" s="7">
        <f>data!L15547</f>
        <v>2.0283155061394099E-2</v>
      </c>
      <c r="I15549" s="8">
        <f>data!M15547</f>
        <v>1.1887438028070665</v>
      </c>
      <c r="J15549" s="7" t="str">
        <f>data!N15547</f>
        <v>T</v>
      </c>
      <c r="K15549" s="8">
        <f t="shared" si="1456"/>
        <v>1.1518072127151617</v>
      </c>
      <c r="L15549" s="6">
        <f t="shared" si="1457"/>
        <v>84.49745742141522</v>
      </c>
    </row>
    <row r="15550" spans="1:12" x14ac:dyDescent="0.3">
      <c r="A15550" s="3">
        <f>data!A15548</f>
        <v>15547</v>
      </c>
      <c r="B15550" s="3">
        <f>data!B15548</f>
        <v>3</v>
      </c>
      <c r="C15550" s="3">
        <f t="shared" si="1452"/>
        <v>0</v>
      </c>
      <c r="D15550" s="3">
        <f t="shared" si="1453"/>
        <v>0</v>
      </c>
      <c r="E15550" s="3">
        <f t="shared" si="1454"/>
        <v>1</v>
      </c>
      <c r="F15550" s="3">
        <f t="shared" si="1455"/>
        <v>0</v>
      </c>
      <c r="G15550" s="5">
        <f>data!D15548</f>
        <v>54950.59</v>
      </c>
      <c r="H15550" s="7">
        <f>data!L15548</f>
        <v>2.2828793695737801E-2</v>
      </c>
      <c r="I15550" s="8">
        <f>data!M15548</f>
        <v>1.1839161386216068</v>
      </c>
      <c r="J15550" s="7" t="str">
        <f>data!N15548</f>
        <v>V</v>
      </c>
      <c r="K15550" s="8">
        <f t="shared" si="1456"/>
        <v>1.155228672670032</v>
      </c>
      <c r="L15550" s="6">
        <f t="shared" si="1457"/>
        <v>45.222725667330415</v>
      </c>
    </row>
    <row r="15551" spans="1:12" x14ac:dyDescent="0.3">
      <c r="A15551" s="3">
        <f>data!A15549</f>
        <v>15548</v>
      </c>
      <c r="B15551" s="3">
        <f>data!B15549</f>
        <v>3</v>
      </c>
      <c r="C15551" s="3">
        <f t="shared" si="1452"/>
        <v>0</v>
      </c>
      <c r="D15551" s="3">
        <f t="shared" si="1453"/>
        <v>0</v>
      </c>
      <c r="E15551" s="3">
        <f t="shared" si="1454"/>
        <v>1</v>
      </c>
      <c r="F15551" s="3">
        <f t="shared" si="1455"/>
        <v>0</v>
      </c>
      <c r="G15551" s="5">
        <f>data!D15549</f>
        <v>49685.919999999998</v>
      </c>
      <c r="H15551" s="7">
        <f>data!L15549</f>
        <v>-6.8840649602192299E-4</v>
      </c>
      <c r="I15551" s="8">
        <f>data!M15549</f>
        <v>1.0950147646343582</v>
      </c>
      <c r="J15551" s="7" t="str">
        <f>data!N15549</f>
        <v>T</v>
      </c>
      <c r="K15551" s="8">
        <f t="shared" si="1456"/>
        <v>1.1240032987454842</v>
      </c>
      <c r="L15551" s="6">
        <f t="shared" si="1457"/>
        <v>41.75282304427467</v>
      </c>
    </row>
    <row r="15552" spans="1:12" x14ac:dyDescent="0.3">
      <c r="A15552" s="3">
        <f>data!A15550</f>
        <v>15549</v>
      </c>
      <c r="B15552" s="3">
        <f>data!B15550</f>
        <v>3</v>
      </c>
      <c r="C15552" s="3">
        <f t="shared" si="1452"/>
        <v>0</v>
      </c>
      <c r="D15552" s="3">
        <f t="shared" si="1453"/>
        <v>0</v>
      </c>
      <c r="E15552" s="3">
        <f t="shared" si="1454"/>
        <v>1</v>
      </c>
      <c r="F15552" s="3">
        <f t="shared" si="1455"/>
        <v>0</v>
      </c>
      <c r="G15552" s="5">
        <f>data!D15550</f>
        <v>53454.3</v>
      </c>
      <c r="H15552" s="7">
        <f>data!L15550</f>
        <v>3.24235188799247E-3</v>
      </c>
      <c r="I15552" s="8">
        <f>data!M15550</f>
        <v>1.1499354422207877</v>
      </c>
      <c r="J15552" s="7" t="str">
        <f>data!N15550</f>
        <v>V</v>
      </c>
      <c r="K15552" s="8">
        <f t="shared" si="1456"/>
        <v>1.1291630590219617</v>
      </c>
      <c r="L15552" s="6">
        <f t="shared" si="1457"/>
        <v>23.065097671097732</v>
      </c>
    </row>
    <row r="15553" spans="1:12" x14ac:dyDescent="0.3">
      <c r="A15553" s="3">
        <f>data!A15551</f>
        <v>15550</v>
      </c>
      <c r="B15553" s="3">
        <f>data!B15551</f>
        <v>3</v>
      </c>
      <c r="C15553" s="3">
        <f t="shared" si="1452"/>
        <v>0</v>
      </c>
      <c r="D15553" s="3">
        <f t="shared" si="1453"/>
        <v>0</v>
      </c>
      <c r="E15553" s="3">
        <f t="shared" si="1454"/>
        <v>1</v>
      </c>
      <c r="F15553" s="3">
        <f t="shared" si="1455"/>
        <v>0</v>
      </c>
      <c r="G15553" s="5">
        <f>data!D15551</f>
        <v>12263.004999999999</v>
      </c>
      <c r="H15553" s="7">
        <f>data!L15551</f>
        <v>1.91106158854321E-2</v>
      </c>
      <c r="I15553" s="8">
        <f>data!M15551</f>
        <v>0.91256198347107442</v>
      </c>
      <c r="J15553" s="7" t="str">
        <f>data!N15551</f>
        <v>T</v>
      </c>
      <c r="K15553" s="8">
        <f t="shared" si="1456"/>
        <v>1.1502346745576668</v>
      </c>
      <c r="L15553" s="6">
        <f t="shared" si="1457"/>
        <v>692.71640452888778</v>
      </c>
    </row>
    <row r="15554" spans="1:12" x14ac:dyDescent="0.3">
      <c r="A15554" s="3">
        <f>data!A15552</f>
        <v>15551</v>
      </c>
      <c r="B15554" s="3">
        <f>data!B15552</f>
        <v>3</v>
      </c>
      <c r="C15554" s="3">
        <f t="shared" si="1452"/>
        <v>0</v>
      </c>
      <c r="D15554" s="3">
        <f t="shared" si="1453"/>
        <v>0</v>
      </c>
      <c r="E15554" s="3">
        <f t="shared" si="1454"/>
        <v>1</v>
      </c>
      <c r="F15554" s="3">
        <f t="shared" si="1455"/>
        <v>0</v>
      </c>
      <c r="G15554" s="5">
        <f>data!D15552</f>
        <v>20685.605</v>
      </c>
      <c r="H15554" s="7">
        <f>data!L15552</f>
        <v>2.60483233211798E-2</v>
      </c>
      <c r="I15554" s="8">
        <f>data!M15552</f>
        <v>1.3266944114149821</v>
      </c>
      <c r="J15554" s="7" t="str">
        <f>data!N15552</f>
        <v>T</v>
      </c>
      <c r="K15554" s="8">
        <f t="shared" si="1456"/>
        <v>1.1595704335250252</v>
      </c>
      <c r="L15554" s="6">
        <f t="shared" si="1457"/>
        <v>577.75771805201509</v>
      </c>
    </row>
    <row r="15555" spans="1:12" x14ac:dyDescent="0.3">
      <c r="A15555" s="3">
        <f>data!A15553</f>
        <v>15552</v>
      </c>
      <c r="B15555" s="3">
        <f>data!B15553</f>
        <v>3</v>
      </c>
      <c r="C15555" s="3">
        <f t="shared" si="1452"/>
        <v>0</v>
      </c>
      <c r="D15555" s="3">
        <f t="shared" si="1453"/>
        <v>0</v>
      </c>
      <c r="E15555" s="3">
        <f t="shared" si="1454"/>
        <v>1</v>
      </c>
      <c r="F15555" s="3">
        <f t="shared" si="1455"/>
        <v>0</v>
      </c>
      <c r="G15555" s="5">
        <f>data!D15553</f>
        <v>44432.770000000201</v>
      </c>
      <c r="H15555" s="7">
        <f>data!L15553</f>
        <v>1.0443860364808899E-2</v>
      </c>
      <c r="I15555" s="8">
        <f>data!M15553</f>
        <v>1.1852798894263994</v>
      </c>
      <c r="J15555" s="7" t="str">
        <f>data!N15553</f>
        <v>V</v>
      </c>
      <c r="K15555" s="8">
        <f t="shared" si="1456"/>
        <v>1.1386777386194267</v>
      </c>
      <c r="L15555" s="6">
        <f t="shared" si="1457"/>
        <v>96.497333006980028</v>
      </c>
    </row>
    <row r="15556" spans="1:12" x14ac:dyDescent="0.3">
      <c r="A15556" s="3">
        <f>data!A15554</f>
        <v>15553</v>
      </c>
      <c r="B15556" s="3">
        <f>data!B15554</f>
        <v>3</v>
      </c>
      <c r="C15556" s="3">
        <f t="shared" si="1452"/>
        <v>0</v>
      </c>
      <c r="D15556" s="3">
        <f t="shared" si="1453"/>
        <v>0</v>
      </c>
      <c r="E15556" s="3">
        <f t="shared" si="1454"/>
        <v>1</v>
      </c>
      <c r="F15556" s="3">
        <f t="shared" si="1455"/>
        <v>0</v>
      </c>
      <c r="G15556" s="5">
        <f>data!D15554</f>
        <v>21324.834999999999</v>
      </c>
      <c r="H15556" s="7">
        <f>data!L15554</f>
        <v>4.4794099609742698E-2</v>
      </c>
      <c r="I15556" s="8">
        <f>data!M15554</f>
        <v>1.3744550067900794</v>
      </c>
      <c r="J15556" s="7" t="str">
        <f>data!N15554</f>
        <v>V</v>
      </c>
      <c r="K15556" s="8">
        <f t="shared" si="1456"/>
        <v>1.1851764969376777</v>
      </c>
      <c r="L15556" s="6">
        <f t="shared" si="1457"/>
        <v>763.99109392728428</v>
      </c>
    </row>
    <row r="15557" spans="1:12" x14ac:dyDescent="0.3">
      <c r="A15557" s="3">
        <f>data!A15555</f>
        <v>15554</v>
      </c>
      <c r="B15557" s="3">
        <f>data!B15555</f>
        <v>3</v>
      </c>
      <c r="C15557" s="3">
        <f t="shared" ref="C15557:C15620" si="1458">IF(B15557=1,1,0)</f>
        <v>0</v>
      </c>
      <c r="D15557" s="3">
        <f t="shared" ref="D15557:D15620" si="1459">IF(B15557=2,1,0)</f>
        <v>0</v>
      </c>
      <c r="E15557" s="3">
        <f t="shared" ref="E15557:E15620" si="1460">IF(B15557=3,1,0)</f>
        <v>1</v>
      </c>
      <c r="F15557" s="3">
        <f t="shared" ref="F15557:F15620" si="1461">IF(B15557=4,1,0)</f>
        <v>0</v>
      </c>
      <c r="G15557" s="5">
        <f>data!D15555</f>
        <v>25181.58</v>
      </c>
      <c r="H15557" s="7">
        <f>data!L15555</f>
        <v>-2.1959790096374299E-4</v>
      </c>
      <c r="I15557" s="8">
        <f>data!M15555</f>
        <v>0.91943300218076085</v>
      </c>
      <c r="J15557" s="7" t="str">
        <f>data!N15555</f>
        <v>T</v>
      </c>
      <c r="K15557" s="8">
        <f t="shared" ref="K15557:K15620" si="1462">$G$2*EXP(SUMPRODUCT($C$2:$F$2*C15557:F15557)*H15557)</f>
        <v>1.1246174458997302</v>
      </c>
      <c r="L15557" s="6">
        <f t="shared" ref="L15557:L15620" si="1463">G15557*(I15557-K15557)^2</f>
        <v>1060.1610357129321</v>
      </c>
    </row>
    <row r="15558" spans="1:12" x14ac:dyDescent="0.3">
      <c r="A15558" s="3">
        <f>data!A15556</f>
        <v>15555</v>
      </c>
      <c r="B15558" s="3">
        <f>data!B15556</f>
        <v>3</v>
      </c>
      <c r="C15558" s="3">
        <f t="shared" si="1458"/>
        <v>0</v>
      </c>
      <c r="D15558" s="3">
        <f t="shared" si="1459"/>
        <v>0</v>
      </c>
      <c r="E15558" s="3">
        <f t="shared" si="1460"/>
        <v>1</v>
      </c>
      <c r="F15558" s="3">
        <f t="shared" si="1461"/>
        <v>0</v>
      </c>
      <c r="G15558" s="5">
        <f>data!D15556</f>
        <v>18319.439999999999</v>
      </c>
      <c r="H15558" s="7">
        <f>data!L15556</f>
        <v>4.5156048823926299E-2</v>
      </c>
      <c r="I15558" s="8">
        <f>data!M15556</f>
        <v>1.0892919672245955</v>
      </c>
      <c r="J15558" s="7" t="str">
        <f>data!N15556</f>
        <v>T</v>
      </c>
      <c r="K15558" s="8">
        <f t="shared" si="1462"/>
        <v>1.1856764312235915</v>
      </c>
      <c r="L15558" s="6">
        <f t="shared" si="1463"/>
        <v>170.18695459450271</v>
      </c>
    </row>
    <row r="15559" spans="1:12" x14ac:dyDescent="0.3">
      <c r="A15559" s="3">
        <f>data!A15557</f>
        <v>15556</v>
      </c>
      <c r="B15559" s="3">
        <f>data!B15557</f>
        <v>3</v>
      </c>
      <c r="C15559" s="3">
        <f t="shared" si="1458"/>
        <v>0</v>
      </c>
      <c r="D15559" s="3">
        <f t="shared" si="1459"/>
        <v>0</v>
      </c>
      <c r="E15559" s="3">
        <f t="shared" si="1460"/>
        <v>1</v>
      </c>
      <c r="F15559" s="3">
        <f t="shared" si="1461"/>
        <v>0</v>
      </c>
      <c r="G15559" s="5">
        <f>data!D15557</f>
        <v>19625.75</v>
      </c>
      <c r="H15559" s="7">
        <f>data!L15557</f>
        <v>4.5579679891613198E-2</v>
      </c>
      <c r="I15559" s="8">
        <f>data!M15557</f>
        <v>1.102438386611754</v>
      </c>
      <c r="J15559" s="7" t="str">
        <f>data!N15557</f>
        <v>T</v>
      </c>
      <c r="K15559" s="8">
        <f t="shared" si="1462"/>
        <v>1.1862618300541026</v>
      </c>
      <c r="L15559" s="6">
        <f t="shared" si="1463"/>
        <v>137.89777456145546</v>
      </c>
    </row>
    <row r="15560" spans="1:12" x14ac:dyDescent="0.3">
      <c r="A15560" s="3">
        <f>data!A15558</f>
        <v>15557</v>
      </c>
      <c r="B15560" s="3">
        <f>data!B15558</f>
        <v>3</v>
      </c>
      <c r="C15560" s="3">
        <f t="shared" si="1458"/>
        <v>0</v>
      </c>
      <c r="D15560" s="3">
        <f t="shared" si="1459"/>
        <v>0</v>
      </c>
      <c r="E15560" s="3">
        <f t="shared" si="1460"/>
        <v>1</v>
      </c>
      <c r="F15560" s="3">
        <f t="shared" si="1461"/>
        <v>0</v>
      </c>
      <c r="G15560" s="5">
        <f>data!D15558</f>
        <v>13957.785</v>
      </c>
      <c r="H15560" s="7">
        <f>data!L15558</f>
        <v>4.2774856964790199E-2</v>
      </c>
      <c r="I15560" s="8">
        <f>data!M15558</f>
        <v>1.0488765684271959</v>
      </c>
      <c r="J15560" s="7" t="str">
        <f>data!N15558</f>
        <v>V</v>
      </c>
      <c r="K15560" s="8">
        <f t="shared" si="1462"/>
        <v>1.1823913288199677</v>
      </c>
      <c r="L15560" s="6">
        <f t="shared" si="1463"/>
        <v>248.81414473503736</v>
      </c>
    </row>
    <row r="15561" spans="1:12" x14ac:dyDescent="0.3">
      <c r="A15561" s="3">
        <f>data!A15559</f>
        <v>15558</v>
      </c>
      <c r="B15561" s="3">
        <f>data!B15559</f>
        <v>3</v>
      </c>
      <c r="C15561" s="3">
        <f t="shared" si="1458"/>
        <v>0</v>
      </c>
      <c r="D15561" s="3">
        <f t="shared" si="1459"/>
        <v>0</v>
      </c>
      <c r="E15561" s="3">
        <f t="shared" si="1460"/>
        <v>1</v>
      </c>
      <c r="F15561" s="3">
        <f t="shared" si="1461"/>
        <v>0</v>
      </c>
      <c r="G15561" s="5">
        <f>data!D15559</f>
        <v>14230.87</v>
      </c>
      <c r="H15561" s="7">
        <f>data!L15559</f>
        <v>4.23100602821102E-2</v>
      </c>
      <c r="I15561" s="8">
        <f>data!M15559</f>
        <v>1.1086598381204784</v>
      </c>
      <c r="J15561" s="7" t="str">
        <f>data!N15559</f>
        <v>V</v>
      </c>
      <c r="K15561" s="8">
        <f t="shared" si="1462"/>
        <v>1.181751155849966</v>
      </c>
      <c r="L15561" s="6">
        <f t="shared" si="1463"/>
        <v>76.026156387803212</v>
      </c>
    </row>
    <row r="15562" spans="1:12" x14ac:dyDescent="0.3">
      <c r="A15562" s="3">
        <f>data!A15560</f>
        <v>15559</v>
      </c>
      <c r="B15562" s="3">
        <f>data!B15560</f>
        <v>3</v>
      </c>
      <c r="C15562" s="3">
        <f t="shared" si="1458"/>
        <v>0</v>
      </c>
      <c r="D15562" s="3">
        <f t="shared" si="1459"/>
        <v>0</v>
      </c>
      <c r="E15562" s="3">
        <f t="shared" si="1460"/>
        <v>1</v>
      </c>
      <c r="F15562" s="3">
        <f t="shared" si="1461"/>
        <v>0</v>
      </c>
      <c r="G15562" s="5">
        <f>data!D15560</f>
        <v>56574.220000000401</v>
      </c>
      <c r="H15562" s="7">
        <f>data!L15560</f>
        <v>1.36360147250106E-2</v>
      </c>
      <c r="I15562" s="8">
        <f>data!M15560</f>
        <v>1.2262356545196835</v>
      </c>
      <c r="J15562" s="7" t="str">
        <f>data!N15560</f>
        <v>V</v>
      </c>
      <c r="K15562" s="8">
        <f t="shared" si="1462"/>
        <v>1.142920838910972</v>
      </c>
      <c r="L15562" s="6">
        <f t="shared" si="1463"/>
        <v>392.70194287298528</v>
      </c>
    </row>
    <row r="15563" spans="1:12" x14ac:dyDescent="0.3">
      <c r="A15563" s="3">
        <f>data!A15561</f>
        <v>15560</v>
      </c>
      <c r="B15563" s="3">
        <f>data!B15561</f>
        <v>3</v>
      </c>
      <c r="C15563" s="3">
        <f t="shared" si="1458"/>
        <v>0</v>
      </c>
      <c r="D15563" s="3">
        <f t="shared" si="1459"/>
        <v>0</v>
      </c>
      <c r="E15563" s="3">
        <f t="shared" si="1460"/>
        <v>1</v>
      </c>
      <c r="F15563" s="3">
        <f t="shared" si="1461"/>
        <v>0</v>
      </c>
      <c r="G15563" s="5">
        <f>data!D15561</f>
        <v>28334.93</v>
      </c>
      <c r="H15563" s="7">
        <f>data!L15561</f>
        <v>1.7098963926720102E-2</v>
      </c>
      <c r="I15563" s="8">
        <f>data!M15561</f>
        <v>1.2526703331666742</v>
      </c>
      <c r="J15563" s="7" t="str">
        <f>data!N15561</f>
        <v>V</v>
      </c>
      <c r="K15563" s="8">
        <f t="shared" si="1462"/>
        <v>1.147541769172824</v>
      </c>
      <c r="L15563" s="6">
        <f t="shared" si="1463"/>
        <v>313.15807046048775</v>
      </c>
    </row>
    <row r="15564" spans="1:12" x14ac:dyDescent="0.3">
      <c r="A15564" s="3">
        <f>data!A15562</f>
        <v>15561</v>
      </c>
      <c r="B15564" s="3">
        <f>data!B15562</f>
        <v>3</v>
      </c>
      <c r="C15564" s="3">
        <f t="shared" si="1458"/>
        <v>0</v>
      </c>
      <c r="D15564" s="3">
        <f t="shared" si="1459"/>
        <v>0</v>
      </c>
      <c r="E15564" s="3">
        <f t="shared" si="1460"/>
        <v>1</v>
      </c>
      <c r="F15564" s="3">
        <f t="shared" si="1461"/>
        <v>0</v>
      </c>
      <c r="G15564" s="5">
        <f>data!D15562</f>
        <v>59251.61</v>
      </c>
      <c r="H15564" s="7">
        <f>data!L15562</f>
        <v>2.14085928864738E-3</v>
      </c>
      <c r="I15564" s="8">
        <f>data!M15562</f>
        <v>1.0006073489219556</v>
      </c>
      <c r="J15564" s="7" t="str">
        <f>data!N15562</f>
        <v>V</v>
      </c>
      <c r="K15564" s="8">
        <f t="shared" si="1462"/>
        <v>1.127714786624233</v>
      </c>
      <c r="L15564" s="6">
        <f t="shared" si="1463"/>
        <v>957.28682925902888</v>
      </c>
    </row>
    <row r="15565" spans="1:12" x14ac:dyDescent="0.3">
      <c r="A15565" s="3">
        <f>data!A15563</f>
        <v>15562</v>
      </c>
      <c r="B15565" s="3">
        <f>data!B15563</f>
        <v>3</v>
      </c>
      <c r="C15565" s="3">
        <f t="shared" si="1458"/>
        <v>0</v>
      </c>
      <c r="D15565" s="3">
        <f t="shared" si="1459"/>
        <v>0</v>
      </c>
      <c r="E15565" s="3">
        <f t="shared" si="1460"/>
        <v>1</v>
      </c>
      <c r="F15565" s="3">
        <f t="shared" si="1461"/>
        <v>0</v>
      </c>
      <c r="G15565" s="5">
        <f>data!D15563</f>
        <v>60754.239999999998</v>
      </c>
      <c r="H15565" s="7">
        <f>data!L15563</f>
        <v>-9.0794574992425294E-5</v>
      </c>
      <c r="I15565" s="8">
        <f>data!M15563</f>
        <v>1.0635582512004043</v>
      </c>
      <c r="J15565" s="7" t="str">
        <f>data!N15563</f>
        <v>V</v>
      </c>
      <c r="K15565" s="8">
        <f t="shared" si="1462"/>
        <v>1.124786239180839</v>
      </c>
      <c r="L15565" s="6">
        <f t="shared" si="1463"/>
        <v>227.7595358060461</v>
      </c>
    </row>
    <row r="15566" spans="1:12" x14ac:dyDescent="0.3">
      <c r="A15566" s="3">
        <f>data!A15564</f>
        <v>15563</v>
      </c>
      <c r="B15566" s="3">
        <f>data!B15564</f>
        <v>3</v>
      </c>
      <c r="C15566" s="3">
        <f t="shared" si="1458"/>
        <v>0</v>
      </c>
      <c r="D15566" s="3">
        <f t="shared" si="1459"/>
        <v>0</v>
      </c>
      <c r="E15566" s="3">
        <f t="shared" si="1460"/>
        <v>1</v>
      </c>
      <c r="F15566" s="3">
        <f t="shared" si="1461"/>
        <v>0</v>
      </c>
      <c r="G15566" s="5">
        <f>data!D15564</f>
        <v>21526.91</v>
      </c>
      <c r="H15566" s="7">
        <f>data!L15564</f>
        <v>-1.0467142611225199E-2</v>
      </c>
      <c r="I15566" s="8">
        <f>data!M15564</f>
        <v>1.0007527853056308</v>
      </c>
      <c r="J15566" s="7" t="str">
        <f>data!N15564</f>
        <v>T</v>
      </c>
      <c r="K15566" s="8">
        <f t="shared" si="1462"/>
        <v>1.1112691718300507</v>
      </c>
      <c r="L15566" s="6">
        <f t="shared" si="1463"/>
        <v>262.926916631111</v>
      </c>
    </row>
    <row r="15567" spans="1:12" x14ac:dyDescent="0.3">
      <c r="A15567" s="3">
        <f>data!A15565</f>
        <v>15564</v>
      </c>
      <c r="B15567" s="3">
        <f>data!B15565</f>
        <v>3</v>
      </c>
      <c r="C15567" s="3">
        <f t="shared" si="1458"/>
        <v>0</v>
      </c>
      <c r="D15567" s="3">
        <f t="shared" si="1459"/>
        <v>0</v>
      </c>
      <c r="E15567" s="3">
        <f t="shared" si="1460"/>
        <v>1</v>
      </c>
      <c r="F15567" s="3">
        <f t="shared" si="1461"/>
        <v>0</v>
      </c>
      <c r="G15567" s="5">
        <f>data!D15565</f>
        <v>25796.525000000001</v>
      </c>
      <c r="H15567" s="7">
        <f>data!L15565</f>
        <v>2.56272466224234E-2</v>
      </c>
      <c r="I15567" s="8">
        <f>data!M15565</f>
        <v>1.0316317991631798</v>
      </c>
      <c r="J15567" s="7" t="str">
        <f>data!N15565</f>
        <v>V</v>
      </c>
      <c r="K15567" s="8">
        <f t="shared" si="1462"/>
        <v>1.1590016559299423</v>
      </c>
      <c r="L15567" s="6">
        <f t="shared" si="1463"/>
        <v>418.49909944543384</v>
      </c>
    </row>
    <row r="15568" spans="1:12" x14ac:dyDescent="0.3">
      <c r="A15568" s="3">
        <f>data!A15566</f>
        <v>15565</v>
      </c>
      <c r="B15568" s="3">
        <f>data!B15566</f>
        <v>3</v>
      </c>
      <c r="C15568" s="3">
        <f t="shared" si="1458"/>
        <v>0</v>
      </c>
      <c r="D15568" s="3">
        <f t="shared" si="1459"/>
        <v>0</v>
      </c>
      <c r="E15568" s="3">
        <f t="shared" si="1460"/>
        <v>1</v>
      </c>
      <c r="F15568" s="3">
        <f t="shared" si="1461"/>
        <v>0</v>
      </c>
      <c r="G15568" s="5">
        <f>data!D15566</f>
        <v>25958.52</v>
      </c>
      <c r="H15568" s="7">
        <f>data!L15566</f>
        <v>4.0519908808650799E-2</v>
      </c>
      <c r="I15568" s="8">
        <f>data!M15566</f>
        <v>1.1280345859660792</v>
      </c>
      <c r="J15568" s="7" t="str">
        <f>data!N15566</f>
        <v>T</v>
      </c>
      <c r="K15568" s="8">
        <f t="shared" si="1462"/>
        <v>1.1792887840266053</v>
      </c>
      <c r="L15568" s="6">
        <f t="shared" si="1463"/>
        <v>68.192845627393638</v>
      </c>
    </row>
    <row r="15569" spans="1:12" x14ac:dyDescent="0.3">
      <c r="A15569" s="3">
        <f>data!A15567</f>
        <v>15566</v>
      </c>
      <c r="B15569" s="3">
        <f>data!B15567</f>
        <v>3</v>
      </c>
      <c r="C15569" s="3">
        <f t="shared" si="1458"/>
        <v>0</v>
      </c>
      <c r="D15569" s="3">
        <f t="shared" si="1459"/>
        <v>0</v>
      </c>
      <c r="E15569" s="3">
        <f t="shared" si="1460"/>
        <v>1</v>
      </c>
      <c r="F15569" s="3">
        <f t="shared" si="1461"/>
        <v>0</v>
      </c>
      <c r="G15569" s="5">
        <f>data!D15567</f>
        <v>12811.849999999849</v>
      </c>
      <c r="H15569" s="7">
        <f>data!L15567</f>
        <v>2.32126973985687E-2</v>
      </c>
      <c r="I15569" s="8">
        <f>data!M15567</f>
        <v>1.1815355178187037</v>
      </c>
      <c r="J15569" s="7" t="str">
        <f>data!N15567</f>
        <v>T</v>
      </c>
      <c r="K15569" s="8">
        <f t="shared" si="1462"/>
        <v>1.1557455387943605</v>
      </c>
      <c r="L15569" s="6">
        <f t="shared" si="1463"/>
        <v>8.5214563391377069</v>
      </c>
    </row>
    <row r="15570" spans="1:12" x14ac:dyDescent="0.3">
      <c r="A15570" s="3">
        <f>data!A15568</f>
        <v>15567</v>
      </c>
      <c r="B15570" s="3">
        <f>data!B15568</f>
        <v>3</v>
      </c>
      <c r="C15570" s="3">
        <f t="shared" si="1458"/>
        <v>0</v>
      </c>
      <c r="D15570" s="3">
        <f t="shared" si="1459"/>
        <v>0</v>
      </c>
      <c r="E15570" s="3">
        <f t="shared" si="1460"/>
        <v>1</v>
      </c>
      <c r="F15570" s="3">
        <f t="shared" si="1461"/>
        <v>0</v>
      </c>
      <c r="G15570" s="5">
        <f>data!D15568</f>
        <v>40199.33</v>
      </c>
      <c r="H15570" s="7">
        <f>data!L15568</f>
        <v>2.1524642439853699E-2</v>
      </c>
      <c r="I15570" s="8">
        <f>data!M15568</f>
        <v>1.1182707032630463</v>
      </c>
      <c r="J15570" s="7" t="str">
        <f>data!N15568</f>
        <v>V</v>
      </c>
      <c r="K15570" s="8">
        <f t="shared" si="1462"/>
        <v>1.1534745633004519</v>
      </c>
      <c r="L15570" s="6">
        <f t="shared" si="1463"/>
        <v>49.81950247475617</v>
      </c>
    </row>
    <row r="15571" spans="1:12" x14ac:dyDescent="0.3">
      <c r="A15571" s="3">
        <f>data!A15569</f>
        <v>15568</v>
      </c>
      <c r="B15571" s="3">
        <f>data!B15569</f>
        <v>3</v>
      </c>
      <c r="C15571" s="3">
        <f t="shared" si="1458"/>
        <v>0</v>
      </c>
      <c r="D15571" s="3">
        <f t="shared" si="1459"/>
        <v>0</v>
      </c>
      <c r="E15571" s="3">
        <f t="shared" si="1460"/>
        <v>1</v>
      </c>
      <c r="F15571" s="3">
        <f t="shared" si="1461"/>
        <v>0</v>
      </c>
      <c r="G15571" s="5">
        <f>data!D15569</f>
        <v>36651.25</v>
      </c>
      <c r="H15571" s="7">
        <f>data!L15569</f>
        <v>1.2122972398242501E-2</v>
      </c>
      <c r="I15571" s="8">
        <f>data!M15569</f>
        <v>1.2033343483556638</v>
      </c>
      <c r="J15571" s="7" t="str">
        <f>data!N15569</f>
        <v>V</v>
      </c>
      <c r="K15571" s="8">
        <f t="shared" si="1462"/>
        <v>1.1409076935453339</v>
      </c>
      <c r="L15571" s="6">
        <f t="shared" si="1463"/>
        <v>142.83311836815452</v>
      </c>
    </row>
    <row r="15572" spans="1:12" x14ac:dyDescent="0.3">
      <c r="A15572" s="3">
        <f>data!A15570</f>
        <v>15569</v>
      </c>
      <c r="B15572" s="3">
        <f>data!B15570</f>
        <v>3</v>
      </c>
      <c r="C15572" s="3">
        <f t="shared" si="1458"/>
        <v>0</v>
      </c>
      <c r="D15572" s="3">
        <f t="shared" si="1459"/>
        <v>0</v>
      </c>
      <c r="E15572" s="3">
        <f t="shared" si="1460"/>
        <v>1</v>
      </c>
      <c r="F15572" s="3">
        <f t="shared" si="1461"/>
        <v>0</v>
      </c>
      <c r="G15572" s="5">
        <f>data!D15570</f>
        <v>22374.83</v>
      </c>
      <c r="H15572" s="7">
        <f>data!L15570</f>
        <v>1.929172580032E-2</v>
      </c>
      <c r="I15572" s="8">
        <f>data!M15570</f>
        <v>1.0308095297492827</v>
      </c>
      <c r="J15572" s="7" t="str">
        <f>data!N15570</f>
        <v>T</v>
      </c>
      <c r="K15572" s="8">
        <f t="shared" si="1462"/>
        <v>1.1504774278776535</v>
      </c>
      <c r="L15572" s="6">
        <f t="shared" si="1463"/>
        <v>320.41664625609673</v>
      </c>
    </row>
    <row r="15573" spans="1:12" x14ac:dyDescent="0.3">
      <c r="A15573" s="3">
        <f>data!A15571</f>
        <v>15570</v>
      </c>
      <c r="B15573" s="3">
        <f>data!B15571</f>
        <v>3</v>
      </c>
      <c r="C15573" s="3">
        <f t="shared" si="1458"/>
        <v>0</v>
      </c>
      <c r="D15573" s="3">
        <f t="shared" si="1459"/>
        <v>0</v>
      </c>
      <c r="E15573" s="3">
        <f t="shared" si="1460"/>
        <v>1</v>
      </c>
      <c r="F15573" s="3">
        <f t="shared" si="1461"/>
        <v>0</v>
      </c>
      <c r="G15573" s="5">
        <f>data!D15571</f>
        <v>10549.574999999901</v>
      </c>
      <c r="H15573" s="7">
        <f>data!L15571</f>
        <v>2.4075673882537799E-2</v>
      </c>
      <c r="I15573" s="8">
        <f>data!M15571</f>
        <v>1.1853467073702573</v>
      </c>
      <c r="J15573" s="7" t="str">
        <f>data!N15571</f>
        <v>V</v>
      </c>
      <c r="K15573" s="8">
        <f t="shared" si="1462"/>
        <v>1.1569082456220274</v>
      </c>
      <c r="L15573" s="6">
        <f t="shared" si="1463"/>
        <v>8.5319277075929705</v>
      </c>
    </row>
    <row r="15574" spans="1:12" x14ac:dyDescent="0.3">
      <c r="A15574" s="3">
        <f>data!A15572</f>
        <v>15571</v>
      </c>
      <c r="B15574" s="3">
        <f>data!B15572</f>
        <v>3</v>
      </c>
      <c r="C15574" s="3">
        <f t="shared" si="1458"/>
        <v>0</v>
      </c>
      <c r="D15574" s="3">
        <f t="shared" si="1459"/>
        <v>0</v>
      </c>
      <c r="E15574" s="3">
        <f t="shared" si="1460"/>
        <v>1</v>
      </c>
      <c r="F15574" s="3">
        <f t="shared" si="1461"/>
        <v>0</v>
      </c>
      <c r="G15574" s="5">
        <f>data!D15572</f>
        <v>12707.85</v>
      </c>
      <c r="H15574" s="7">
        <f>data!L15572</f>
        <v>1.9041792247832201E-2</v>
      </c>
      <c r="I15574" s="8">
        <f>data!M15572</f>
        <v>1.5768261964735517</v>
      </c>
      <c r="J15574" s="7" t="str">
        <f>data!N15572</f>
        <v>V</v>
      </c>
      <c r="K15574" s="8">
        <f t="shared" si="1462"/>
        <v>1.1501424392209945</v>
      </c>
      <c r="L15574" s="6">
        <f t="shared" si="1463"/>
        <v>2313.5788279054418</v>
      </c>
    </row>
    <row r="15575" spans="1:12" x14ac:dyDescent="0.3">
      <c r="A15575" s="3">
        <f>data!A15573</f>
        <v>15572</v>
      </c>
      <c r="B15575" s="3">
        <f>data!B15573</f>
        <v>3</v>
      </c>
      <c r="C15575" s="3">
        <f t="shared" si="1458"/>
        <v>0</v>
      </c>
      <c r="D15575" s="3">
        <f t="shared" si="1459"/>
        <v>0</v>
      </c>
      <c r="E15575" s="3">
        <f t="shared" si="1460"/>
        <v>1</v>
      </c>
      <c r="F15575" s="3">
        <f t="shared" si="1461"/>
        <v>0</v>
      </c>
      <c r="G15575" s="5">
        <f>data!D15573</f>
        <v>5753.33</v>
      </c>
      <c r="H15575" s="7">
        <f>data!L15573</f>
        <v>1.9925174324434799E-2</v>
      </c>
      <c r="I15575" s="8">
        <f>data!M15573</f>
        <v>1.2518679199807183</v>
      </c>
      <c r="J15575" s="7" t="str">
        <f>data!N15573</f>
        <v>V</v>
      </c>
      <c r="K15575" s="8">
        <f t="shared" si="1462"/>
        <v>1.1513268828918817</v>
      </c>
      <c r="L15575" s="6">
        <f t="shared" si="1463"/>
        <v>58.157537104130803</v>
      </c>
    </row>
    <row r="15576" spans="1:12" x14ac:dyDescent="0.3">
      <c r="A15576" s="3">
        <f>data!A15574</f>
        <v>15573</v>
      </c>
      <c r="B15576" s="3">
        <f>data!B15574</f>
        <v>3</v>
      </c>
      <c r="C15576" s="3">
        <f t="shared" si="1458"/>
        <v>0</v>
      </c>
      <c r="D15576" s="3">
        <f t="shared" si="1459"/>
        <v>0</v>
      </c>
      <c r="E15576" s="3">
        <f t="shared" si="1460"/>
        <v>1</v>
      </c>
      <c r="F15576" s="3">
        <f t="shared" si="1461"/>
        <v>0</v>
      </c>
      <c r="G15576" s="5">
        <f>data!D15574</f>
        <v>10990.37</v>
      </c>
      <c r="H15576" s="7">
        <f>data!L15574</f>
        <v>4.6409417657454703E-2</v>
      </c>
      <c r="I15576" s="8">
        <f>data!M15574</f>
        <v>1.1410565338276182</v>
      </c>
      <c r="J15576" s="7" t="str">
        <f>data!N15574</f>
        <v>V</v>
      </c>
      <c r="K15576" s="8">
        <f t="shared" si="1462"/>
        <v>1.1874092490578938</v>
      </c>
      <c r="L15576" s="6">
        <f t="shared" si="1463"/>
        <v>23.613625531774506</v>
      </c>
    </row>
    <row r="15577" spans="1:12" x14ac:dyDescent="0.3">
      <c r="A15577" s="3">
        <f>data!A15575</f>
        <v>15574</v>
      </c>
      <c r="B15577" s="3">
        <f>data!B15575</f>
        <v>3</v>
      </c>
      <c r="C15577" s="3">
        <f t="shared" si="1458"/>
        <v>0</v>
      </c>
      <c r="D15577" s="3">
        <f t="shared" si="1459"/>
        <v>0</v>
      </c>
      <c r="E15577" s="3">
        <f t="shared" si="1460"/>
        <v>1</v>
      </c>
      <c r="F15577" s="3">
        <f t="shared" si="1461"/>
        <v>0</v>
      </c>
      <c r="G15577" s="5">
        <f>data!D15575</f>
        <v>38474.129999999997</v>
      </c>
      <c r="H15577" s="7">
        <f>data!L15575</f>
        <v>0.19976791449129</v>
      </c>
      <c r="I15577" s="8">
        <f>data!M15575</f>
        <v>1.1770717618307043</v>
      </c>
      <c r="J15577" s="7" t="str">
        <f>data!N15575</f>
        <v>V</v>
      </c>
      <c r="K15577" s="8">
        <f t="shared" si="1462"/>
        <v>1.4197248976665726</v>
      </c>
      <c r="L15577" s="6">
        <f t="shared" si="1463"/>
        <v>2265.3777170609014</v>
      </c>
    </row>
    <row r="15578" spans="1:12" x14ac:dyDescent="0.3">
      <c r="A15578" s="3">
        <f>data!A15576</f>
        <v>15575</v>
      </c>
      <c r="B15578" s="3">
        <f>data!B15576</f>
        <v>3</v>
      </c>
      <c r="C15578" s="3">
        <f t="shared" si="1458"/>
        <v>0</v>
      </c>
      <c r="D15578" s="3">
        <f t="shared" si="1459"/>
        <v>0</v>
      </c>
      <c r="E15578" s="3">
        <f t="shared" si="1460"/>
        <v>1</v>
      </c>
      <c r="F15578" s="3">
        <f t="shared" si="1461"/>
        <v>0</v>
      </c>
      <c r="G15578" s="5">
        <f>data!D15576</f>
        <v>22703.32</v>
      </c>
      <c r="H15578" s="7">
        <f>data!L15576</f>
        <v>-2.5052347448066398E-3</v>
      </c>
      <c r="I15578" s="8">
        <f>data!M15576</f>
        <v>0.88370060553093199</v>
      </c>
      <c r="J15578" s="7" t="str">
        <f>data!N15576</f>
        <v>T</v>
      </c>
      <c r="K15578" s="8">
        <f t="shared" si="1462"/>
        <v>1.1216263898865952</v>
      </c>
      <c r="L15578" s="6">
        <f t="shared" si="1463"/>
        <v>1285.2049509643664</v>
      </c>
    </row>
    <row r="15579" spans="1:12" x14ac:dyDescent="0.3">
      <c r="A15579" s="3">
        <f>data!A15577</f>
        <v>15576</v>
      </c>
      <c r="B15579" s="3">
        <f>data!B15577</f>
        <v>3</v>
      </c>
      <c r="C15579" s="3">
        <f t="shared" si="1458"/>
        <v>0</v>
      </c>
      <c r="D15579" s="3">
        <f t="shared" si="1459"/>
        <v>0</v>
      </c>
      <c r="E15579" s="3">
        <f t="shared" si="1460"/>
        <v>1</v>
      </c>
      <c r="F15579" s="3">
        <f t="shared" si="1461"/>
        <v>0</v>
      </c>
      <c r="G15579" s="5">
        <f>data!D15577</f>
        <v>17334.29</v>
      </c>
      <c r="H15579" s="7">
        <f>data!L15577</f>
        <v>3.5140015890253E-2</v>
      </c>
      <c r="I15579" s="8">
        <f>data!M15577</f>
        <v>1.187122078771041</v>
      </c>
      <c r="J15579" s="7" t="str">
        <f>data!N15577</f>
        <v>V</v>
      </c>
      <c r="K15579" s="8">
        <f t="shared" si="1462"/>
        <v>1.1719195220987519</v>
      </c>
      <c r="L15579" s="6">
        <f t="shared" si="1463"/>
        <v>4.0062617451132354</v>
      </c>
    </row>
    <row r="15580" spans="1:12" x14ac:dyDescent="0.3">
      <c r="A15580" s="3">
        <f>data!A15578</f>
        <v>15577</v>
      </c>
      <c r="B15580" s="3">
        <f>data!B15578</f>
        <v>3</v>
      </c>
      <c r="C15580" s="3">
        <f t="shared" si="1458"/>
        <v>0</v>
      </c>
      <c r="D15580" s="3">
        <f t="shared" si="1459"/>
        <v>0</v>
      </c>
      <c r="E15580" s="3">
        <f t="shared" si="1460"/>
        <v>1</v>
      </c>
      <c r="F15580" s="3">
        <f t="shared" si="1461"/>
        <v>0</v>
      </c>
      <c r="G15580" s="5">
        <f>data!D15578</f>
        <v>29759.21</v>
      </c>
      <c r="H15580" s="7">
        <f>data!L15578</f>
        <v>-2.0106212350239601E-4</v>
      </c>
      <c r="I15580" s="8">
        <f>data!M15578</f>
        <v>1.0597394588761273</v>
      </c>
      <c r="J15580" s="7" t="str">
        <f>data!N15578</f>
        <v>V</v>
      </c>
      <c r="K15580" s="8">
        <f t="shared" si="1462"/>
        <v>1.1246417349752307</v>
      </c>
      <c r="L15580" s="6">
        <f t="shared" si="1463"/>
        <v>125.35488225774489</v>
      </c>
    </row>
    <row r="15581" spans="1:12" x14ac:dyDescent="0.3">
      <c r="A15581" s="3">
        <f>data!A15579</f>
        <v>15578</v>
      </c>
      <c r="B15581" s="3">
        <f>data!B15579</f>
        <v>3</v>
      </c>
      <c r="C15581" s="3">
        <f t="shared" si="1458"/>
        <v>0</v>
      </c>
      <c r="D15581" s="3">
        <f t="shared" si="1459"/>
        <v>0</v>
      </c>
      <c r="E15581" s="3">
        <f t="shared" si="1460"/>
        <v>1</v>
      </c>
      <c r="F15581" s="3">
        <f t="shared" si="1461"/>
        <v>0</v>
      </c>
      <c r="G15581" s="5">
        <f>data!D15579</f>
        <v>16030.215</v>
      </c>
      <c r="H15581" s="7">
        <f>data!L15579</f>
        <v>1.2193786816663801E-2</v>
      </c>
      <c r="I15581" s="8">
        <f>data!M15579</f>
        <v>0.94856084354516956</v>
      </c>
      <c r="J15581" s="7" t="str">
        <f>data!N15579</f>
        <v>V</v>
      </c>
      <c r="K15581" s="8">
        <f t="shared" si="1462"/>
        <v>1.1410018349752802</v>
      </c>
      <c r="L15581" s="6">
        <f t="shared" si="1463"/>
        <v>593.65553118720493</v>
      </c>
    </row>
    <row r="15582" spans="1:12" x14ac:dyDescent="0.3">
      <c r="A15582" s="3">
        <f>data!A15580</f>
        <v>15579</v>
      </c>
      <c r="B15582" s="3">
        <f>data!B15580</f>
        <v>3</v>
      </c>
      <c r="C15582" s="3">
        <f t="shared" si="1458"/>
        <v>0</v>
      </c>
      <c r="D15582" s="3">
        <f t="shared" si="1459"/>
        <v>0</v>
      </c>
      <c r="E15582" s="3">
        <f t="shared" si="1460"/>
        <v>1</v>
      </c>
      <c r="F15582" s="3">
        <f t="shared" si="1461"/>
        <v>0</v>
      </c>
      <c r="G15582" s="5">
        <f>data!D15580</f>
        <v>27526.97</v>
      </c>
      <c r="H15582" s="7">
        <f>data!L15580</f>
        <v>1.2943593165663399E-3</v>
      </c>
      <c r="I15582" s="8">
        <f>data!M15580</f>
        <v>1.0417495029821073</v>
      </c>
      <c r="J15582" s="7" t="str">
        <f>data!N15580</f>
        <v>T</v>
      </c>
      <c r="K15582" s="8">
        <f t="shared" si="1462"/>
        <v>1.1266030478929101</v>
      </c>
      <c r="L15582" s="6">
        <f t="shared" si="1463"/>
        <v>198.19759965460821</v>
      </c>
    </row>
    <row r="15583" spans="1:12" x14ac:dyDescent="0.3">
      <c r="A15583" s="3">
        <f>data!A15581</f>
        <v>15580</v>
      </c>
      <c r="B15583" s="3">
        <f>data!B15581</f>
        <v>3</v>
      </c>
      <c r="C15583" s="3">
        <f t="shared" si="1458"/>
        <v>0</v>
      </c>
      <c r="D15583" s="3">
        <f t="shared" si="1459"/>
        <v>0</v>
      </c>
      <c r="E15583" s="3">
        <f t="shared" si="1460"/>
        <v>1</v>
      </c>
      <c r="F15583" s="3">
        <f t="shared" si="1461"/>
        <v>0</v>
      </c>
      <c r="G15583" s="5">
        <f>data!D15581</f>
        <v>55698.910000000396</v>
      </c>
      <c r="H15583" s="7">
        <f>data!L15581</f>
        <v>0.12127651825537</v>
      </c>
      <c r="I15583" s="8">
        <f>data!M15581</f>
        <v>1.1946312424209018</v>
      </c>
      <c r="J15583" s="7" t="str">
        <f>data!N15581</f>
        <v>T</v>
      </c>
      <c r="K15583" s="8">
        <f t="shared" si="1462"/>
        <v>1.2956428853231874</v>
      </c>
      <c r="L15583" s="6">
        <f t="shared" si="1463"/>
        <v>568.31558484763275</v>
      </c>
    </row>
    <row r="15584" spans="1:12" x14ac:dyDescent="0.3">
      <c r="A15584" s="3">
        <f>data!A15582</f>
        <v>15581</v>
      </c>
      <c r="B15584" s="3">
        <f>data!B15582</f>
        <v>3</v>
      </c>
      <c r="C15584" s="3">
        <f t="shared" si="1458"/>
        <v>0</v>
      </c>
      <c r="D15584" s="3">
        <f t="shared" si="1459"/>
        <v>0</v>
      </c>
      <c r="E15584" s="3">
        <f t="shared" si="1460"/>
        <v>1</v>
      </c>
      <c r="F15584" s="3">
        <f t="shared" si="1461"/>
        <v>0</v>
      </c>
      <c r="G15584" s="5">
        <f>data!D15582</f>
        <v>24993.125000000149</v>
      </c>
      <c r="H15584" s="7">
        <f>data!L15582</f>
        <v>2.5259307573668802E-2</v>
      </c>
      <c r="I15584" s="8">
        <f>data!M15582</f>
        <v>1.1769471552200332</v>
      </c>
      <c r="J15584" s="7" t="str">
        <f>data!N15582</f>
        <v>T</v>
      </c>
      <c r="K15584" s="8">
        <f t="shared" si="1462"/>
        <v>1.1585048834611473</v>
      </c>
      <c r="L15584" s="6">
        <f t="shared" si="1463"/>
        <v>8.5005963836751217</v>
      </c>
    </row>
    <row r="15585" spans="1:12" x14ac:dyDescent="0.3">
      <c r="A15585" s="3">
        <f>data!A15583</f>
        <v>15582</v>
      </c>
      <c r="B15585" s="3">
        <f>data!B15583</f>
        <v>3</v>
      </c>
      <c r="C15585" s="3">
        <f t="shared" si="1458"/>
        <v>0</v>
      </c>
      <c r="D15585" s="3">
        <f t="shared" si="1459"/>
        <v>0</v>
      </c>
      <c r="E15585" s="3">
        <f t="shared" si="1460"/>
        <v>1</v>
      </c>
      <c r="F15585" s="3">
        <f t="shared" si="1461"/>
        <v>0</v>
      </c>
      <c r="G15585" s="5">
        <f>data!D15583</f>
        <v>53335.720000000401</v>
      </c>
      <c r="H15585" s="7">
        <f>data!L15583</f>
        <v>2.6696959511882799E-2</v>
      </c>
      <c r="I15585" s="8">
        <f>data!M15583</f>
        <v>1.1582499285101515</v>
      </c>
      <c r="J15585" s="7" t="str">
        <f>data!N15583</f>
        <v>V</v>
      </c>
      <c r="K15585" s="8">
        <f t="shared" si="1462"/>
        <v>1.1604471377637444</v>
      </c>
      <c r="L15585" s="6">
        <f t="shared" si="1463"/>
        <v>0.25749037572932654</v>
      </c>
    </row>
    <row r="15586" spans="1:12" x14ac:dyDescent="0.3">
      <c r="A15586" s="3">
        <f>data!A15584</f>
        <v>15583</v>
      </c>
      <c r="B15586" s="3">
        <f>data!B15584</f>
        <v>3</v>
      </c>
      <c r="C15586" s="3">
        <f t="shared" si="1458"/>
        <v>0</v>
      </c>
      <c r="D15586" s="3">
        <f t="shared" si="1459"/>
        <v>0</v>
      </c>
      <c r="E15586" s="3">
        <f t="shared" si="1460"/>
        <v>1</v>
      </c>
      <c r="F15586" s="3">
        <f t="shared" si="1461"/>
        <v>0</v>
      </c>
      <c r="G15586" s="5">
        <f>data!D15584</f>
        <v>27966.85500000005</v>
      </c>
      <c r="H15586" s="7">
        <f>data!L15584</f>
        <v>3.3184378312208801E-2</v>
      </c>
      <c r="I15586" s="8">
        <f>data!M15584</f>
        <v>1.0306255430060818</v>
      </c>
      <c r="J15586" s="7" t="str">
        <f>data!N15584</f>
        <v>V</v>
      </c>
      <c r="K15586" s="8">
        <f t="shared" si="1462"/>
        <v>1.169252159087826</v>
      </c>
      <c r="L15586" s="6">
        <f t="shared" si="1463"/>
        <v>537.44852452495286</v>
      </c>
    </row>
    <row r="15587" spans="1:12" x14ac:dyDescent="0.3">
      <c r="A15587" s="3">
        <f>data!A15585</f>
        <v>15584</v>
      </c>
      <c r="B15587" s="3">
        <f>data!B15585</f>
        <v>3</v>
      </c>
      <c r="C15587" s="3">
        <f t="shared" si="1458"/>
        <v>0</v>
      </c>
      <c r="D15587" s="3">
        <f t="shared" si="1459"/>
        <v>0</v>
      </c>
      <c r="E15587" s="3">
        <f t="shared" si="1460"/>
        <v>1</v>
      </c>
      <c r="F15587" s="3">
        <f t="shared" si="1461"/>
        <v>0</v>
      </c>
      <c r="G15587" s="5">
        <f>data!D15585</f>
        <v>61435.660000000098</v>
      </c>
      <c r="H15587" s="7">
        <f>data!L15585</f>
        <v>1.6204555664238299E-2</v>
      </c>
      <c r="I15587" s="8">
        <f>data!M15585</f>
        <v>1.1370291329594522</v>
      </c>
      <c r="J15587" s="7" t="str">
        <f>data!N15585</f>
        <v>V</v>
      </c>
      <c r="K15587" s="8">
        <f t="shared" si="1462"/>
        <v>1.1463464917992692</v>
      </c>
      <c r="L15587" s="6">
        <f t="shared" si="1463"/>
        <v>5.3334247488920834</v>
      </c>
    </row>
    <row r="15588" spans="1:12" x14ac:dyDescent="0.3">
      <c r="A15588" s="3">
        <f>data!A15586</f>
        <v>15585</v>
      </c>
      <c r="B15588" s="3">
        <f>data!B15586</f>
        <v>3</v>
      </c>
      <c r="C15588" s="3">
        <f t="shared" si="1458"/>
        <v>0</v>
      </c>
      <c r="D15588" s="3">
        <f t="shared" si="1459"/>
        <v>0</v>
      </c>
      <c r="E15588" s="3">
        <f t="shared" si="1460"/>
        <v>1</v>
      </c>
      <c r="F15588" s="3">
        <f t="shared" si="1461"/>
        <v>0</v>
      </c>
      <c r="G15588" s="5">
        <f>data!D15586</f>
        <v>52343.91</v>
      </c>
      <c r="H15588" s="7">
        <f>data!L15586</f>
        <v>2.1352706693295E-2</v>
      </c>
      <c r="I15588" s="8">
        <f>data!M15586</f>
        <v>1.1647531907453814</v>
      </c>
      <c r="J15588" s="7" t="str">
        <f>data!N15586</f>
        <v>T</v>
      </c>
      <c r="K15588" s="8">
        <f t="shared" si="1462"/>
        <v>1.1532435051082899</v>
      </c>
      <c r="L15588" s="6">
        <f t="shared" si="1463"/>
        <v>6.9341476426370408</v>
      </c>
    </row>
    <row r="15589" spans="1:12" x14ac:dyDescent="0.3">
      <c r="A15589" s="3">
        <f>data!A15587</f>
        <v>15586</v>
      </c>
      <c r="B15589" s="3">
        <f>data!B15587</f>
        <v>3</v>
      </c>
      <c r="C15589" s="3">
        <f t="shared" si="1458"/>
        <v>0</v>
      </c>
      <c r="D15589" s="3">
        <f t="shared" si="1459"/>
        <v>0</v>
      </c>
      <c r="E15589" s="3">
        <f t="shared" si="1460"/>
        <v>1</v>
      </c>
      <c r="F15589" s="3">
        <f t="shared" si="1461"/>
        <v>0</v>
      </c>
      <c r="G15589" s="5">
        <f>data!D15587</f>
        <v>22297.459999999701</v>
      </c>
      <c r="H15589" s="7">
        <f>data!L15587</f>
        <v>3.3116848271503602E-2</v>
      </c>
      <c r="I15589" s="8">
        <f>data!M15587</f>
        <v>1.2203155591385466</v>
      </c>
      <c r="J15589" s="7" t="str">
        <f>data!N15587</f>
        <v>V</v>
      </c>
      <c r="K15589" s="8">
        <f t="shared" si="1462"/>
        <v>1.169160161004787</v>
      </c>
      <c r="L15589" s="6">
        <f t="shared" si="1463"/>
        <v>58.349660246496327</v>
      </c>
    </row>
    <row r="15590" spans="1:12" x14ac:dyDescent="0.3">
      <c r="A15590" s="3">
        <f>data!A15588</f>
        <v>15587</v>
      </c>
      <c r="B15590" s="3">
        <f>data!B15588</f>
        <v>3</v>
      </c>
      <c r="C15590" s="3">
        <f t="shared" si="1458"/>
        <v>0</v>
      </c>
      <c r="D15590" s="3">
        <f t="shared" si="1459"/>
        <v>0</v>
      </c>
      <c r="E15590" s="3">
        <f t="shared" si="1460"/>
        <v>1</v>
      </c>
      <c r="F15590" s="3">
        <f t="shared" si="1461"/>
        <v>0</v>
      </c>
      <c r="G15590" s="5">
        <f>data!D15588</f>
        <v>7779.5150000000003</v>
      </c>
      <c r="H15590" s="7">
        <f>data!L15588</f>
        <v>6.50612094528355E-3</v>
      </c>
      <c r="I15590" s="8">
        <f>data!M15588</f>
        <v>1.0708094848732626</v>
      </c>
      <c r="J15590" s="7" t="str">
        <f>data!N15588</f>
        <v>V</v>
      </c>
      <c r="K15590" s="8">
        <f t="shared" si="1462"/>
        <v>1.1334652808170047</v>
      </c>
      <c r="L15590" s="6">
        <f t="shared" si="1463"/>
        <v>30.540421406224006</v>
      </c>
    </row>
    <row r="15591" spans="1:12" x14ac:dyDescent="0.3">
      <c r="A15591" s="3">
        <f>data!A15589</f>
        <v>15588</v>
      </c>
      <c r="B15591" s="3">
        <f>data!B15589</f>
        <v>3</v>
      </c>
      <c r="C15591" s="3">
        <f t="shared" si="1458"/>
        <v>0</v>
      </c>
      <c r="D15591" s="3">
        <f t="shared" si="1459"/>
        <v>0</v>
      </c>
      <c r="E15591" s="3">
        <f t="shared" si="1460"/>
        <v>1</v>
      </c>
      <c r="F15591" s="3">
        <f t="shared" si="1461"/>
        <v>0</v>
      </c>
      <c r="G15591" s="5">
        <f>data!D15589</f>
        <v>6331.3050000000003</v>
      </c>
      <c r="H15591" s="7">
        <f>data!L15589</f>
        <v>7.1551243539041401E-3</v>
      </c>
      <c r="I15591" s="8">
        <f>data!M15589</f>
        <v>0.89907519099316446</v>
      </c>
      <c r="J15591" s="7" t="str">
        <f>data!N15589</f>
        <v>T</v>
      </c>
      <c r="K15591" s="8">
        <f t="shared" si="1462"/>
        <v>1.1343227333526777</v>
      </c>
      <c r="L15591" s="6">
        <f t="shared" si="1463"/>
        <v>350.38332169366203</v>
      </c>
    </row>
    <row r="15592" spans="1:12" x14ac:dyDescent="0.3">
      <c r="A15592" s="3">
        <f>data!A15590</f>
        <v>15589</v>
      </c>
      <c r="B15592" s="3">
        <f>data!B15590</f>
        <v>3</v>
      </c>
      <c r="C15592" s="3">
        <f t="shared" si="1458"/>
        <v>0</v>
      </c>
      <c r="D15592" s="3">
        <f t="shared" si="1459"/>
        <v>0</v>
      </c>
      <c r="E15592" s="3">
        <f t="shared" si="1460"/>
        <v>1</v>
      </c>
      <c r="F15592" s="3">
        <f t="shared" si="1461"/>
        <v>0</v>
      </c>
      <c r="G15592" s="5">
        <f>data!D15590</f>
        <v>38554.03</v>
      </c>
      <c r="H15592" s="7">
        <f>data!L15590</f>
        <v>-2.2056041534817099E-3</v>
      </c>
      <c r="I15592" s="8">
        <f>data!M15590</f>
        <v>1.1266450179456504</v>
      </c>
      <c r="J15592" s="7" t="str">
        <f>data!N15590</f>
        <v>T</v>
      </c>
      <c r="K15592" s="8">
        <f t="shared" si="1462"/>
        <v>1.1220180423434969</v>
      </c>
      <c r="L15592" s="6">
        <f t="shared" si="1463"/>
        <v>0.8253994971237083</v>
      </c>
    </row>
    <row r="15593" spans="1:12" x14ac:dyDescent="0.3">
      <c r="A15593" s="3">
        <f>data!A15591</f>
        <v>15590</v>
      </c>
      <c r="B15593" s="3">
        <f>data!B15591</f>
        <v>3</v>
      </c>
      <c r="C15593" s="3">
        <f t="shared" si="1458"/>
        <v>0</v>
      </c>
      <c r="D15593" s="3">
        <f t="shared" si="1459"/>
        <v>0</v>
      </c>
      <c r="E15593" s="3">
        <f t="shared" si="1460"/>
        <v>1</v>
      </c>
      <c r="F15593" s="3">
        <f t="shared" si="1461"/>
        <v>0</v>
      </c>
      <c r="G15593" s="5">
        <f>data!D15591</f>
        <v>26319.715</v>
      </c>
      <c r="H15593" s="7">
        <f>data!L15591</f>
        <v>4.0243663767842698E-2</v>
      </c>
      <c r="I15593" s="8">
        <f>data!M15591</f>
        <v>0.96947040498442372</v>
      </c>
      <c r="J15593" s="7" t="str">
        <f>data!N15591</f>
        <v>T</v>
      </c>
      <c r="K15593" s="8">
        <f t="shared" si="1462"/>
        <v>1.1789092633529394</v>
      </c>
      <c r="L15593" s="6">
        <f t="shared" si="1463"/>
        <v>1154.5047021676057</v>
      </c>
    </row>
    <row r="15594" spans="1:12" x14ac:dyDescent="0.3">
      <c r="A15594" s="3">
        <f>data!A15592</f>
        <v>15591</v>
      </c>
      <c r="B15594" s="3">
        <f>data!B15592</f>
        <v>3</v>
      </c>
      <c r="C15594" s="3">
        <f t="shared" si="1458"/>
        <v>0</v>
      </c>
      <c r="D15594" s="3">
        <f t="shared" si="1459"/>
        <v>0</v>
      </c>
      <c r="E15594" s="3">
        <f t="shared" si="1460"/>
        <v>1</v>
      </c>
      <c r="F15594" s="3">
        <f t="shared" si="1461"/>
        <v>0</v>
      </c>
      <c r="G15594" s="5">
        <f>data!D15592</f>
        <v>20103.025000000001</v>
      </c>
      <c r="H15594" s="7">
        <f>data!L15592</f>
        <v>6.8352246260591104E-4</v>
      </c>
      <c r="I15594" s="8">
        <f>data!M15592</f>
        <v>1.3001757469244288</v>
      </c>
      <c r="J15594" s="7" t="str">
        <f>data!N15592</f>
        <v>V</v>
      </c>
      <c r="K15594" s="8">
        <f t="shared" si="1462"/>
        <v>1.1258014948184329</v>
      </c>
      <c r="L15594" s="6">
        <f t="shared" si="1463"/>
        <v>611.26021322914835</v>
      </c>
    </row>
    <row r="15595" spans="1:12" x14ac:dyDescent="0.3">
      <c r="A15595" s="3">
        <f>data!A15593</f>
        <v>15592</v>
      </c>
      <c r="B15595" s="3">
        <f>data!B15593</f>
        <v>3</v>
      </c>
      <c r="C15595" s="3">
        <f t="shared" si="1458"/>
        <v>0</v>
      </c>
      <c r="D15595" s="3">
        <f t="shared" si="1459"/>
        <v>0</v>
      </c>
      <c r="E15595" s="3">
        <f t="shared" si="1460"/>
        <v>1</v>
      </c>
      <c r="F15595" s="3">
        <f t="shared" si="1461"/>
        <v>0</v>
      </c>
      <c r="G15595" s="5">
        <f>data!D15593</f>
        <v>121766.929999999</v>
      </c>
      <c r="H15595" s="7">
        <f>data!L15593</f>
        <v>1.7546079748321199E-2</v>
      </c>
      <c r="I15595" s="8">
        <f>data!M15593</f>
        <v>0.89463499265981583</v>
      </c>
      <c r="J15595" s="7" t="str">
        <f>data!N15593</f>
        <v>V</v>
      </c>
      <c r="K15595" s="8">
        <f t="shared" si="1462"/>
        <v>1.1481397570006522</v>
      </c>
      <c r="L15595" s="6">
        <f t="shared" si="1463"/>
        <v>7825.3110307090747</v>
      </c>
    </row>
    <row r="15596" spans="1:12" x14ac:dyDescent="0.3">
      <c r="A15596" s="3">
        <f>data!A15594</f>
        <v>15593</v>
      </c>
      <c r="B15596" s="3">
        <f>data!B15594</f>
        <v>3</v>
      </c>
      <c r="C15596" s="3">
        <f t="shared" si="1458"/>
        <v>0</v>
      </c>
      <c r="D15596" s="3">
        <f t="shared" si="1459"/>
        <v>0</v>
      </c>
      <c r="E15596" s="3">
        <f t="shared" si="1460"/>
        <v>1</v>
      </c>
      <c r="F15596" s="3">
        <f t="shared" si="1461"/>
        <v>0</v>
      </c>
      <c r="G15596" s="5">
        <f>data!D15594</f>
        <v>74245.53</v>
      </c>
      <c r="H15596" s="7">
        <f>data!L15594</f>
        <v>4.5191305160720103E-3</v>
      </c>
      <c r="I15596" s="8">
        <f>data!M15594</f>
        <v>1.2360701409373975</v>
      </c>
      <c r="J15596" s="7" t="str">
        <f>data!N15594</f>
        <v>T</v>
      </c>
      <c r="K15596" s="8">
        <f t="shared" si="1462"/>
        <v>1.1308441298865581</v>
      </c>
      <c r="L15596" s="6">
        <f t="shared" si="1463"/>
        <v>822.0846259391941</v>
      </c>
    </row>
    <row r="15597" spans="1:12" x14ac:dyDescent="0.3">
      <c r="A15597" s="3">
        <f>data!A15595</f>
        <v>15594</v>
      </c>
      <c r="B15597" s="3">
        <f>data!B15595</f>
        <v>3</v>
      </c>
      <c r="C15597" s="3">
        <f t="shared" si="1458"/>
        <v>0</v>
      </c>
      <c r="D15597" s="3">
        <f t="shared" si="1459"/>
        <v>0</v>
      </c>
      <c r="E15597" s="3">
        <f t="shared" si="1460"/>
        <v>1</v>
      </c>
      <c r="F15597" s="3">
        <f t="shared" si="1461"/>
        <v>0</v>
      </c>
      <c r="G15597" s="5">
        <f>data!D15595</f>
        <v>105864.57</v>
      </c>
      <c r="H15597" s="7">
        <f>data!L15595</f>
        <v>1.6092607970362899E-2</v>
      </c>
      <c r="I15597" s="8">
        <f>data!M15595</f>
        <v>1.0161469082014829</v>
      </c>
      <c r="J15597" s="7" t="str">
        <f>data!N15595</f>
        <v>T</v>
      </c>
      <c r="K15597" s="8">
        <f t="shared" si="1462"/>
        <v>1.1461969738245605</v>
      </c>
      <c r="L15597" s="6">
        <f t="shared" si="1463"/>
        <v>1790.4895440279099</v>
      </c>
    </row>
    <row r="15598" spans="1:12" x14ac:dyDescent="0.3">
      <c r="A15598" s="3">
        <f>data!A15596</f>
        <v>15595</v>
      </c>
      <c r="B15598" s="3">
        <f>data!B15596</f>
        <v>3</v>
      </c>
      <c r="C15598" s="3">
        <f t="shared" si="1458"/>
        <v>0</v>
      </c>
      <c r="D15598" s="3">
        <f t="shared" si="1459"/>
        <v>0</v>
      </c>
      <c r="E15598" s="3">
        <f t="shared" si="1460"/>
        <v>1</v>
      </c>
      <c r="F15598" s="3">
        <f t="shared" si="1461"/>
        <v>0</v>
      </c>
      <c r="G15598" s="5">
        <f>data!D15596</f>
        <v>59872.999999999898</v>
      </c>
      <c r="H15598" s="7">
        <f>data!L15596</f>
        <v>1.4429273955190801E-2</v>
      </c>
      <c r="I15598" s="8">
        <f>data!M15596</f>
        <v>1.0345689859088298</v>
      </c>
      <c r="J15598" s="7" t="str">
        <f>data!N15596</f>
        <v>T</v>
      </c>
      <c r="K15598" s="8">
        <f t="shared" si="1462"/>
        <v>1.1439777116084362</v>
      </c>
      <c r="L15598" s="6">
        <f t="shared" si="1463"/>
        <v>716.69593135678122</v>
      </c>
    </row>
    <row r="15599" spans="1:12" x14ac:dyDescent="0.3">
      <c r="A15599" s="3">
        <f>data!A15597</f>
        <v>15596</v>
      </c>
      <c r="B15599" s="3">
        <f>data!B15597</f>
        <v>3</v>
      </c>
      <c r="C15599" s="3">
        <f t="shared" si="1458"/>
        <v>0</v>
      </c>
      <c r="D15599" s="3">
        <f t="shared" si="1459"/>
        <v>0</v>
      </c>
      <c r="E15599" s="3">
        <f t="shared" si="1460"/>
        <v>1</v>
      </c>
      <c r="F15599" s="3">
        <f t="shared" si="1461"/>
        <v>0</v>
      </c>
      <c r="G15599" s="5">
        <f>data!D15597</f>
        <v>73314.589999999196</v>
      </c>
      <c r="H15599" s="7">
        <f>data!L15597</f>
        <v>1.8792958004028099E-2</v>
      </c>
      <c r="I15599" s="8">
        <f>data!M15597</f>
        <v>1.0324002217294901</v>
      </c>
      <c r="J15599" s="7" t="str">
        <f>data!N15597</f>
        <v>T</v>
      </c>
      <c r="K15599" s="8">
        <f t="shared" si="1462"/>
        <v>1.1498090208770204</v>
      </c>
      <c r="L15599" s="6">
        <f t="shared" si="1463"/>
        <v>1010.628875008573</v>
      </c>
    </row>
    <row r="15600" spans="1:12" x14ac:dyDescent="0.3">
      <c r="A15600" s="3">
        <f>data!A15598</f>
        <v>15597</v>
      </c>
      <c r="B15600" s="3">
        <f>data!B15598</f>
        <v>3</v>
      </c>
      <c r="C15600" s="3">
        <f t="shared" si="1458"/>
        <v>0</v>
      </c>
      <c r="D15600" s="3">
        <f t="shared" si="1459"/>
        <v>0</v>
      </c>
      <c r="E15600" s="3">
        <f t="shared" si="1460"/>
        <v>1</v>
      </c>
      <c r="F15600" s="3">
        <f t="shared" si="1461"/>
        <v>0</v>
      </c>
      <c r="G15600" s="5">
        <f>data!D15598</f>
        <v>48503.99</v>
      </c>
      <c r="H15600" s="7">
        <f>data!L15598</f>
        <v>4.4272863332262399E-3</v>
      </c>
      <c r="I15600" s="8">
        <f>data!M15598</f>
        <v>1.2517558528428094</v>
      </c>
      <c r="J15600" s="7" t="str">
        <f>data!N15598</f>
        <v>V</v>
      </c>
      <c r="K15600" s="8">
        <f t="shared" si="1462"/>
        <v>1.1307231197261023</v>
      </c>
      <c r="L15600" s="6">
        <f t="shared" si="1463"/>
        <v>710.53118975717075</v>
      </c>
    </row>
    <row r="15601" spans="1:12" x14ac:dyDescent="0.3">
      <c r="A15601" s="3">
        <f>data!A15599</f>
        <v>15598</v>
      </c>
      <c r="B15601" s="3">
        <f>data!B15599</f>
        <v>3</v>
      </c>
      <c r="C15601" s="3">
        <f t="shared" si="1458"/>
        <v>0</v>
      </c>
      <c r="D15601" s="3">
        <f t="shared" si="1459"/>
        <v>0</v>
      </c>
      <c r="E15601" s="3">
        <f t="shared" si="1460"/>
        <v>1</v>
      </c>
      <c r="F15601" s="3">
        <f t="shared" si="1461"/>
        <v>0</v>
      </c>
      <c r="G15601" s="5">
        <f>data!D15599</f>
        <v>68074.959999999905</v>
      </c>
      <c r="H15601" s="7">
        <f>data!L15599</f>
        <v>2.0689620024164E-2</v>
      </c>
      <c r="I15601" s="8">
        <f>data!M15599</f>
        <v>1.066850877974864</v>
      </c>
      <c r="J15601" s="7" t="str">
        <f>data!N15599</f>
        <v>T</v>
      </c>
      <c r="K15601" s="8">
        <f t="shared" si="1462"/>
        <v>1.1523528404359442</v>
      </c>
      <c r="L15601" s="6">
        <f t="shared" si="1463"/>
        <v>497.66782125475407</v>
      </c>
    </row>
    <row r="15602" spans="1:12" x14ac:dyDescent="0.3">
      <c r="A15602" s="3">
        <f>data!A15600</f>
        <v>15599</v>
      </c>
      <c r="B15602" s="3">
        <f>data!B15600</f>
        <v>3</v>
      </c>
      <c r="C15602" s="3">
        <f t="shared" si="1458"/>
        <v>0</v>
      </c>
      <c r="D15602" s="3">
        <f t="shared" si="1459"/>
        <v>0</v>
      </c>
      <c r="E15602" s="3">
        <f t="shared" si="1460"/>
        <v>1</v>
      </c>
      <c r="F15602" s="3">
        <f t="shared" si="1461"/>
        <v>0</v>
      </c>
      <c r="G15602" s="5">
        <f>data!D15600</f>
        <v>40496.51</v>
      </c>
      <c r="H15602" s="7">
        <f>data!L15600</f>
        <v>1.63012365992397E-2</v>
      </c>
      <c r="I15602" s="8">
        <f>data!M15600</f>
        <v>0.99235229431170646</v>
      </c>
      <c r="J15602" s="7" t="str">
        <f>data!N15600</f>
        <v>T</v>
      </c>
      <c r="K15602" s="8">
        <f t="shared" si="1462"/>
        <v>1.1464756350999141</v>
      </c>
      <c r="L15602" s="6">
        <f t="shared" si="1463"/>
        <v>961.95426764200556</v>
      </c>
    </row>
    <row r="15603" spans="1:12" x14ac:dyDescent="0.3">
      <c r="A15603" s="3">
        <f>data!A15601</f>
        <v>15600</v>
      </c>
      <c r="B15603" s="3">
        <f>data!B15601</f>
        <v>3</v>
      </c>
      <c r="C15603" s="3">
        <f t="shared" si="1458"/>
        <v>0</v>
      </c>
      <c r="D15603" s="3">
        <f t="shared" si="1459"/>
        <v>0</v>
      </c>
      <c r="E15603" s="3">
        <f t="shared" si="1460"/>
        <v>1</v>
      </c>
      <c r="F15603" s="3">
        <f t="shared" si="1461"/>
        <v>0</v>
      </c>
      <c r="G15603" s="5">
        <f>data!D15601</f>
        <v>101920.30999999899</v>
      </c>
      <c r="H15603" s="7">
        <f>data!L15601</f>
        <v>1.7782066423993499E-2</v>
      </c>
      <c r="I15603" s="8">
        <f>data!M15601</f>
        <v>0.93666321326107749</v>
      </c>
      <c r="J15603" s="7" t="str">
        <f>data!N15601</f>
        <v>T</v>
      </c>
      <c r="K15603" s="8">
        <f t="shared" si="1462"/>
        <v>1.1484554991924787</v>
      </c>
      <c r="L15603" s="6">
        <f t="shared" si="1463"/>
        <v>4571.734610325926</v>
      </c>
    </row>
    <row r="15604" spans="1:12" x14ac:dyDescent="0.3">
      <c r="A15604" s="3">
        <f>data!A15602</f>
        <v>15601</v>
      </c>
      <c r="B15604" s="3">
        <f>data!B15602</f>
        <v>3</v>
      </c>
      <c r="C15604" s="3">
        <f t="shared" si="1458"/>
        <v>0</v>
      </c>
      <c r="D15604" s="3">
        <f t="shared" si="1459"/>
        <v>0</v>
      </c>
      <c r="E15604" s="3">
        <f t="shared" si="1460"/>
        <v>1</v>
      </c>
      <c r="F15604" s="3">
        <f t="shared" si="1461"/>
        <v>0</v>
      </c>
      <c r="G15604" s="5">
        <f>data!D15602</f>
        <v>55651.299999999901</v>
      </c>
      <c r="H15604" s="7">
        <f>data!L15602</f>
        <v>4.53925393448116E-3</v>
      </c>
      <c r="I15604" s="8">
        <f>data!M15602</f>
        <v>1.2748261170387094</v>
      </c>
      <c r="J15604" s="7" t="str">
        <f>data!N15602</f>
        <v>T</v>
      </c>
      <c r="K15604" s="8">
        <f t="shared" si="1462"/>
        <v>1.1308706454138933</v>
      </c>
      <c r="L15604" s="6">
        <f t="shared" si="1463"/>
        <v>1153.2717852979006</v>
      </c>
    </row>
    <row r="15605" spans="1:12" x14ac:dyDescent="0.3">
      <c r="A15605" s="3">
        <f>data!A15603</f>
        <v>15602</v>
      </c>
      <c r="B15605" s="3">
        <f>data!B15603</f>
        <v>3</v>
      </c>
      <c r="C15605" s="3">
        <f t="shared" si="1458"/>
        <v>0</v>
      </c>
      <c r="D15605" s="3">
        <f t="shared" si="1459"/>
        <v>0</v>
      </c>
      <c r="E15605" s="3">
        <f t="shared" si="1460"/>
        <v>1</v>
      </c>
      <c r="F15605" s="3">
        <f t="shared" si="1461"/>
        <v>0</v>
      </c>
      <c r="G15605" s="5">
        <f>data!D15603</f>
        <v>80786.53</v>
      </c>
      <c r="H15605" s="7">
        <f>data!L15603</f>
        <v>1.52300670527852E-2</v>
      </c>
      <c r="I15605" s="8">
        <f>data!M15603</f>
        <v>1.0771674420931512</v>
      </c>
      <c r="J15605" s="7" t="str">
        <f>data!N15603</f>
        <v>T</v>
      </c>
      <c r="K15605" s="8">
        <f t="shared" si="1462"/>
        <v>1.1450456130775741</v>
      </c>
      <c r="L15605" s="6">
        <f t="shared" si="1463"/>
        <v>372.21958227328133</v>
      </c>
    </row>
    <row r="15606" spans="1:12" x14ac:dyDescent="0.3">
      <c r="A15606" s="3">
        <f>data!A15604</f>
        <v>15603</v>
      </c>
      <c r="B15606" s="3">
        <f>data!B15604</f>
        <v>3</v>
      </c>
      <c r="C15606" s="3">
        <f t="shared" si="1458"/>
        <v>0</v>
      </c>
      <c r="D15606" s="3">
        <f t="shared" si="1459"/>
        <v>0</v>
      </c>
      <c r="E15606" s="3">
        <f t="shared" si="1460"/>
        <v>1</v>
      </c>
      <c r="F15606" s="3">
        <f t="shared" si="1461"/>
        <v>0</v>
      </c>
      <c r="G15606" s="5">
        <f>data!D15604</f>
        <v>45649.39</v>
      </c>
      <c r="H15606" s="7">
        <f>data!L15604</f>
        <v>1.35967146870718E-2</v>
      </c>
      <c r="I15606" s="8">
        <f>data!M15604</f>
        <v>1.0101846521719877</v>
      </c>
      <c r="J15606" s="7" t="str">
        <f>data!N15604</f>
        <v>V</v>
      </c>
      <c r="K15606" s="8">
        <f t="shared" si="1462"/>
        <v>1.1428685041976585</v>
      </c>
      <c r="L15606" s="6">
        <f t="shared" si="1463"/>
        <v>803.65772040629633</v>
      </c>
    </row>
    <row r="15607" spans="1:12" x14ac:dyDescent="0.3">
      <c r="A15607" s="3">
        <f>data!A15605</f>
        <v>15604</v>
      </c>
      <c r="B15607" s="3">
        <f>data!B15605</f>
        <v>3</v>
      </c>
      <c r="C15607" s="3">
        <f t="shared" si="1458"/>
        <v>0</v>
      </c>
      <c r="D15607" s="3">
        <f t="shared" si="1459"/>
        <v>0</v>
      </c>
      <c r="E15607" s="3">
        <f t="shared" si="1460"/>
        <v>1</v>
      </c>
      <c r="F15607" s="3">
        <f t="shared" si="1461"/>
        <v>0</v>
      </c>
      <c r="G15607" s="5">
        <f>data!D15605</f>
        <v>31180.84</v>
      </c>
      <c r="H15607" s="7">
        <f>data!L15605</f>
        <v>2.28018231708959E-2</v>
      </c>
      <c r="I15607" s="8">
        <f>data!M15605</f>
        <v>1.5</v>
      </c>
      <c r="J15607" s="7" t="str">
        <f>data!N15605</f>
        <v>V</v>
      </c>
      <c r="K15607" s="8">
        <f t="shared" si="1462"/>
        <v>1.1551923697795563</v>
      </c>
      <c r="L15607" s="6">
        <f t="shared" si="1463"/>
        <v>3707.1618414734289</v>
      </c>
    </row>
    <row r="15608" spans="1:12" x14ac:dyDescent="0.3">
      <c r="A15608" s="3">
        <f>data!A15606</f>
        <v>15605</v>
      </c>
      <c r="B15608" s="3">
        <f>data!B15606</f>
        <v>3</v>
      </c>
      <c r="C15608" s="3">
        <f t="shared" si="1458"/>
        <v>0</v>
      </c>
      <c r="D15608" s="3">
        <f t="shared" si="1459"/>
        <v>0</v>
      </c>
      <c r="E15608" s="3">
        <f t="shared" si="1460"/>
        <v>1</v>
      </c>
      <c r="F15608" s="3">
        <f t="shared" si="1461"/>
        <v>0</v>
      </c>
      <c r="G15608" s="5">
        <f>data!D15606</f>
        <v>32453.66</v>
      </c>
      <c r="H15608" s="7">
        <f>data!L15606</f>
        <v>1.52048462050479E-2</v>
      </c>
      <c r="I15608" s="8">
        <f>data!M15606</f>
        <v>1.0883252383522217</v>
      </c>
      <c r="J15608" s="7" t="str">
        <f>data!N15606</f>
        <v>V</v>
      </c>
      <c r="K15608" s="8">
        <f t="shared" si="1462"/>
        <v>1.1450119644962671</v>
      </c>
      <c r="L15608" s="6">
        <f t="shared" si="1463"/>
        <v>104.28610167298893</v>
      </c>
    </row>
    <row r="15609" spans="1:12" x14ac:dyDescent="0.3">
      <c r="A15609" s="3">
        <f>data!A15607</f>
        <v>15606</v>
      </c>
      <c r="B15609" s="3">
        <f>data!B15607</f>
        <v>3</v>
      </c>
      <c r="C15609" s="3">
        <f t="shared" si="1458"/>
        <v>0</v>
      </c>
      <c r="D15609" s="3">
        <f t="shared" si="1459"/>
        <v>0</v>
      </c>
      <c r="E15609" s="3">
        <f t="shared" si="1460"/>
        <v>1</v>
      </c>
      <c r="F15609" s="3">
        <f t="shared" si="1461"/>
        <v>0</v>
      </c>
      <c r="G15609" s="5">
        <f>data!D15607</f>
        <v>26819.22</v>
      </c>
      <c r="H15609" s="7">
        <f>data!L15607</f>
        <v>2.4057973741778399E-2</v>
      </c>
      <c r="I15609" s="8">
        <f>data!M15607</f>
        <v>1.3690140845070422</v>
      </c>
      <c r="J15609" s="7" t="str">
        <f>data!N15607</f>
        <v>T</v>
      </c>
      <c r="K15609" s="8">
        <f t="shared" si="1462"/>
        <v>1.1568843860950109</v>
      </c>
      <c r="L15609" s="6">
        <f t="shared" si="1463"/>
        <v>1206.8383207685549</v>
      </c>
    </row>
    <row r="15610" spans="1:12" x14ac:dyDescent="0.3">
      <c r="A15610" s="3">
        <f>data!A15608</f>
        <v>15607</v>
      </c>
      <c r="B15610" s="3">
        <f>data!B15608</f>
        <v>3</v>
      </c>
      <c r="C15610" s="3">
        <f t="shared" si="1458"/>
        <v>0</v>
      </c>
      <c r="D15610" s="3">
        <f t="shared" si="1459"/>
        <v>0</v>
      </c>
      <c r="E15610" s="3">
        <f t="shared" si="1460"/>
        <v>1</v>
      </c>
      <c r="F15610" s="3">
        <f t="shared" si="1461"/>
        <v>0</v>
      </c>
      <c r="G15610" s="5">
        <f>data!D15608</f>
        <v>30670.34</v>
      </c>
      <c r="H15610" s="7">
        <f>data!L15608</f>
        <v>2.65109207952994E-2</v>
      </c>
      <c r="I15610" s="8">
        <f>data!M15608</f>
        <v>1.0571482459449264</v>
      </c>
      <c r="J15610" s="7" t="str">
        <f>data!N15608</f>
        <v>V</v>
      </c>
      <c r="K15610" s="8">
        <f t="shared" si="1462"/>
        <v>1.1601956178943369</v>
      </c>
      <c r="L15610" s="6">
        <f t="shared" si="1463"/>
        <v>325.68100612910462</v>
      </c>
    </row>
    <row r="15611" spans="1:12" x14ac:dyDescent="0.3">
      <c r="A15611" s="3">
        <f>data!A15609</f>
        <v>15608</v>
      </c>
      <c r="B15611" s="3">
        <f>data!B15609</f>
        <v>3</v>
      </c>
      <c r="C15611" s="3">
        <f t="shared" si="1458"/>
        <v>0</v>
      </c>
      <c r="D15611" s="3">
        <f t="shared" si="1459"/>
        <v>0</v>
      </c>
      <c r="E15611" s="3">
        <f t="shared" si="1460"/>
        <v>1</v>
      </c>
      <c r="F15611" s="3">
        <f t="shared" si="1461"/>
        <v>0</v>
      </c>
      <c r="G15611" s="5">
        <f>data!D15609</f>
        <v>34958.509999999798</v>
      </c>
      <c r="H15611" s="7">
        <f>data!L15609</f>
        <v>2.3825659868741099E-2</v>
      </c>
      <c r="I15611" s="8">
        <f>data!M15609</f>
        <v>0.68944457248213875</v>
      </c>
      <c r="J15611" s="7" t="str">
        <f>data!N15609</f>
        <v>T</v>
      </c>
      <c r="K15611" s="8">
        <f t="shared" si="1462"/>
        <v>1.1565712760508196</v>
      </c>
      <c r="L15611" s="6">
        <f t="shared" si="1463"/>
        <v>7628.2040782932463</v>
      </c>
    </row>
    <row r="15612" spans="1:12" x14ac:dyDescent="0.3">
      <c r="A15612" s="3">
        <f>data!A15610</f>
        <v>15609</v>
      </c>
      <c r="B15612" s="3">
        <f>data!B15610</f>
        <v>3</v>
      </c>
      <c r="C15612" s="3">
        <f t="shared" si="1458"/>
        <v>0</v>
      </c>
      <c r="D15612" s="3">
        <f t="shared" si="1459"/>
        <v>0</v>
      </c>
      <c r="E15612" s="3">
        <f t="shared" si="1460"/>
        <v>1</v>
      </c>
      <c r="F15612" s="3">
        <f t="shared" si="1461"/>
        <v>0</v>
      </c>
      <c r="G15612" s="5">
        <f>data!D15610</f>
        <v>10357.2550779581</v>
      </c>
      <c r="H15612" s="7">
        <f>data!L15610</f>
        <v>2.6799487430758301E-2</v>
      </c>
      <c r="I15612" s="8">
        <f>data!M15610</f>
        <v>1.0862838440940197</v>
      </c>
      <c r="J15612" s="7" t="str">
        <f>data!N15610</f>
        <v>V</v>
      </c>
      <c r="K15612" s="8">
        <f t="shared" si="1462"/>
        <v>1.1605857763487111</v>
      </c>
      <c r="L15612" s="6">
        <f t="shared" si="1463"/>
        <v>57.180097034197395</v>
      </c>
    </row>
    <row r="15613" spans="1:12" x14ac:dyDescent="0.3">
      <c r="A15613" s="3">
        <f>data!A15611</f>
        <v>15610</v>
      </c>
      <c r="B15613" s="3">
        <f>data!B15611</f>
        <v>3</v>
      </c>
      <c r="C15613" s="3">
        <f t="shared" si="1458"/>
        <v>0</v>
      </c>
      <c r="D15613" s="3">
        <f t="shared" si="1459"/>
        <v>0</v>
      </c>
      <c r="E15613" s="3">
        <f t="shared" si="1460"/>
        <v>1</v>
      </c>
      <c r="F15613" s="3">
        <f t="shared" si="1461"/>
        <v>0</v>
      </c>
      <c r="G15613" s="5">
        <f>data!D15611</f>
        <v>9955.9749999999003</v>
      </c>
      <c r="H15613" s="7">
        <f>data!L15611</f>
        <v>2.3713532978663399E-2</v>
      </c>
      <c r="I15613" s="8">
        <f>data!M15611</f>
        <v>1.1067303249653473</v>
      </c>
      <c r="J15613" s="7" t="str">
        <f>data!N15611</f>
        <v>T</v>
      </c>
      <c r="K15613" s="8">
        <f t="shared" si="1462"/>
        <v>1.1564201830030532</v>
      </c>
      <c r="L15613" s="6">
        <f t="shared" si="1463"/>
        <v>24.582118583384059</v>
      </c>
    </row>
    <row r="15614" spans="1:12" x14ac:dyDescent="0.3">
      <c r="A15614" s="3">
        <f>data!A15612</f>
        <v>15611</v>
      </c>
      <c r="B15614" s="3">
        <f>data!B15612</f>
        <v>3</v>
      </c>
      <c r="C15614" s="3">
        <f t="shared" si="1458"/>
        <v>0</v>
      </c>
      <c r="D15614" s="3">
        <f t="shared" si="1459"/>
        <v>0</v>
      </c>
      <c r="E15614" s="3">
        <f t="shared" si="1460"/>
        <v>1</v>
      </c>
      <c r="F15614" s="3">
        <f t="shared" si="1461"/>
        <v>0</v>
      </c>
      <c r="G15614" s="5">
        <f>data!D15612</f>
        <v>16796.06499999985</v>
      </c>
      <c r="H15614" s="7">
        <f>data!L15612</f>
        <v>2.8052302020855301E-2</v>
      </c>
      <c r="I15614" s="8">
        <f>data!M15612</f>
        <v>0.958981871452115</v>
      </c>
      <c r="J15614" s="7" t="str">
        <f>data!N15612</f>
        <v>V</v>
      </c>
      <c r="K15614" s="8">
        <f t="shared" si="1462"/>
        <v>1.162281174622728</v>
      </c>
      <c r="L15614" s="6">
        <f t="shared" si="1463"/>
        <v>694.19155611298299</v>
      </c>
    </row>
    <row r="15615" spans="1:12" x14ac:dyDescent="0.3">
      <c r="A15615" s="3">
        <f>data!A15613</f>
        <v>15612</v>
      </c>
      <c r="B15615" s="3">
        <f>data!B15613</f>
        <v>3</v>
      </c>
      <c r="C15615" s="3">
        <f t="shared" si="1458"/>
        <v>0</v>
      </c>
      <c r="D15615" s="3">
        <f t="shared" si="1459"/>
        <v>0</v>
      </c>
      <c r="E15615" s="3">
        <f t="shared" si="1460"/>
        <v>1</v>
      </c>
      <c r="F15615" s="3">
        <f t="shared" si="1461"/>
        <v>0</v>
      </c>
      <c r="G15615" s="5">
        <f>data!D15613</f>
        <v>16541.89</v>
      </c>
      <c r="H15615" s="7">
        <f>data!L15613</f>
        <v>1.0460197762350401E-2</v>
      </c>
      <c r="I15615" s="8">
        <f>data!M15613</f>
        <v>1.0990344827586207</v>
      </c>
      <c r="J15615" s="7" t="str">
        <f>data!N15613</f>
        <v>V</v>
      </c>
      <c r="K15615" s="8">
        <f t="shared" si="1462"/>
        <v>1.1386994145880023</v>
      </c>
      <c r="L15615" s="6">
        <f t="shared" si="1463"/>
        <v>26.025468303551911</v>
      </c>
    </row>
    <row r="15616" spans="1:12" x14ac:dyDescent="0.3">
      <c r="A15616" s="3">
        <f>data!A15614</f>
        <v>15613</v>
      </c>
      <c r="B15616" s="3">
        <f>data!B15614</f>
        <v>3</v>
      </c>
      <c r="C15616" s="3">
        <f t="shared" si="1458"/>
        <v>0</v>
      </c>
      <c r="D15616" s="3">
        <f t="shared" si="1459"/>
        <v>0</v>
      </c>
      <c r="E15616" s="3">
        <f t="shared" si="1460"/>
        <v>1</v>
      </c>
      <c r="F15616" s="3">
        <f t="shared" si="1461"/>
        <v>0</v>
      </c>
      <c r="G15616" s="5">
        <f>data!D15614</f>
        <v>12088.035</v>
      </c>
      <c r="H15616" s="7">
        <f>data!L15614</f>
        <v>2.2668822037294398E-2</v>
      </c>
      <c r="I15616" s="8">
        <f>data!M15614</f>
        <v>0.87889098928796472</v>
      </c>
      <c r="J15616" s="7" t="str">
        <f>data!N15614</f>
        <v>V</v>
      </c>
      <c r="K15616" s="8">
        <f t="shared" si="1462"/>
        <v>1.1550133641557181</v>
      </c>
      <c r="L15616" s="6">
        <f t="shared" si="1463"/>
        <v>921.63489315553363</v>
      </c>
    </row>
    <row r="15617" spans="1:12" x14ac:dyDescent="0.3">
      <c r="A15617" s="3">
        <f>data!A15615</f>
        <v>15614</v>
      </c>
      <c r="B15617" s="3">
        <f>data!B15615</f>
        <v>3</v>
      </c>
      <c r="C15617" s="3">
        <f t="shared" si="1458"/>
        <v>0</v>
      </c>
      <c r="D15617" s="3">
        <f t="shared" si="1459"/>
        <v>0</v>
      </c>
      <c r="E15617" s="3">
        <f t="shared" si="1460"/>
        <v>1</v>
      </c>
      <c r="F15617" s="3">
        <f t="shared" si="1461"/>
        <v>0</v>
      </c>
      <c r="G15617" s="5">
        <f>data!D15615</f>
        <v>24700.5</v>
      </c>
      <c r="H15617" s="7">
        <f>data!L15615</f>
        <v>-1.58444194790898E-4</v>
      </c>
      <c r="I15617" s="8">
        <f>data!M15615</f>
        <v>0.98421117552732207</v>
      </c>
      <c r="J15617" s="7" t="str">
        <f>data!N15615</f>
        <v>T</v>
      </c>
      <c r="K15617" s="8">
        <f t="shared" si="1462"/>
        <v>1.1246975830221064</v>
      </c>
      <c r="L15617" s="6">
        <f t="shared" si="1463"/>
        <v>487.49970627787332</v>
      </c>
    </row>
    <row r="15618" spans="1:12" x14ac:dyDescent="0.3">
      <c r="A15618" s="3">
        <f>data!A15616</f>
        <v>15615</v>
      </c>
      <c r="B15618" s="3">
        <f>data!B15616</f>
        <v>3</v>
      </c>
      <c r="C15618" s="3">
        <f t="shared" si="1458"/>
        <v>0</v>
      </c>
      <c r="D15618" s="3">
        <f t="shared" si="1459"/>
        <v>0</v>
      </c>
      <c r="E15618" s="3">
        <f t="shared" si="1460"/>
        <v>1</v>
      </c>
      <c r="F15618" s="3">
        <f t="shared" si="1461"/>
        <v>0</v>
      </c>
      <c r="G15618" s="5">
        <f>data!D15616</f>
        <v>32356.83</v>
      </c>
      <c r="H15618" s="7">
        <f>data!L15616</f>
        <v>2.4929025227089399E-3</v>
      </c>
      <c r="I15618" s="8">
        <f>data!M15616</f>
        <v>1.0775222900046926</v>
      </c>
      <c r="J15618" s="7" t="str">
        <f>data!N15616</f>
        <v>T</v>
      </c>
      <c r="K15618" s="8">
        <f t="shared" si="1462"/>
        <v>1.1281774605485533</v>
      </c>
      <c r="L15618" s="6">
        <f t="shared" si="1463"/>
        <v>83.025888309721608</v>
      </c>
    </row>
    <row r="15619" spans="1:12" x14ac:dyDescent="0.3">
      <c r="A15619" s="3">
        <f>data!A15617</f>
        <v>15616</v>
      </c>
      <c r="B15619" s="3">
        <f>data!B15617</f>
        <v>3</v>
      </c>
      <c r="C15619" s="3">
        <f t="shared" si="1458"/>
        <v>0</v>
      </c>
      <c r="D15619" s="3">
        <f t="shared" si="1459"/>
        <v>0</v>
      </c>
      <c r="E15619" s="3">
        <f t="shared" si="1460"/>
        <v>1</v>
      </c>
      <c r="F15619" s="3">
        <f t="shared" si="1461"/>
        <v>0</v>
      </c>
      <c r="G15619" s="5">
        <f>data!D15617</f>
        <v>31862.799999999999</v>
      </c>
      <c r="H15619" s="7">
        <f>data!L15617</f>
        <v>-9.3903574825442702E-4</v>
      </c>
      <c r="I15619" s="8">
        <f>data!M15617</f>
        <v>1.2140184225676454</v>
      </c>
      <c r="J15619" s="7" t="str">
        <f>data!N15617</f>
        <v>T</v>
      </c>
      <c r="K15619" s="8">
        <f t="shared" si="1462"/>
        <v>1.1236751077925429</v>
      </c>
      <c r="L15619" s="6">
        <f t="shared" si="1463"/>
        <v>260.06145011293535</v>
      </c>
    </row>
    <row r="15620" spans="1:12" x14ac:dyDescent="0.3">
      <c r="A15620" s="3">
        <f>data!A15618</f>
        <v>15617</v>
      </c>
      <c r="B15620" s="3">
        <f>data!B15618</f>
        <v>3</v>
      </c>
      <c r="C15620" s="3">
        <f t="shared" si="1458"/>
        <v>0</v>
      </c>
      <c r="D15620" s="3">
        <f t="shared" si="1459"/>
        <v>0</v>
      </c>
      <c r="E15620" s="3">
        <f t="shared" si="1460"/>
        <v>1</v>
      </c>
      <c r="F15620" s="3">
        <f t="shared" si="1461"/>
        <v>0</v>
      </c>
      <c r="G15620" s="5">
        <f>data!D15618</f>
        <v>16877.634999999998</v>
      </c>
      <c r="H15620" s="7">
        <f>data!L15618</f>
        <v>3.8817286796855401E-3</v>
      </c>
      <c r="I15620" s="8">
        <f>data!M15618</f>
        <v>0.92553047709149883</v>
      </c>
      <c r="J15620" s="7" t="str">
        <f>data!N15618</f>
        <v>V</v>
      </c>
      <c r="K15620" s="8">
        <f t="shared" si="1462"/>
        <v>1.1300045820079743</v>
      </c>
      <c r="L15620" s="6">
        <f t="shared" si="1463"/>
        <v>705.64817388901736</v>
      </c>
    </row>
    <row r="15621" spans="1:12" x14ac:dyDescent="0.3">
      <c r="A15621" s="3">
        <f>data!A15619</f>
        <v>15618</v>
      </c>
      <c r="B15621" s="3">
        <f>data!B15619</f>
        <v>3</v>
      </c>
      <c r="C15621" s="3">
        <f t="shared" ref="C15621:C15684" si="1464">IF(B15621=1,1,0)</f>
        <v>0</v>
      </c>
      <c r="D15621" s="3">
        <f t="shared" ref="D15621:D15684" si="1465">IF(B15621=2,1,0)</f>
        <v>0</v>
      </c>
      <c r="E15621" s="3">
        <f t="shared" ref="E15621:E15684" si="1466">IF(B15621=3,1,0)</f>
        <v>1</v>
      </c>
      <c r="F15621" s="3">
        <f t="shared" ref="F15621:F15684" si="1467">IF(B15621=4,1,0)</f>
        <v>0</v>
      </c>
      <c r="G15621" s="5">
        <f>data!D15619</f>
        <v>39568.409999999902</v>
      </c>
      <c r="H15621" s="7">
        <f>data!L15619</f>
        <v>2.5328395984043701E-2</v>
      </c>
      <c r="I15621" s="8">
        <f>data!M15619</f>
        <v>1.2493995506314404</v>
      </c>
      <c r="J15621" s="7" t="str">
        <f>data!N15619</f>
        <v>V</v>
      </c>
      <c r="K15621" s="8">
        <f t="shared" ref="K15621:K15684" si="1468">$G$2*EXP(SUMPRODUCT($C$2:$F$2*C15621:F15621)*H15621)</f>
        <v>1.1585981468563318</v>
      </c>
      <c r="L15621" s="6">
        <f t="shared" ref="L15621:L15684" si="1469">G15621*(I15621-K15621)^2</f>
        <v>326.23738289943861</v>
      </c>
    </row>
    <row r="15622" spans="1:12" x14ac:dyDescent="0.3">
      <c r="A15622" s="3">
        <f>data!A15620</f>
        <v>15619</v>
      </c>
      <c r="B15622" s="3">
        <f>data!B15620</f>
        <v>3</v>
      </c>
      <c r="C15622" s="3">
        <f t="shared" si="1464"/>
        <v>0</v>
      </c>
      <c r="D15622" s="3">
        <f t="shared" si="1465"/>
        <v>0</v>
      </c>
      <c r="E15622" s="3">
        <f t="shared" si="1466"/>
        <v>1</v>
      </c>
      <c r="F15622" s="3">
        <f t="shared" si="1467"/>
        <v>0</v>
      </c>
      <c r="G15622" s="5">
        <f>data!D15620</f>
        <v>31905.93</v>
      </c>
      <c r="H15622" s="7">
        <f>data!L15620</f>
        <v>6.3472164433825201E-3</v>
      </c>
      <c r="I15622" s="8">
        <f>data!M15620</f>
        <v>1.1253588516746411</v>
      </c>
      <c r="J15622" s="7" t="str">
        <f>data!N15620</f>
        <v>T</v>
      </c>
      <c r="K15622" s="8">
        <f t="shared" si="1468"/>
        <v>1.1332554376217376</v>
      </c>
      <c r="L15622" s="6">
        <f t="shared" si="1469"/>
        <v>1.9895283923670912</v>
      </c>
    </row>
    <row r="15623" spans="1:12" x14ac:dyDescent="0.3">
      <c r="A15623" s="3">
        <f>data!A15621</f>
        <v>15620</v>
      </c>
      <c r="B15623" s="3">
        <f>data!B15621</f>
        <v>3</v>
      </c>
      <c r="C15623" s="3">
        <f t="shared" si="1464"/>
        <v>0</v>
      </c>
      <c r="D15623" s="3">
        <f t="shared" si="1465"/>
        <v>0</v>
      </c>
      <c r="E15623" s="3">
        <f t="shared" si="1466"/>
        <v>1</v>
      </c>
      <c r="F15623" s="3">
        <f t="shared" si="1467"/>
        <v>0</v>
      </c>
      <c r="G15623" s="5">
        <f>data!D15621</f>
        <v>25375.895000000051</v>
      </c>
      <c r="H15623" s="7">
        <f>data!L15621</f>
        <v>3.1354707705554097E-2</v>
      </c>
      <c r="I15623" s="8">
        <f>data!M15621</f>
        <v>0.93531384762817438</v>
      </c>
      <c r="J15623" s="7" t="str">
        <f>data!N15621</f>
        <v>V</v>
      </c>
      <c r="K15623" s="8">
        <f t="shared" si="1468"/>
        <v>1.1667621042401208</v>
      </c>
      <c r="L15623" s="6">
        <f t="shared" si="1469"/>
        <v>1359.3434416504665</v>
      </c>
    </row>
    <row r="15624" spans="1:12" x14ac:dyDescent="0.3">
      <c r="A15624" s="3">
        <f>data!A15622</f>
        <v>15621</v>
      </c>
      <c r="B15624" s="3">
        <f>data!B15622</f>
        <v>3</v>
      </c>
      <c r="C15624" s="3">
        <f t="shared" si="1464"/>
        <v>0</v>
      </c>
      <c r="D15624" s="3">
        <f t="shared" si="1465"/>
        <v>0</v>
      </c>
      <c r="E15624" s="3">
        <f t="shared" si="1466"/>
        <v>1</v>
      </c>
      <c r="F15624" s="3">
        <f t="shared" si="1467"/>
        <v>0</v>
      </c>
      <c r="G15624" s="5">
        <f>data!D15622</f>
        <v>33351.85</v>
      </c>
      <c r="H15624" s="7">
        <f>data!L15622</f>
        <v>1.6427874278411501E-2</v>
      </c>
      <c r="I15624" s="8">
        <f>data!M15622</f>
        <v>1.132363328153694</v>
      </c>
      <c r="J15624" s="7" t="str">
        <f>data!N15622</f>
        <v>T</v>
      </c>
      <c r="K15624" s="8">
        <f t="shared" si="1468"/>
        <v>1.1466448156707039</v>
      </c>
      <c r="L15624" s="6">
        <f t="shared" si="1469"/>
        <v>6.8024728656838001</v>
      </c>
    </row>
    <row r="15625" spans="1:12" x14ac:dyDescent="0.3">
      <c r="A15625" s="3">
        <f>data!A15623</f>
        <v>15622</v>
      </c>
      <c r="B15625" s="3">
        <f>data!B15623</f>
        <v>3</v>
      </c>
      <c r="C15625" s="3">
        <f t="shared" si="1464"/>
        <v>0</v>
      </c>
      <c r="D15625" s="3">
        <f t="shared" si="1465"/>
        <v>0</v>
      </c>
      <c r="E15625" s="3">
        <f t="shared" si="1466"/>
        <v>1</v>
      </c>
      <c r="F15625" s="3">
        <f t="shared" si="1467"/>
        <v>0</v>
      </c>
      <c r="G15625" s="5">
        <f>data!D15623</f>
        <v>22226.23</v>
      </c>
      <c r="H15625" s="7">
        <f>data!L15623</f>
        <v>-5.2089927813354702E-3</v>
      </c>
      <c r="I15625" s="8">
        <f>data!M15623</f>
        <v>1.3648170011806375</v>
      </c>
      <c r="J15625" s="7" t="str">
        <f>data!N15623</f>
        <v>V</v>
      </c>
      <c r="K15625" s="8">
        <f t="shared" si="1468"/>
        <v>1.1180984367748863</v>
      </c>
      <c r="L15625" s="6">
        <f t="shared" si="1469"/>
        <v>1352.9117319101415</v>
      </c>
    </row>
    <row r="15626" spans="1:12" x14ac:dyDescent="0.3">
      <c r="A15626" s="3">
        <f>data!A15624</f>
        <v>15623</v>
      </c>
      <c r="B15626" s="3">
        <f>data!B15624</f>
        <v>3</v>
      </c>
      <c r="C15626" s="3">
        <f t="shared" si="1464"/>
        <v>0</v>
      </c>
      <c r="D15626" s="3">
        <f t="shared" si="1465"/>
        <v>0</v>
      </c>
      <c r="E15626" s="3">
        <f t="shared" si="1466"/>
        <v>1</v>
      </c>
      <c r="F15626" s="3">
        <f t="shared" si="1467"/>
        <v>0</v>
      </c>
      <c r="G15626" s="5">
        <f>data!D15624</f>
        <v>19271.05</v>
      </c>
      <c r="H15626" s="7">
        <f>data!L15624</f>
        <v>3.05853788134317E-2</v>
      </c>
      <c r="I15626" s="8">
        <f>data!M15624</f>
        <v>0.95582466314173631</v>
      </c>
      <c r="J15626" s="7" t="str">
        <f>data!N15624</f>
        <v>V</v>
      </c>
      <c r="K15626" s="8">
        <f t="shared" si="1468"/>
        <v>1.1657166852302079</v>
      </c>
      <c r="L15626" s="6">
        <f t="shared" si="1469"/>
        <v>848.9795736381692</v>
      </c>
    </row>
    <row r="15627" spans="1:12" x14ac:dyDescent="0.3">
      <c r="A15627" s="3">
        <f>data!A15625</f>
        <v>15624</v>
      </c>
      <c r="B15627" s="3">
        <f>data!B15625</f>
        <v>3</v>
      </c>
      <c r="C15627" s="3">
        <f t="shared" si="1464"/>
        <v>0</v>
      </c>
      <c r="D15627" s="3">
        <f t="shared" si="1465"/>
        <v>0</v>
      </c>
      <c r="E15627" s="3">
        <f t="shared" si="1466"/>
        <v>1</v>
      </c>
      <c r="F15627" s="3">
        <f t="shared" si="1467"/>
        <v>0</v>
      </c>
      <c r="G15627" s="5">
        <f>data!D15625</f>
        <v>23265.38</v>
      </c>
      <c r="H15627" s="7">
        <f>data!L15625</f>
        <v>1.7877975918188301E-2</v>
      </c>
      <c r="I15627" s="8">
        <f>data!M15625</f>
        <v>0.9649618536309692</v>
      </c>
      <c r="J15627" s="7" t="str">
        <f>data!N15625</f>
        <v>T</v>
      </c>
      <c r="K15627" s="8">
        <f t="shared" si="1468"/>
        <v>1.1485838476669084</v>
      </c>
      <c r="L15627" s="6">
        <f t="shared" si="1469"/>
        <v>784.43967115367616</v>
      </c>
    </row>
    <row r="15628" spans="1:12" x14ac:dyDescent="0.3">
      <c r="A15628" s="3">
        <f>data!A15626</f>
        <v>15625</v>
      </c>
      <c r="B15628" s="3">
        <f>data!B15626</f>
        <v>3</v>
      </c>
      <c r="C15628" s="3">
        <f t="shared" si="1464"/>
        <v>0</v>
      </c>
      <c r="D15628" s="3">
        <f t="shared" si="1465"/>
        <v>0</v>
      </c>
      <c r="E15628" s="3">
        <f t="shared" si="1466"/>
        <v>1</v>
      </c>
      <c r="F15628" s="3">
        <f t="shared" si="1467"/>
        <v>0</v>
      </c>
      <c r="G15628" s="5">
        <f>data!D15626</f>
        <v>29931.439999999999</v>
      </c>
      <c r="H15628" s="7">
        <f>data!L15626</f>
        <v>0.154834584452264</v>
      </c>
      <c r="I15628" s="8">
        <f>data!M15626</f>
        <v>1.2269837532375796</v>
      </c>
      <c r="J15628" s="7" t="str">
        <f>data!N15626</f>
        <v>V</v>
      </c>
      <c r="K15628" s="8">
        <f t="shared" si="1468"/>
        <v>1.3473072683921126</v>
      </c>
      <c r="L15628" s="6">
        <f t="shared" si="1469"/>
        <v>433.33985455090465</v>
      </c>
    </row>
    <row r="15629" spans="1:12" x14ac:dyDescent="0.3">
      <c r="A15629" s="3">
        <f>data!A15627</f>
        <v>15626</v>
      </c>
      <c r="B15629" s="3">
        <f>data!B15627</f>
        <v>3</v>
      </c>
      <c r="C15629" s="3">
        <f t="shared" si="1464"/>
        <v>0</v>
      </c>
      <c r="D15629" s="3">
        <f t="shared" si="1465"/>
        <v>0</v>
      </c>
      <c r="E15629" s="3">
        <f t="shared" si="1466"/>
        <v>1</v>
      </c>
      <c r="F15629" s="3">
        <f t="shared" si="1467"/>
        <v>0</v>
      </c>
      <c r="G15629" s="5">
        <f>data!D15627</f>
        <v>40068.839999999997</v>
      </c>
      <c r="H15629" s="7">
        <f>data!L15627</f>
        <v>1.5797410114821999E-3</v>
      </c>
      <c r="I15629" s="8">
        <f>data!M15627</f>
        <v>1.0579796772265391</v>
      </c>
      <c r="J15629" s="7" t="str">
        <f>data!N15627</f>
        <v>T</v>
      </c>
      <c r="K15629" s="8">
        <f t="shared" si="1468"/>
        <v>1.1269777273777288</v>
      </c>
      <c r="L15629" s="6">
        <f t="shared" si="1469"/>
        <v>190.75696570349791</v>
      </c>
    </row>
    <row r="15630" spans="1:12" x14ac:dyDescent="0.3">
      <c r="A15630" s="3">
        <f>data!A15628</f>
        <v>15627</v>
      </c>
      <c r="B15630" s="3">
        <f>data!B15628</f>
        <v>3</v>
      </c>
      <c r="C15630" s="3">
        <f t="shared" si="1464"/>
        <v>0</v>
      </c>
      <c r="D15630" s="3">
        <f t="shared" si="1465"/>
        <v>0</v>
      </c>
      <c r="E15630" s="3">
        <f t="shared" si="1466"/>
        <v>1</v>
      </c>
      <c r="F15630" s="3">
        <f t="shared" si="1467"/>
        <v>0</v>
      </c>
      <c r="G15630" s="5">
        <f>data!D15628</f>
        <v>22309.965</v>
      </c>
      <c r="H15630" s="7">
        <f>data!L15628</f>
        <v>2.02345041421312E-3</v>
      </c>
      <c r="I15630" s="8">
        <f>data!M15628</f>
        <v>1.1788151788151788</v>
      </c>
      <c r="J15630" s="7" t="str">
        <f>data!N15628</f>
        <v>T</v>
      </c>
      <c r="K15630" s="8">
        <f t="shared" si="1468"/>
        <v>1.1275605238399136</v>
      </c>
      <c r="L15630" s="6">
        <f t="shared" si="1469"/>
        <v>58.609162793105064</v>
      </c>
    </row>
    <row r="15631" spans="1:12" x14ac:dyDescent="0.3">
      <c r="A15631" s="3">
        <f>data!A15629</f>
        <v>15628</v>
      </c>
      <c r="B15631" s="3">
        <f>data!B15629</f>
        <v>3</v>
      </c>
      <c r="C15631" s="3">
        <f t="shared" si="1464"/>
        <v>0</v>
      </c>
      <c r="D15631" s="3">
        <f t="shared" si="1465"/>
        <v>0</v>
      </c>
      <c r="E15631" s="3">
        <f t="shared" si="1466"/>
        <v>1</v>
      </c>
      <c r="F15631" s="3">
        <f t="shared" si="1467"/>
        <v>0</v>
      </c>
      <c r="G15631" s="5">
        <f>data!D15629</f>
        <v>19762.43</v>
      </c>
      <c r="H15631" s="7">
        <f>data!L15629</f>
        <v>8.7502486479518104E-5</v>
      </c>
      <c r="I15631" s="8">
        <f>data!M15629</f>
        <v>1.0062375956903884</v>
      </c>
      <c r="J15631" s="7" t="str">
        <f>data!N15629</f>
        <v>V</v>
      </c>
      <c r="K15631" s="8">
        <f t="shared" si="1468"/>
        <v>1.1250199344735383</v>
      </c>
      <c r="L15631" s="6">
        <f t="shared" si="1469"/>
        <v>278.83294703720577</v>
      </c>
    </row>
    <row r="15632" spans="1:12" x14ac:dyDescent="0.3">
      <c r="A15632" s="3">
        <f>data!A15630</f>
        <v>15629</v>
      </c>
      <c r="B15632" s="3">
        <f>data!B15630</f>
        <v>3</v>
      </c>
      <c r="C15632" s="3">
        <f t="shared" si="1464"/>
        <v>0</v>
      </c>
      <c r="D15632" s="3">
        <f t="shared" si="1465"/>
        <v>0</v>
      </c>
      <c r="E15632" s="3">
        <f t="shared" si="1466"/>
        <v>1</v>
      </c>
      <c r="F15632" s="3">
        <f t="shared" si="1467"/>
        <v>0</v>
      </c>
      <c r="G15632" s="5">
        <f>data!D15630</f>
        <v>25604.66</v>
      </c>
      <c r="H15632" s="7">
        <f>data!L15630</f>
        <v>2.7413997567496099E-3</v>
      </c>
      <c r="I15632" s="8">
        <f>data!M15630</f>
        <v>1.1562841530054644</v>
      </c>
      <c r="J15632" s="7" t="str">
        <f>data!N15630</f>
        <v>V</v>
      </c>
      <c r="K15632" s="8">
        <f t="shared" si="1468"/>
        <v>1.1285041630989334</v>
      </c>
      <c r="L15632" s="6">
        <f t="shared" si="1469"/>
        <v>19.759828935428938</v>
      </c>
    </row>
    <row r="15633" spans="1:12" x14ac:dyDescent="0.3">
      <c r="A15633" s="3">
        <f>data!A15631</f>
        <v>15630</v>
      </c>
      <c r="B15633" s="3">
        <f>data!B15631</f>
        <v>3</v>
      </c>
      <c r="C15633" s="3">
        <f t="shared" si="1464"/>
        <v>0</v>
      </c>
      <c r="D15633" s="3">
        <f t="shared" si="1465"/>
        <v>0</v>
      </c>
      <c r="E15633" s="3">
        <f t="shared" si="1466"/>
        <v>1</v>
      </c>
      <c r="F15633" s="3">
        <f t="shared" si="1467"/>
        <v>0</v>
      </c>
      <c r="G15633" s="5">
        <f>data!D15631</f>
        <v>22339.34</v>
      </c>
      <c r="H15633" s="7">
        <f>data!L15631</f>
        <v>0.19971639531162899</v>
      </c>
      <c r="I15633" s="8">
        <f>data!M15631</f>
        <v>1.2342296419013636</v>
      </c>
      <c r="J15633" s="7" t="str">
        <f>data!N15631</f>
        <v>T</v>
      </c>
      <c r="K15633" s="8">
        <f t="shared" si="1468"/>
        <v>1.4196396758524714</v>
      </c>
      <c r="L15633" s="6">
        <f t="shared" si="1469"/>
        <v>767.95682586778071</v>
      </c>
    </row>
    <row r="15634" spans="1:12" x14ac:dyDescent="0.3">
      <c r="A15634" s="3">
        <f>data!A15632</f>
        <v>15631</v>
      </c>
      <c r="B15634" s="3">
        <f>data!B15632</f>
        <v>3</v>
      </c>
      <c r="C15634" s="3">
        <f t="shared" si="1464"/>
        <v>0</v>
      </c>
      <c r="D15634" s="3">
        <f t="shared" si="1465"/>
        <v>0</v>
      </c>
      <c r="E15634" s="3">
        <f t="shared" si="1466"/>
        <v>1</v>
      </c>
      <c r="F15634" s="3">
        <f t="shared" si="1467"/>
        <v>0</v>
      </c>
      <c r="G15634" s="5">
        <f>data!D15632</f>
        <v>10053.200000000001</v>
      </c>
      <c r="H15634" s="7">
        <f>data!L15632</f>
        <v>-4.1040106483132997E-3</v>
      </c>
      <c r="I15634" s="8">
        <f>data!M15632</f>
        <v>1.0469496766938431</v>
      </c>
      <c r="J15634" s="7" t="str">
        <f>data!N15632</f>
        <v>T</v>
      </c>
      <c r="K15634" s="8">
        <f t="shared" si="1468"/>
        <v>1.119538911273783</v>
      </c>
      <c r="L15634" s="6">
        <f t="shared" si="1469"/>
        <v>52.972291048186634</v>
      </c>
    </row>
    <row r="15635" spans="1:12" x14ac:dyDescent="0.3">
      <c r="A15635" s="3">
        <f>data!A15633</f>
        <v>15632</v>
      </c>
      <c r="B15635" s="3">
        <f>data!B15633</f>
        <v>3</v>
      </c>
      <c r="C15635" s="3">
        <f t="shared" si="1464"/>
        <v>0</v>
      </c>
      <c r="D15635" s="3">
        <f t="shared" si="1465"/>
        <v>0</v>
      </c>
      <c r="E15635" s="3">
        <f t="shared" si="1466"/>
        <v>1</v>
      </c>
      <c r="F15635" s="3">
        <f t="shared" si="1467"/>
        <v>0</v>
      </c>
      <c r="G15635" s="5">
        <f>data!D15633</f>
        <v>13072.035</v>
      </c>
      <c r="H15635" s="7">
        <f>data!L15633</f>
        <v>3.0980272767026602E-2</v>
      </c>
      <c r="I15635" s="8">
        <f>data!M15633</f>
        <v>1.1648993724302099</v>
      </c>
      <c r="J15635" s="7" t="str">
        <f>data!N15633</f>
        <v>T</v>
      </c>
      <c r="K15635" s="8">
        <f t="shared" si="1468"/>
        <v>1.1662531782630829</v>
      </c>
      <c r="L15635" s="6">
        <f t="shared" si="1469"/>
        <v>2.3958298075016517E-2</v>
      </c>
    </row>
    <row r="15636" spans="1:12" x14ac:dyDescent="0.3">
      <c r="A15636" s="3">
        <f>data!A15634</f>
        <v>15633</v>
      </c>
      <c r="B15636" s="3">
        <f>data!B15634</f>
        <v>3</v>
      </c>
      <c r="C15636" s="3">
        <f t="shared" si="1464"/>
        <v>0</v>
      </c>
      <c r="D15636" s="3">
        <f t="shared" si="1465"/>
        <v>0</v>
      </c>
      <c r="E15636" s="3">
        <f t="shared" si="1466"/>
        <v>1</v>
      </c>
      <c r="F15636" s="3">
        <f t="shared" si="1467"/>
        <v>0</v>
      </c>
      <c r="G15636" s="5">
        <f>data!D15634</f>
        <v>56806</v>
      </c>
      <c r="H15636" s="7">
        <f>data!L15634</f>
        <v>4.1032273739541499E-4</v>
      </c>
      <c r="I15636" s="8">
        <f>data!M15634</f>
        <v>1.0740859354149987</v>
      </c>
      <c r="J15636" s="7" t="str">
        <f>data!N15634</f>
        <v>T</v>
      </c>
      <c r="K15636" s="8">
        <f t="shared" si="1468"/>
        <v>1.1254431809402492</v>
      </c>
      <c r="L15636" s="6">
        <f t="shared" si="1469"/>
        <v>149.82961213904832</v>
      </c>
    </row>
    <row r="15637" spans="1:12" x14ac:dyDescent="0.3">
      <c r="A15637" s="3">
        <f>data!A15635</f>
        <v>15634</v>
      </c>
      <c r="B15637" s="3">
        <f>data!B15635</f>
        <v>3</v>
      </c>
      <c r="C15637" s="3">
        <f t="shared" si="1464"/>
        <v>0</v>
      </c>
      <c r="D15637" s="3">
        <f t="shared" si="1465"/>
        <v>0</v>
      </c>
      <c r="E15637" s="3">
        <f t="shared" si="1466"/>
        <v>1</v>
      </c>
      <c r="F15637" s="3">
        <f t="shared" si="1467"/>
        <v>0</v>
      </c>
      <c r="G15637" s="5">
        <f>data!D15635</f>
        <v>17204.279998779301</v>
      </c>
      <c r="H15637" s="7">
        <f>data!L15635</f>
        <v>2.31676921414848E-2</v>
      </c>
      <c r="I15637" s="8">
        <f>data!M15635</f>
        <v>0.93862815884476536</v>
      </c>
      <c r="J15637" s="7" t="str">
        <f>data!N15635</f>
        <v>V</v>
      </c>
      <c r="K15637" s="8">
        <f t="shared" si="1468"/>
        <v>1.1556849343103952</v>
      </c>
      <c r="L15637" s="6">
        <f t="shared" si="1469"/>
        <v>810.55631927708157</v>
      </c>
    </row>
    <row r="15638" spans="1:12" x14ac:dyDescent="0.3">
      <c r="A15638" s="3">
        <f>data!A15636</f>
        <v>15635</v>
      </c>
      <c r="B15638" s="3">
        <f>data!B15636</f>
        <v>3</v>
      </c>
      <c r="C15638" s="3">
        <f t="shared" si="1464"/>
        <v>0</v>
      </c>
      <c r="D15638" s="3">
        <f t="shared" si="1465"/>
        <v>0</v>
      </c>
      <c r="E15638" s="3">
        <f t="shared" si="1466"/>
        <v>1</v>
      </c>
      <c r="F15638" s="3">
        <f t="shared" si="1467"/>
        <v>0</v>
      </c>
      <c r="G15638" s="5">
        <f>data!D15636</f>
        <v>27205.8802022934</v>
      </c>
      <c r="H15638" s="7">
        <f>data!L15636</f>
        <v>4.12470197532942E-4</v>
      </c>
      <c r="I15638" s="8">
        <f>data!M15636</f>
        <v>0.9217574877952236</v>
      </c>
      <c r="J15638" s="7" t="str">
        <f>data!N15636</f>
        <v>V</v>
      </c>
      <c r="K15638" s="8">
        <f t="shared" si="1468"/>
        <v>1.1254459969872586</v>
      </c>
      <c r="L15638" s="6">
        <f t="shared" si="1469"/>
        <v>1128.7450024955256</v>
      </c>
    </row>
    <row r="15639" spans="1:12" x14ac:dyDescent="0.3">
      <c r="A15639" s="3">
        <f>data!A15637</f>
        <v>15636</v>
      </c>
      <c r="B15639" s="3">
        <f>data!B15637</f>
        <v>3</v>
      </c>
      <c r="C15639" s="3">
        <f t="shared" si="1464"/>
        <v>0</v>
      </c>
      <c r="D15639" s="3">
        <f t="shared" si="1465"/>
        <v>0</v>
      </c>
      <c r="E15639" s="3">
        <f t="shared" si="1466"/>
        <v>1</v>
      </c>
      <c r="F15639" s="3">
        <f t="shared" si="1467"/>
        <v>0</v>
      </c>
      <c r="G15639" s="5">
        <f>data!D15637</f>
        <v>22721.320166111</v>
      </c>
      <c r="H15639" s="7">
        <f>data!L15637</f>
        <v>0.12310753558305</v>
      </c>
      <c r="I15639" s="8">
        <f>data!M15637</f>
        <v>1.0575982326021778</v>
      </c>
      <c r="J15639" s="7" t="str">
        <f>data!N15637</f>
        <v>T</v>
      </c>
      <c r="K15639" s="8">
        <f t="shared" si="1468"/>
        <v>1.2984100295561047</v>
      </c>
      <c r="L15639" s="6">
        <f t="shared" si="1469"/>
        <v>1317.6166625227941</v>
      </c>
    </row>
    <row r="15640" spans="1:12" x14ac:dyDescent="0.3">
      <c r="A15640" s="3">
        <f>data!A15638</f>
        <v>15637</v>
      </c>
      <c r="B15640" s="3">
        <f>data!B15638</f>
        <v>3</v>
      </c>
      <c r="C15640" s="3">
        <f t="shared" si="1464"/>
        <v>0</v>
      </c>
      <c r="D15640" s="3">
        <f t="shared" si="1465"/>
        <v>0</v>
      </c>
      <c r="E15640" s="3">
        <f t="shared" si="1466"/>
        <v>1</v>
      </c>
      <c r="F15640" s="3">
        <f t="shared" si="1467"/>
        <v>0</v>
      </c>
      <c r="G15640" s="5">
        <f>data!D15638</f>
        <v>22462.120150208499</v>
      </c>
      <c r="H15640" s="7">
        <f>data!L15638</f>
        <v>0.11928501813046199</v>
      </c>
      <c r="I15640" s="8">
        <f>data!M15638</f>
        <v>1.0928605501669582</v>
      </c>
      <c r="J15640" s="7" t="str">
        <f>data!N15638</f>
        <v>V</v>
      </c>
      <c r="K15640" s="8">
        <f t="shared" si="1468"/>
        <v>1.2926399046022135</v>
      </c>
      <c r="L15640" s="6">
        <f t="shared" si="1469"/>
        <v>896.50343269028519</v>
      </c>
    </row>
    <row r="15641" spans="1:12" x14ac:dyDescent="0.3">
      <c r="A15641" s="3">
        <f>data!A15639</f>
        <v>15638</v>
      </c>
      <c r="B15641" s="3">
        <f>data!B15639</f>
        <v>3</v>
      </c>
      <c r="C15641" s="3">
        <f t="shared" si="1464"/>
        <v>0</v>
      </c>
      <c r="D15641" s="3">
        <f t="shared" si="1465"/>
        <v>0</v>
      </c>
      <c r="E15641" s="3">
        <f t="shared" si="1466"/>
        <v>1</v>
      </c>
      <c r="F15641" s="3">
        <f t="shared" si="1467"/>
        <v>0</v>
      </c>
      <c r="G15641" s="5">
        <f>data!D15639</f>
        <v>22790.670145511602</v>
      </c>
      <c r="H15641" s="7">
        <f>data!L15639</f>
        <v>0.16272856723005499</v>
      </c>
      <c r="I15641" s="8">
        <f>data!M15639</f>
        <v>1.1568995155493045</v>
      </c>
      <c r="J15641" s="7" t="str">
        <f>data!N15639</f>
        <v>T</v>
      </c>
      <c r="K15641" s="8">
        <f t="shared" si="1468"/>
        <v>1.3597567801672228</v>
      </c>
      <c r="L15641" s="6">
        <f t="shared" si="1469"/>
        <v>937.86045813506928</v>
      </c>
    </row>
    <row r="15642" spans="1:12" x14ac:dyDescent="0.3">
      <c r="A15642" s="3">
        <f>data!A15640</f>
        <v>15639</v>
      </c>
      <c r="B15642" s="3">
        <f>data!B15640</f>
        <v>3</v>
      </c>
      <c r="C15642" s="3">
        <f t="shared" si="1464"/>
        <v>0</v>
      </c>
      <c r="D15642" s="3">
        <f t="shared" si="1465"/>
        <v>0</v>
      </c>
      <c r="E15642" s="3">
        <f t="shared" si="1466"/>
        <v>1</v>
      </c>
      <c r="F15642" s="3">
        <f t="shared" si="1467"/>
        <v>0</v>
      </c>
      <c r="G15642" s="5">
        <f>data!D15640</f>
        <v>20573.8700323105</v>
      </c>
      <c r="H15642" s="7">
        <f>data!L15640</f>
        <v>1.85113357793158E-2</v>
      </c>
      <c r="I15642" s="8">
        <f>data!M15640</f>
        <v>1.0807724601175484</v>
      </c>
      <c r="J15642" s="7" t="str">
        <f>data!N15640</f>
        <v>V</v>
      </c>
      <c r="K15642" s="8">
        <f t="shared" si="1468"/>
        <v>1.149431785810926</v>
      </c>
      <c r="L15642" s="6">
        <f t="shared" si="1469"/>
        <v>96.987342536990695</v>
      </c>
    </row>
    <row r="15643" spans="1:12" x14ac:dyDescent="0.3">
      <c r="A15643" s="3">
        <f>data!A15641</f>
        <v>15640</v>
      </c>
      <c r="B15643" s="3">
        <f>data!B15641</f>
        <v>3</v>
      </c>
      <c r="C15643" s="3">
        <f t="shared" si="1464"/>
        <v>0</v>
      </c>
      <c r="D15643" s="3">
        <f t="shared" si="1465"/>
        <v>0</v>
      </c>
      <c r="E15643" s="3">
        <f t="shared" si="1466"/>
        <v>1</v>
      </c>
      <c r="F15643" s="3">
        <f t="shared" si="1467"/>
        <v>0</v>
      </c>
      <c r="G15643" s="5">
        <f>data!D15641</f>
        <v>22762.1001443565</v>
      </c>
      <c r="H15643" s="7">
        <f>data!L15641</f>
        <v>2.2935899278559602E-2</v>
      </c>
      <c r="I15643" s="8">
        <f>data!M15641</f>
        <v>0.93303153293787078</v>
      </c>
      <c r="J15643" s="7" t="str">
        <f>data!N15641</f>
        <v>T</v>
      </c>
      <c r="K15643" s="8">
        <f t="shared" si="1468"/>
        <v>1.1553728502859271</v>
      </c>
      <c r="L15643" s="6">
        <f t="shared" si="1469"/>
        <v>1125.2594754908714</v>
      </c>
    </row>
    <row r="15644" spans="1:12" x14ac:dyDescent="0.3">
      <c r="A15644" s="3">
        <f>data!A15642</f>
        <v>15641</v>
      </c>
      <c r="B15644" s="3">
        <f>data!B15642</f>
        <v>3</v>
      </c>
      <c r="C15644" s="3">
        <f t="shared" si="1464"/>
        <v>0</v>
      </c>
      <c r="D15644" s="3">
        <f t="shared" si="1465"/>
        <v>0</v>
      </c>
      <c r="E15644" s="3">
        <f t="shared" si="1466"/>
        <v>1</v>
      </c>
      <c r="F15644" s="3">
        <f t="shared" si="1467"/>
        <v>0</v>
      </c>
      <c r="G15644" s="5">
        <f>data!D15642</f>
        <v>8734.4450566619507</v>
      </c>
      <c r="H15644" s="7">
        <f>data!L15642</f>
        <v>8.9108307106885495E-3</v>
      </c>
      <c r="I15644" s="8">
        <f>data!M15642</f>
        <v>1.0397899414259746</v>
      </c>
      <c r="J15644" s="7" t="str">
        <f>data!N15642</f>
        <v>T</v>
      </c>
      <c r="K15644" s="8">
        <f t="shared" si="1468"/>
        <v>1.1366455957519934</v>
      </c>
      <c r="L15644" s="6">
        <f t="shared" si="1469"/>
        <v>81.937984330618804</v>
      </c>
    </row>
    <row r="15645" spans="1:12" x14ac:dyDescent="0.3">
      <c r="A15645" s="3">
        <f>data!A15643</f>
        <v>15642</v>
      </c>
      <c r="B15645" s="3">
        <f>data!B15643</f>
        <v>3</v>
      </c>
      <c r="C15645" s="3">
        <f t="shared" si="1464"/>
        <v>0</v>
      </c>
      <c r="D15645" s="3">
        <f t="shared" si="1465"/>
        <v>0</v>
      </c>
      <c r="E15645" s="3">
        <f t="shared" si="1466"/>
        <v>1</v>
      </c>
      <c r="F15645" s="3">
        <f t="shared" si="1467"/>
        <v>0</v>
      </c>
      <c r="G15645" s="5">
        <f>data!D15643</f>
        <v>9193.5250520110003</v>
      </c>
      <c r="H15645" s="7">
        <f>data!L15643</f>
        <v>1.8781495696314598E-2</v>
      </c>
      <c r="I15645" s="8">
        <f>data!M15643</f>
        <v>1.0677455777192322</v>
      </c>
      <c r="J15645" s="7" t="str">
        <f>data!N15643</f>
        <v>V</v>
      </c>
      <c r="K15645" s="8">
        <f t="shared" si="1468"/>
        <v>1.1497936646138369</v>
      </c>
      <c r="L15645" s="6">
        <f t="shared" si="1469"/>
        <v>61.889786151880834</v>
      </c>
    </row>
    <row r="15646" spans="1:12" x14ac:dyDescent="0.3">
      <c r="A15646" s="3">
        <f>data!A15644</f>
        <v>15643</v>
      </c>
      <c r="B15646" s="3">
        <f>data!B15644</f>
        <v>3</v>
      </c>
      <c r="C15646" s="3">
        <f t="shared" si="1464"/>
        <v>0</v>
      </c>
      <c r="D15646" s="3">
        <f t="shared" si="1465"/>
        <v>0</v>
      </c>
      <c r="E15646" s="3">
        <f t="shared" si="1466"/>
        <v>1</v>
      </c>
      <c r="F15646" s="3">
        <f t="shared" si="1467"/>
        <v>0</v>
      </c>
      <c r="G15646" s="5">
        <f>data!D15644</f>
        <v>19456.1801240444</v>
      </c>
      <c r="H15646" s="7">
        <f>data!L15644</f>
        <v>2.2714962357622399E-2</v>
      </c>
      <c r="I15646" s="8">
        <f>data!M15644</f>
        <v>1.0667398061802889</v>
      </c>
      <c r="J15646" s="7" t="str">
        <f>data!N15644</f>
        <v>T</v>
      </c>
      <c r="K15646" s="8">
        <f t="shared" si="1468"/>
        <v>1.1550754610615628</v>
      </c>
      <c r="L15646" s="6">
        <f t="shared" si="1469"/>
        <v>151.82022977756154</v>
      </c>
    </row>
    <row r="15647" spans="1:12" x14ac:dyDescent="0.3">
      <c r="A15647" s="3">
        <f>data!A15645</f>
        <v>15644</v>
      </c>
      <c r="B15647" s="3">
        <f>data!B15645</f>
        <v>3</v>
      </c>
      <c r="C15647" s="3">
        <f t="shared" si="1464"/>
        <v>0</v>
      </c>
      <c r="D15647" s="3">
        <f t="shared" si="1465"/>
        <v>0</v>
      </c>
      <c r="E15647" s="3">
        <f t="shared" si="1466"/>
        <v>1</v>
      </c>
      <c r="F15647" s="3">
        <f t="shared" si="1467"/>
        <v>0</v>
      </c>
      <c r="G15647" s="5">
        <f>data!D15645</f>
        <v>19488.930122673501</v>
      </c>
      <c r="H15647" s="7">
        <f>data!L15645</f>
        <v>2.14914022848543E-2</v>
      </c>
      <c r="I15647" s="8">
        <f>data!M15645</f>
        <v>1.0251595259799453</v>
      </c>
      <c r="J15647" s="7" t="str">
        <f>data!N15645</f>
        <v>T</v>
      </c>
      <c r="K15647" s="8">
        <f t="shared" si="1468"/>
        <v>1.1534298894564026</v>
      </c>
      <c r="L15647" s="6">
        <f t="shared" si="1469"/>
        <v>320.6569439951997</v>
      </c>
    </row>
    <row r="15648" spans="1:12" x14ac:dyDescent="0.3">
      <c r="A15648" s="3">
        <f>data!A15646</f>
        <v>15645</v>
      </c>
      <c r="B15648" s="3">
        <f>data!B15646</f>
        <v>3</v>
      </c>
      <c r="C15648" s="3">
        <f t="shared" si="1464"/>
        <v>0</v>
      </c>
      <c r="D15648" s="3">
        <f t="shared" si="1465"/>
        <v>0</v>
      </c>
      <c r="E15648" s="3">
        <f t="shared" si="1466"/>
        <v>1</v>
      </c>
      <c r="F15648" s="3">
        <f t="shared" si="1467"/>
        <v>0</v>
      </c>
      <c r="G15648" s="5">
        <f>data!D15646</f>
        <v>36240.480000000098</v>
      </c>
      <c r="H15648" s="7">
        <f>data!L15646</f>
        <v>-4.0465062340262401E-4</v>
      </c>
      <c r="I15648" s="8">
        <f>data!M15646</f>
        <v>0.98232458489555441</v>
      </c>
      <c r="J15648" s="7" t="str">
        <f>data!N15646</f>
        <v>V</v>
      </c>
      <c r="K15648" s="8">
        <f t="shared" si="1468"/>
        <v>1.1243749836408838</v>
      </c>
      <c r="L15648" s="6">
        <f t="shared" si="1469"/>
        <v>731.27184959312308</v>
      </c>
    </row>
    <row r="15649" spans="1:12" x14ac:dyDescent="0.3">
      <c r="A15649" s="3">
        <f>data!A15647</f>
        <v>15646</v>
      </c>
      <c r="B15649" s="3">
        <f>data!B15647</f>
        <v>3</v>
      </c>
      <c r="C15649" s="3">
        <f t="shared" si="1464"/>
        <v>0</v>
      </c>
      <c r="D15649" s="3">
        <f t="shared" si="1465"/>
        <v>0</v>
      </c>
      <c r="E15649" s="3">
        <f t="shared" si="1466"/>
        <v>1</v>
      </c>
      <c r="F15649" s="3">
        <f t="shared" si="1467"/>
        <v>0</v>
      </c>
      <c r="G15649" s="5">
        <f>data!D15647</f>
        <v>27437.51</v>
      </c>
      <c r="H15649" s="7">
        <f>data!L15647</f>
        <v>2.24518749627137E-3</v>
      </c>
      <c r="I15649" s="8">
        <f>data!M15647</f>
        <v>1.0748860049105577</v>
      </c>
      <c r="J15649" s="7" t="str">
        <f>data!N15647</f>
        <v>T</v>
      </c>
      <c r="K15649" s="8">
        <f t="shared" si="1468"/>
        <v>1.1278518805111808</v>
      </c>
      <c r="L15649" s="6">
        <f t="shared" si="1469"/>
        <v>76.97275095407457</v>
      </c>
    </row>
    <row r="15650" spans="1:12" x14ac:dyDescent="0.3">
      <c r="A15650" s="3">
        <f>data!A15648</f>
        <v>15647</v>
      </c>
      <c r="B15650" s="3">
        <f>data!B15648</f>
        <v>3</v>
      </c>
      <c r="C15650" s="3">
        <f t="shared" si="1464"/>
        <v>0</v>
      </c>
      <c r="D15650" s="3">
        <f t="shared" si="1465"/>
        <v>0</v>
      </c>
      <c r="E15650" s="3">
        <f t="shared" si="1466"/>
        <v>1</v>
      </c>
      <c r="F15650" s="3">
        <f t="shared" si="1467"/>
        <v>0</v>
      </c>
      <c r="G15650" s="5">
        <f>data!D15648</f>
        <v>39101.730000000003</v>
      </c>
      <c r="H15650" s="7">
        <f>data!L15648</f>
        <v>4.8268803421317201E-4</v>
      </c>
      <c r="I15650" s="8">
        <f>data!M15648</f>
        <v>1.1849661121380159</v>
      </c>
      <c r="J15650" s="7" t="str">
        <f>data!N15648</f>
        <v>V</v>
      </c>
      <c r="K15650" s="8">
        <f t="shared" si="1468"/>
        <v>1.1255380802171917</v>
      </c>
      <c r="L15650" s="6">
        <f t="shared" si="1469"/>
        <v>138.09522706450787</v>
      </c>
    </row>
    <row r="15651" spans="1:12" x14ac:dyDescent="0.3">
      <c r="A15651" s="3">
        <f>data!A15649</f>
        <v>15648</v>
      </c>
      <c r="B15651" s="3">
        <f>data!B15649</f>
        <v>3</v>
      </c>
      <c r="C15651" s="3">
        <f t="shared" si="1464"/>
        <v>0</v>
      </c>
      <c r="D15651" s="3">
        <f t="shared" si="1465"/>
        <v>0</v>
      </c>
      <c r="E15651" s="3">
        <f t="shared" si="1466"/>
        <v>1</v>
      </c>
      <c r="F15651" s="3">
        <f t="shared" si="1467"/>
        <v>0</v>
      </c>
      <c r="G15651" s="5">
        <f>data!D15649</f>
        <v>28433.13</v>
      </c>
      <c r="H15651" s="7">
        <f>data!L15649</f>
        <v>1.1847929111026599E-2</v>
      </c>
      <c r="I15651" s="8">
        <f>data!M15649</f>
        <v>1.209812782440284</v>
      </c>
      <c r="J15651" s="7" t="str">
        <f>data!N15649</f>
        <v>V</v>
      </c>
      <c r="K15651" s="8">
        <f t="shared" si="1468"/>
        <v>1.140542121782804</v>
      </c>
      <c r="L15651" s="6">
        <f t="shared" si="1469"/>
        <v>136.43422555433156</v>
      </c>
    </row>
    <row r="15652" spans="1:12" x14ac:dyDescent="0.3">
      <c r="A15652" s="3">
        <f>data!A15650</f>
        <v>15649</v>
      </c>
      <c r="B15652" s="3">
        <f>data!B15650</f>
        <v>3</v>
      </c>
      <c r="C15652" s="3">
        <f t="shared" si="1464"/>
        <v>0</v>
      </c>
      <c r="D15652" s="3">
        <f t="shared" si="1465"/>
        <v>0</v>
      </c>
      <c r="E15652" s="3">
        <f t="shared" si="1466"/>
        <v>1</v>
      </c>
      <c r="F15652" s="3">
        <f t="shared" si="1467"/>
        <v>0</v>
      </c>
      <c r="G15652" s="5">
        <f>data!D15650</f>
        <v>40989.61</v>
      </c>
      <c r="H15652" s="7">
        <f>data!L15650</f>
        <v>2.8985890905988299E-2</v>
      </c>
      <c r="I15652" s="8">
        <f>data!M15650</f>
        <v>1.2368079800498752</v>
      </c>
      <c r="J15652" s="7" t="str">
        <f>data!N15650</f>
        <v>T</v>
      </c>
      <c r="K15652" s="8">
        <f t="shared" si="1468"/>
        <v>1.1635461841048984</v>
      </c>
      <c r="L15652" s="6">
        <f t="shared" si="1469"/>
        <v>220.00315439757901</v>
      </c>
    </row>
    <row r="15653" spans="1:12" x14ac:dyDescent="0.3">
      <c r="A15653" s="3">
        <f>data!A15651</f>
        <v>15650</v>
      </c>
      <c r="B15653" s="3">
        <f>data!B15651</f>
        <v>3</v>
      </c>
      <c r="C15653" s="3">
        <f t="shared" si="1464"/>
        <v>0</v>
      </c>
      <c r="D15653" s="3">
        <f t="shared" si="1465"/>
        <v>0</v>
      </c>
      <c r="E15653" s="3">
        <f t="shared" si="1466"/>
        <v>1</v>
      </c>
      <c r="F15653" s="3">
        <f t="shared" si="1467"/>
        <v>0</v>
      </c>
      <c r="G15653" s="5">
        <f>data!D15651</f>
        <v>15451.01</v>
      </c>
      <c r="H15653" s="7">
        <f>data!L15651</f>
        <v>-6.0174000159640196E-4</v>
      </c>
      <c r="I15653" s="8">
        <f>data!M15651</f>
        <v>1.995739736638265</v>
      </c>
      <c r="J15653" s="7" t="str">
        <f>data!N15651</f>
        <v>V</v>
      </c>
      <c r="K15653" s="8">
        <f t="shared" si="1468"/>
        <v>1.1241168080377828</v>
      </c>
      <c r="L15653" s="6">
        <f t="shared" si="1469"/>
        <v>11738.542207074113</v>
      </c>
    </row>
    <row r="15654" spans="1:12" x14ac:dyDescent="0.3">
      <c r="A15654" s="3">
        <f>data!A15652</f>
        <v>15651</v>
      </c>
      <c r="B15654" s="3">
        <f>data!B15652</f>
        <v>3</v>
      </c>
      <c r="C15654" s="3">
        <f t="shared" si="1464"/>
        <v>0</v>
      </c>
      <c r="D15654" s="3">
        <f t="shared" si="1465"/>
        <v>0</v>
      </c>
      <c r="E15654" s="3">
        <f t="shared" si="1466"/>
        <v>1</v>
      </c>
      <c r="F15654" s="3">
        <f t="shared" si="1467"/>
        <v>0</v>
      </c>
      <c r="G15654" s="5">
        <f>data!D15652</f>
        <v>18893.560000000001</v>
      </c>
      <c r="H15654" s="7">
        <f>data!L15652</f>
        <v>2.8839281793187398E-4</v>
      </c>
      <c r="I15654" s="8">
        <f>data!M15652</f>
        <v>1.1363206058693593</v>
      </c>
      <c r="J15654" s="7" t="str">
        <f>data!N15652</f>
        <v>T</v>
      </c>
      <c r="K15654" s="8">
        <f t="shared" si="1468"/>
        <v>1.1252833011081869</v>
      </c>
      <c r="L15654" s="6">
        <f t="shared" si="1469"/>
        <v>2.3016530874891568</v>
      </c>
    </row>
    <row r="15655" spans="1:12" x14ac:dyDescent="0.3">
      <c r="A15655" s="3">
        <f>data!A15653</f>
        <v>15652</v>
      </c>
      <c r="B15655" s="3">
        <f>data!B15653</f>
        <v>3</v>
      </c>
      <c r="C15655" s="3">
        <f t="shared" si="1464"/>
        <v>0</v>
      </c>
      <c r="D15655" s="3">
        <f t="shared" si="1465"/>
        <v>0</v>
      </c>
      <c r="E15655" s="3">
        <f t="shared" si="1466"/>
        <v>1</v>
      </c>
      <c r="F15655" s="3">
        <f t="shared" si="1467"/>
        <v>0</v>
      </c>
      <c r="G15655" s="5">
        <f>data!D15653</f>
        <v>26725.18</v>
      </c>
      <c r="H15655" s="7">
        <f>data!L15653</f>
        <v>5.7581575346863896E-3</v>
      </c>
      <c r="I15655" s="8">
        <f>data!M15653</f>
        <v>1.3826610207265433</v>
      </c>
      <c r="J15655" s="7" t="str">
        <f>data!N15653</f>
        <v>T</v>
      </c>
      <c r="K15655" s="8">
        <f t="shared" si="1468"/>
        <v>1.1324778878821387</v>
      </c>
      <c r="L15655" s="6">
        <f t="shared" si="1469"/>
        <v>1672.7717754147438</v>
      </c>
    </row>
    <row r="15656" spans="1:12" x14ac:dyDescent="0.3">
      <c r="A15656" s="3">
        <f>data!A15654</f>
        <v>15653</v>
      </c>
      <c r="B15656" s="3">
        <f>data!B15654</f>
        <v>3</v>
      </c>
      <c r="C15656" s="3">
        <f t="shared" si="1464"/>
        <v>0</v>
      </c>
      <c r="D15656" s="3">
        <f t="shared" si="1465"/>
        <v>0</v>
      </c>
      <c r="E15656" s="3">
        <f t="shared" si="1466"/>
        <v>1</v>
      </c>
      <c r="F15656" s="3">
        <f t="shared" si="1467"/>
        <v>0</v>
      </c>
      <c r="G15656" s="5">
        <f>data!D15654</f>
        <v>24744.54</v>
      </c>
      <c r="H15656" s="7">
        <f>data!L15654</f>
        <v>-4.9461257632353302E-4</v>
      </c>
      <c r="I15656" s="8">
        <f>data!M15654</f>
        <v>1.3043582952082831</v>
      </c>
      <c r="J15656" s="7" t="str">
        <f>data!N15654</f>
        <v>V</v>
      </c>
      <c r="K15656" s="8">
        <f t="shared" si="1468"/>
        <v>1.1242571313688507</v>
      </c>
      <c r="L15656" s="6">
        <f t="shared" si="1469"/>
        <v>802.6245202003505</v>
      </c>
    </row>
    <row r="15657" spans="1:12" x14ac:dyDescent="0.3">
      <c r="A15657" s="3">
        <f>data!A15655</f>
        <v>15654</v>
      </c>
      <c r="B15657" s="3">
        <f>data!B15655</f>
        <v>3</v>
      </c>
      <c r="C15657" s="3">
        <f t="shared" si="1464"/>
        <v>0</v>
      </c>
      <c r="D15657" s="3">
        <f t="shared" si="1465"/>
        <v>0</v>
      </c>
      <c r="E15657" s="3">
        <f t="shared" si="1466"/>
        <v>1</v>
      </c>
      <c r="F15657" s="3">
        <f t="shared" si="1467"/>
        <v>0</v>
      </c>
      <c r="G15657" s="5">
        <f>data!D15655</f>
        <v>51295.8999999999</v>
      </c>
      <c r="H15657" s="7">
        <f>data!L15655</f>
        <v>2.6513611281718599E-2</v>
      </c>
      <c r="I15657" s="8">
        <f>data!M15655</f>
        <v>1.3911403423928814</v>
      </c>
      <c r="J15657" s="7" t="str">
        <f>data!N15655</f>
        <v>V</v>
      </c>
      <c r="K15657" s="8">
        <f t="shared" si="1468"/>
        <v>1.1601992549787248</v>
      </c>
      <c r="L15657" s="6">
        <f t="shared" si="1469"/>
        <v>2735.8045458924853</v>
      </c>
    </row>
    <row r="15658" spans="1:12" x14ac:dyDescent="0.3">
      <c r="A15658" s="3">
        <f>data!A15656</f>
        <v>15655</v>
      </c>
      <c r="B15658" s="3">
        <f>data!B15656</f>
        <v>3</v>
      </c>
      <c r="C15658" s="3">
        <f t="shared" si="1464"/>
        <v>0</v>
      </c>
      <c r="D15658" s="3">
        <f t="shared" si="1465"/>
        <v>0</v>
      </c>
      <c r="E15658" s="3">
        <f t="shared" si="1466"/>
        <v>1</v>
      </c>
      <c r="F15658" s="3">
        <f t="shared" si="1467"/>
        <v>0</v>
      </c>
      <c r="G15658" s="5">
        <f>data!D15656</f>
        <v>43143.449999999903</v>
      </c>
      <c r="H15658" s="7">
        <f>data!L15656</f>
        <v>1.9035814414368E-2</v>
      </c>
      <c r="I15658" s="8">
        <f>data!M15656</f>
        <v>1.1072700126335133</v>
      </c>
      <c r="J15658" s="7" t="str">
        <f>data!N15656</f>
        <v>V</v>
      </c>
      <c r="K15658" s="8">
        <f t="shared" si="1468"/>
        <v>1.1501344282603119</v>
      </c>
      <c r="L15658" s="6">
        <f t="shared" si="1469"/>
        <v>79.269968485479879</v>
      </c>
    </row>
    <row r="15659" spans="1:12" x14ac:dyDescent="0.3">
      <c r="A15659" s="3">
        <f>data!A15657</f>
        <v>15656</v>
      </c>
      <c r="B15659" s="3">
        <f>data!B15657</f>
        <v>3</v>
      </c>
      <c r="C15659" s="3">
        <f t="shared" si="1464"/>
        <v>0</v>
      </c>
      <c r="D15659" s="3">
        <f t="shared" si="1465"/>
        <v>0</v>
      </c>
      <c r="E15659" s="3">
        <f t="shared" si="1466"/>
        <v>1</v>
      </c>
      <c r="F15659" s="3">
        <f t="shared" si="1467"/>
        <v>0</v>
      </c>
      <c r="G15659" s="5">
        <f>data!D15657</f>
        <v>49209.819999999898</v>
      </c>
      <c r="H15659" s="7">
        <f>data!L15657</f>
        <v>2.3095864025964499E-2</v>
      </c>
      <c r="I15659" s="8">
        <f>data!M15657</f>
        <v>1.2356120508457611</v>
      </c>
      <c r="J15659" s="7" t="str">
        <f>data!N15657</f>
        <v>T</v>
      </c>
      <c r="K15659" s="8">
        <f t="shared" si="1468"/>
        <v>1.1555882165073763</v>
      </c>
      <c r="L15659" s="6">
        <f t="shared" si="1469"/>
        <v>315.13053731517908</v>
      </c>
    </row>
    <row r="15660" spans="1:12" x14ac:dyDescent="0.3">
      <c r="A15660" s="3">
        <f>data!A15658</f>
        <v>15657</v>
      </c>
      <c r="B15660" s="3">
        <f>data!B15658</f>
        <v>3</v>
      </c>
      <c r="C15660" s="3">
        <f t="shared" si="1464"/>
        <v>0</v>
      </c>
      <c r="D15660" s="3">
        <f t="shared" si="1465"/>
        <v>0</v>
      </c>
      <c r="E15660" s="3">
        <f t="shared" si="1466"/>
        <v>1</v>
      </c>
      <c r="F15660" s="3">
        <f t="shared" si="1467"/>
        <v>0</v>
      </c>
      <c r="G15660" s="5">
        <f>data!D15658</f>
        <v>53979.8299999999</v>
      </c>
      <c r="H15660" s="7">
        <f>data!L15658</f>
        <v>2.6095008424669299E-2</v>
      </c>
      <c r="I15660" s="8">
        <f>data!M15658</f>
        <v>1.1090793304221251</v>
      </c>
      <c r="J15660" s="7" t="str">
        <f>data!N15658</f>
        <v>T</v>
      </c>
      <c r="K15660" s="8">
        <f t="shared" si="1468"/>
        <v>1.1596335115291472</v>
      </c>
      <c r="L15660" s="6">
        <f t="shared" si="1469"/>
        <v>137.95761330184857</v>
      </c>
    </row>
    <row r="15661" spans="1:12" x14ac:dyDescent="0.3">
      <c r="A15661" s="3">
        <f>data!A15659</f>
        <v>15658</v>
      </c>
      <c r="B15661" s="3">
        <f>data!B15659</f>
        <v>3</v>
      </c>
      <c r="C15661" s="3">
        <f t="shared" si="1464"/>
        <v>0</v>
      </c>
      <c r="D15661" s="3">
        <f t="shared" si="1465"/>
        <v>0</v>
      </c>
      <c r="E15661" s="3">
        <f t="shared" si="1466"/>
        <v>1</v>
      </c>
      <c r="F15661" s="3">
        <f t="shared" si="1467"/>
        <v>0</v>
      </c>
      <c r="G15661" s="5">
        <f>data!D15659</f>
        <v>11363.754999999999</v>
      </c>
      <c r="H15661" s="7">
        <f>data!L15659</f>
        <v>1.03673525789064E-2</v>
      </c>
      <c r="I15661" s="8">
        <f>data!M15659</f>
        <v>1.2291374824894936</v>
      </c>
      <c r="J15661" s="7" t="str">
        <f>data!N15659</f>
        <v>V</v>
      </c>
      <c r="K15661" s="8">
        <f t="shared" si="1468"/>
        <v>1.138576235876452</v>
      </c>
      <c r="L15661" s="6">
        <f t="shared" si="1469"/>
        <v>93.198011478310903</v>
      </c>
    </row>
    <row r="15662" spans="1:12" x14ac:dyDescent="0.3">
      <c r="A15662" s="3">
        <f>data!A15660</f>
        <v>15659</v>
      </c>
      <c r="B15662" s="3">
        <f>data!B15660</f>
        <v>3</v>
      </c>
      <c r="C15662" s="3">
        <f t="shared" si="1464"/>
        <v>0</v>
      </c>
      <c r="D15662" s="3">
        <f t="shared" si="1465"/>
        <v>0</v>
      </c>
      <c r="E15662" s="3">
        <f t="shared" si="1466"/>
        <v>1</v>
      </c>
      <c r="F15662" s="3">
        <f t="shared" si="1467"/>
        <v>0</v>
      </c>
      <c r="G15662" s="5">
        <f>data!D15660</f>
        <v>19684.27</v>
      </c>
      <c r="H15662" s="7">
        <f>data!L15660</f>
        <v>3.5419140100648198E-3</v>
      </c>
      <c r="I15662" s="8">
        <f>data!M15660</f>
        <v>1.1159017153453872</v>
      </c>
      <c r="J15662" s="7" t="str">
        <f>data!N15660</f>
        <v>V</v>
      </c>
      <c r="K15662" s="8">
        <f t="shared" si="1468"/>
        <v>1.1295572530383735</v>
      </c>
      <c r="L15662" s="6">
        <f t="shared" si="1469"/>
        <v>3.6705988493326993</v>
      </c>
    </row>
    <row r="15663" spans="1:12" x14ac:dyDescent="0.3">
      <c r="A15663" s="3">
        <f>data!A15661</f>
        <v>15660</v>
      </c>
      <c r="B15663" s="3">
        <f>data!B15661</f>
        <v>3</v>
      </c>
      <c r="C15663" s="3">
        <f t="shared" si="1464"/>
        <v>0</v>
      </c>
      <c r="D15663" s="3">
        <f t="shared" si="1465"/>
        <v>0</v>
      </c>
      <c r="E15663" s="3">
        <f t="shared" si="1466"/>
        <v>1</v>
      </c>
      <c r="F15663" s="3">
        <f t="shared" si="1467"/>
        <v>0</v>
      </c>
      <c r="G15663" s="5">
        <f>data!D15661</f>
        <v>2783.91</v>
      </c>
      <c r="H15663" s="7">
        <f>data!L15661</f>
        <v>9.1691552637488405E-2</v>
      </c>
      <c r="I15663" s="8">
        <f>data!M15661</f>
        <v>1.0355648535564854</v>
      </c>
      <c r="J15663" s="7" t="str">
        <f>data!N15661</f>
        <v>T</v>
      </c>
      <c r="K15663" s="8">
        <f t="shared" si="1468"/>
        <v>1.2517410031202354</v>
      </c>
      <c r="L15663" s="6">
        <f t="shared" si="1469"/>
        <v>130.09803745885367</v>
      </c>
    </row>
    <row r="15664" spans="1:12" x14ac:dyDescent="0.3">
      <c r="A15664" s="3">
        <f>data!A15662</f>
        <v>15661</v>
      </c>
      <c r="B15664" s="3">
        <f>data!B15662</f>
        <v>3</v>
      </c>
      <c r="C15664" s="3">
        <f t="shared" si="1464"/>
        <v>0</v>
      </c>
      <c r="D15664" s="3">
        <f t="shared" si="1465"/>
        <v>0</v>
      </c>
      <c r="E15664" s="3">
        <f t="shared" si="1466"/>
        <v>1</v>
      </c>
      <c r="F15664" s="3">
        <f t="shared" si="1467"/>
        <v>0</v>
      </c>
      <c r="G15664" s="5">
        <f>data!D15662</f>
        <v>22609.860000000099</v>
      </c>
      <c r="H15664" s="7">
        <f>data!L15662</f>
        <v>2.3367906583037199E-2</v>
      </c>
      <c r="I15664" s="8">
        <f>data!M15662</f>
        <v>1.0758704782549791</v>
      </c>
      <c r="J15664" s="7" t="str">
        <f>data!N15662</f>
        <v>T</v>
      </c>
      <c r="K15664" s="8">
        <f t="shared" si="1468"/>
        <v>1.1559545692587461</v>
      </c>
      <c r="L15664" s="6">
        <f t="shared" si="1469"/>
        <v>145.00746961262294</v>
      </c>
    </row>
    <row r="15665" spans="1:12" x14ac:dyDescent="0.3">
      <c r="A15665" s="3">
        <f>data!A15663</f>
        <v>15662</v>
      </c>
      <c r="B15665" s="3">
        <f>data!B15663</f>
        <v>3</v>
      </c>
      <c r="C15665" s="3">
        <f t="shared" si="1464"/>
        <v>0</v>
      </c>
      <c r="D15665" s="3">
        <f t="shared" si="1465"/>
        <v>0</v>
      </c>
      <c r="E15665" s="3">
        <f t="shared" si="1466"/>
        <v>1</v>
      </c>
      <c r="F15665" s="3">
        <f t="shared" si="1467"/>
        <v>0</v>
      </c>
      <c r="G15665" s="5">
        <f>data!D15663</f>
        <v>16636.189999999999</v>
      </c>
      <c r="H15665" s="7">
        <f>data!L15663</f>
        <v>3.6877863621545701E-2</v>
      </c>
      <c r="I15665" s="8">
        <f>data!M15663</f>
        <v>1.0360368579509169</v>
      </c>
      <c r="J15665" s="7" t="str">
        <f>data!N15663</f>
        <v>T</v>
      </c>
      <c r="K15665" s="8">
        <f t="shared" si="1468"/>
        <v>1.1742949396257749</v>
      </c>
      <c r="L15665" s="6">
        <f t="shared" si="1469"/>
        <v>318.00571526743522</v>
      </c>
    </row>
    <row r="15666" spans="1:12" x14ac:dyDescent="0.3">
      <c r="A15666" s="3">
        <f>data!A15664</f>
        <v>15663</v>
      </c>
      <c r="B15666" s="3">
        <f>data!B15664</f>
        <v>3</v>
      </c>
      <c r="C15666" s="3">
        <f t="shared" si="1464"/>
        <v>0</v>
      </c>
      <c r="D15666" s="3">
        <f t="shared" si="1465"/>
        <v>0</v>
      </c>
      <c r="E15666" s="3">
        <f t="shared" si="1466"/>
        <v>1</v>
      </c>
      <c r="F15666" s="3">
        <f t="shared" si="1467"/>
        <v>0</v>
      </c>
      <c r="G15666" s="5">
        <f>data!D15664</f>
        <v>16542.91</v>
      </c>
      <c r="H15666" s="7">
        <f>data!L15664</f>
        <v>1.3776338747012101E-2</v>
      </c>
      <c r="I15666" s="8">
        <f>data!M15664</f>
        <v>0.99963228534657111</v>
      </c>
      <c r="J15666" s="7" t="str">
        <f>data!N15664</f>
        <v>V</v>
      </c>
      <c r="K15666" s="8">
        <f t="shared" si="1468"/>
        <v>1.1431077238709111</v>
      </c>
      <c r="L15666" s="6">
        <f t="shared" si="1469"/>
        <v>340.53913508054029</v>
      </c>
    </row>
    <row r="15667" spans="1:12" x14ac:dyDescent="0.3">
      <c r="A15667" s="3">
        <f>data!A15665</f>
        <v>15664</v>
      </c>
      <c r="B15667" s="3">
        <f>data!B15665</f>
        <v>3</v>
      </c>
      <c r="C15667" s="3">
        <f t="shared" si="1464"/>
        <v>0</v>
      </c>
      <c r="D15667" s="3">
        <f t="shared" si="1465"/>
        <v>0</v>
      </c>
      <c r="E15667" s="3">
        <f t="shared" si="1466"/>
        <v>1</v>
      </c>
      <c r="F15667" s="3">
        <f t="shared" si="1467"/>
        <v>0</v>
      </c>
      <c r="G15667" s="5">
        <f>data!D15665</f>
        <v>28375.86</v>
      </c>
      <c r="H15667" s="7">
        <f>data!L15665</f>
        <v>2.7161501157253998E-3</v>
      </c>
      <c r="I15667" s="8">
        <f>data!M15665</f>
        <v>0.9671990567048987</v>
      </c>
      <c r="J15667" s="7" t="str">
        <f>data!N15665</f>
        <v>T</v>
      </c>
      <c r="K15667" s="8">
        <f t="shared" si="1468"/>
        <v>1.1284709627493124</v>
      </c>
      <c r="L15667" s="6">
        <f t="shared" si="1469"/>
        <v>738.0171778170527</v>
      </c>
    </row>
    <row r="15668" spans="1:12" x14ac:dyDescent="0.3">
      <c r="A15668" s="3">
        <f>data!A15666</f>
        <v>15665</v>
      </c>
      <c r="B15668" s="3">
        <f>data!B15666</f>
        <v>3</v>
      </c>
      <c r="C15668" s="3">
        <f t="shared" si="1464"/>
        <v>0</v>
      </c>
      <c r="D15668" s="3">
        <f t="shared" si="1465"/>
        <v>0</v>
      </c>
      <c r="E15668" s="3">
        <f t="shared" si="1466"/>
        <v>1</v>
      </c>
      <c r="F15668" s="3">
        <f t="shared" si="1467"/>
        <v>0</v>
      </c>
      <c r="G15668" s="5">
        <f>data!D15666</f>
        <v>35416.059999999801</v>
      </c>
      <c r="H15668" s="7">
        <f>data!L15666</f>
        <v>3.2687749200065098E-2</v>
      </c>
      <c r="I15668" s="8">
        <f>data!M15666</f>
        <v>0.92463221972606713</v>
      </c>
      <c r="J15668" s="7" t="str">
        <f>data!N15666</f>
        <v>T</v>
      </c>
      <c r="K15668" s="8">
        <f t="shared" si="1468"/>
        <v>1.1685757563163295</v>
      </c>
      <c r="L15668" s="6">
        <f t="shared" si="1469"/>
        <v>2107.5548018550667</v>
      </c>
    </row>
    <row r="15669" spans="1:12" x14ac:dyDescent="0.3">
      <c r="A15669" s="3">
        <f>data!A15667</f>
        <v>15666</v>
      </c>
      <c r="B15669" s="3">
        <f>data!B15667</f>
        <v>3</v>
      </c>
      <c r="C15669" s="3">
        <f t="shared" si="1464"/>
        <v>0</v>
      </c>
      <c r="D15669" s="3">
        <f t="shared" si="1465"/>
        <v>0</v>
      </c>
      <c r="E15669" s="3">
        <f t="shared" si="1466"/>
        <v>1</v>
      </c>
      <c r="F15669" s="3">
        <f t="shared" si="1467"/>
        <v>0</v>
      </c>
      <c r="G15669" s="5">
        <f>data!D15667</f>
        <v>17116.259999999849</v>
      </c>
      <c r="H15669" s="7">
        <f>data!L15667</f>
        <v>2.5482706172523399E-2</v>
      </c>
      <c r="I15669" s="8">
        <f>data!M15667</f>
        <v>1.1265519820493644</v>
      </c>
      <c r="J15669" s="7" t="str">
        <f>data!N15667</f>
        <v>T</v>
      </c>
      <c r="K15669" s="8">
        <f t="shared" si="1468"/>
        <v>1.158806479414398</v>
      </c>
      <c r="L15669" s="6">
        <f t="shared" si="1469"/>
        <v>17.806945597913664</v>
      </c>
    </row>
    <row r="15670" spans="1:12" x14ac:dyDescent="0.3">
      <c r="A15670" s="3">
        <f>data!A15668</f>
        <v>15667</v>
      </c>
      <c r="B15670" s="3">
        <f>data!B15668</f>
        <v>3</v>
      </c>
      <c r="C15670" s="3">
        <f t="shared" si="1464"/>
        <v>0</v>
      </c>
      <c r="D15670" s="3">
        <f t="shared" si="1465"/>
        <v>0</v>
      </c>
      <c r="E15670" s="3">
        <f t="shared" si="1466"/>
        <v>1</v>
      </c>
      <c r="F15670" s="3">
        <f t="shared" si="1467"/>
        <v>0</v>
      </c>
      <c r="G15670" s="5">
        <f>data!D15668</f>
        <v>15333.44</v>
      </c>
      <c r="H15670" s="7">
        <f>data!L15668</f>
        <v>2.9177140829193701E-2</v>
      </c>
      <c r="I15670" s="8">
        <f>data!M15668</f>
        <v>0.93592297476759623</v>
      </c>
      <c r="J15670" s="7" t="str">
        <f>data!N15668</f>
        <v>T</v>
      </c>
      <c r="K15670" s="8">
        <f t="shared" si="1468"/>
        <v>1.1638054969066183</v>
      </c>
      <c r="L15670" s="6">
        <f t="shared" si="1469"/>
        <v>796.27234565945764</v>
      </c>
    </row>
    <row r="15671" spans="1:12" x14ac:dyDescent="0.3">
      <c r="A15671" s="3">
        <f>data!A15669</f>
        <v>15668</v>
      </c>
      <c r="B15671" s="3">
        <f>data!B15669</f>
        <v>3</v>
      </c>
      <c r="C15671" s="3">
        <f t="shared" si="1464"/>
        <v>0</v>
      </c>
      <c r="D15671" s="3">
        <f t="shared" si="1465"/>
        <v>0</v>
      </c>
      <c r="E15671" s="3">
        <f t="shared" si="1466"/>
        <v>1</v>
      </c>
      <c r="F15671" s="3">
        <f t="shared" si="1467"/>
        <v>0</v>
      </c>
      <c r="G15671" s="5">
        <f>data!D15669</f>
        <v>25680.720000000401</v>
      </c>
      <c r="H15671" s="7">
        <f>data!L15669</f>
        <v>-9.8980550651290894E-4</v>
      </c>
      <c r="I15671" s="8">
        <f>data!M15669</f>
        <v>0.85190156599552569</v>
      </c>
      <c r="J15671" s="7" t="str">
        <f>data!N15669</f>
        <v>T</v>
      </c>
      <c r="K15671" s="8">
        <f t="shared" si="1468"/>
        <v>1.1236086380981021</v>
      </c>
      <c r="L15671" s="6">
        <f t="shared" si="1469"/>
        <v>1895.8722980324549</v>
      </c>
    </row>
    <row r="15672" spans="1:12" x14ac:dyDescent="0.3">
      <c r="A15672" s="3">
        <f>data!A15670</f>
        <v>15669</v>
      </c>
      <c r="B15672" s="3">
        <f>data!B15670</f>
        <v>3</v>
      </c>
      <c r="C15672" s="3">
        <f t="shared" si="1464"/>
        <v>0</v>
      </c>
      <c r="D15672" s="3">
        <f t="shared" si="1465"/>
        <v>0</v>
      </c>
      <c r="E15672" s="3">
        <f t="shared" si="1466"/>
        <v>1</v>
      </c>
      <c r="F15672" s="3">
        <f t="shared" si="1467"/>
        <v>0</v>
      </c>
      <c r="G15672" s="5">
        <f>data!D15670</f>
        <v>12331.915000000001</v>
      </c>
      <c r="H15672" s="7">
        <f>data!L15670</f>
        <v>1.7030500649019498E-2</v>
      </c>
      <c r="I15672" s="8">
        <f>data!M15670</f>
        <v>1.0630613945735716</v>
      </c>
      <c r="J15672" s="7" t="str">
        <f>data!N15670</f>
        <v>T</v>
      </c>
      <c r="K15672" s="8">
        <f t="shared" si="1468"/>
        <v>1.1474502315690491</v>
      </c>
      <c r="L15672" s="6">
        <f t="shared" si="1469"/>
        <v>87.82143435668462</v>
      </c>
    </row>
    <row r="15673" spans="1:12" x14ac:dyDescent="0.3">
      <c r="A15673" s="3">
        <f>data!A15671</f>
        <v>15670</v>
      </c>
      <c r="B15673" s="3">
        <f>data!B15671</f>
        <v>3</v>
      </c>
      <c r="C15673" s="3">
        <f t="shared" si="1464"/>
        <v>0</v>
      </c>
      <c r="D15673" s="3">
        <f t="shared" si="1465"/>
        <v>0</v>
      </c>
      <c r="E15673" s="3">
        <f t="shared" si="1466"/>
        <v>1</v>
      </c>
      <c r="F15673" s="3">
        <f t="shared" si="1467"/>
        <v>0</v>
      </c>
      <c r="G15673" s="5">
        <f>data!D15671</f>
        <v>19466.04</v>
      </c>
      <c r="H15673" s="7">
        <f>data!L15671</f>
        <v>2.2740401662019001E-4</v>
      </c>
      <c r="I15673" s="8">
        <f>data!M15671</f>
        <v>0.85432793807178042</v>
      </c>
      <c r="J15673" s="7" t="str">
        <f>data!N15671</f>
        <v>V</v>
      </c>
      <c r="K15673" s="8">
        <f t="shared" si="1468"/>
        <v>1.1252033384518436</v>
      </c>
      <c r="L15673" s="6">
        <f t="shared" si="1469"/>
        <v>1428.2911458889062</v>
      </c>
    </row>
    <row r="15674" spans="1:12" x14ac:dyDescent="0.3">
      <c r="A15674" s="3">
        <f>data!A15672</f>
        <v>15671</v>
      </c>
      <c r="B15674" s="3">
        <f>data!B15672</f>
        <v>3</v>
      </c>
      <c r="C15674" s="3">
        <f t="shared" si="1464"/>
        <v>0</v>
      </c>
      <c r="D15674" s="3">
        <f t="shared" si="1465"/>
        <v>0</v>
      </c>
      <c r="E15674" s="3">
        <f t="shared" si="1466"/>
        <v>1</v>
      </c>
      <c r="F15674" s="3">
        <f t="shared" si="1467"/>
        <v>0</v>
      </c>
      <c r="G15674" s="5">
        <f>data!D15672</f>
        <v>33010.595000000001</v>
      </c>
      <c r="H15674" s="7">
        <f>data!L15672</f>
        <v>2.8500430421981699E-3</v>
      </c>
      <c r="I15674" s="8">
        <f>data!M15672</f>
        <v>0.96613908130490311</v>
      </c>
      <c r="J15674" s="7" t="str">
        <f>data!N15672</f>
        <v>V</v>
      </c>
      <c r="K15674" s="8">
        <f t="shared" si="1468"/>
        <v>1.1286470275630918</v>
      </c>
      <c r="L15674" s="6">
        <f t="shared" si="1469"/>
        <v>871.77127728415871</v>
      </c>
    </row>
    <row r="15675" spans="1:12" x14ac:dyDescent="0.3">
      <c r="A15675" s="3">
        <f>data!A15673</f>
        <v>15672</v>
      </c>
      <c r="B15675" s="3">
        <f>data!B15673</f>
        <v>3</v>
      </c>
      <c r="C15675" s="3">
        <f t="shared" si="1464"/>
        <v>0</v>
      </c>
      <c r="D15675" s="3">
        <f t="shared" si="1465"/>
        <v>0</v>
      </c>
      <c r="E15675" s="3">
        <f t="shared" si="1466"/>
        <v>1</v>
      </c>
      <c r="F15675" s="3">
        <f t="shared" si="1467"/>
        <v>0</v>
      </c>
      <c r="G15675" s="5">
        <f>data!D15673</f>
        <v>24394.625</v>
      </c>
      <c r="H15675" s="7">
        <f>data!L15673</f>
        <v>3.2409629584979199E-3</v>
      </c>
      <c r="I15675" s="8">
        <f>data!M15673</f>
        <v>1.0233141662310508</v>
      </c>
      <c r="J15675" s="7" t="str">
        <f>data!N15673</f>
        <v>V</v>
      </c>
      <c r="K15675" s="8">
        <f t="shared" si="1468"/>
        <v>1.1291612316490507</v>
      </c>
      <c r="L15675" s="6">
        <f t="shared" si="1469"/>
        <v>273.3076513287379</v>
      </c>
    </row>
    <row r="15676" spans="1:12" x14ac:dyDescent="0.3">
      <c r="A15676" s="3">
        <f>data!A15674</f>
        <v>15673</v>
      </c>
      <c r="B15676" s="3">
        <f>data!B15674</f>
        <v>3</v>
      </c>
      <c r="C15676" s="3">
        <f t="shared" si="1464"/>
        <v>0</v>
      </c>
      <c r="D15676" s="3">
        <f t="shared" si="1465"/>
        <v>0</v>
      </c>
      <c r="E15676" s="3">
        <f t="shared" si="1466"/>
        <v>1</v>
      </c>
      <c r="F15676" s="3">
        <f t="shared" si="1467"/>
        <v>0</v>
      </c>
      <c r="G15676" s="5">
        <f>data!D15674</f>
        <v>26743.3</v>
      </c>
      <c r="H15676" s="7">
        <f>data!L15674</f>
        <v>4.7059069627260701E-4</v>
      </c>
      <c r="I15676" s="8">
        <f>data!M15674</f>
        <v>1.094205679201842</v>
      </c>
      <c r="J15676" s="7" t="str">
        <f>data!N15674</f>
        <v>T</v>
      </c>
      <c r="K15676" s="8">
        <f t="shared" si="1468"/>
        <v>1.1255222153070323</v>
      </c>
      <c r="L15676" s="6">
        <f t="shared" si="1469"/>
        <v>26.227834489135439</v>
      </c>
    </row>
    <row r="15677" spans="1:12" x14ac:dyDescent="0.3">
      <c r="A15677" s="3">
        <f>data!A15675</f>
        <v>15674</v>
      </c>
      <c r="B15677" s="3">
        <f>data!B15675</f>
        <v>3</v>
      </c>
      <c r="C15677" s="3">
        <f t="shared" si="1464"/>
        <v>0</v>
      </c>
      <c r="D15677" s="3">
        <f t="shared" si="1465"/>
        <v>0</v>
      </c>
      <c r="E15677" s="3">
        <f t="shared" si="1466"/>
        <v>1</v>
      </c>
      <c r="F15677" s="3">
        <f t="shared" si="1467"/>
        <v>0</v>
      </c>
      <c r="G15677" s="5">
        <f>data!D15675</f>
        <v>31247.32</v>
      </c>
      <c r="H15677" s="7">
        <f>data!L15675</f>
        <v>5.4020344566640998E-3</v>
      </c>
      <c r="I15677" s="8">
        <f>data!M15675</f>
        <v>1.0083456062837506</v>
      </c>
      <c r="J15677" s="7" t="str">
        <f>data!N15675</f>
        <v>V</v>
      </c>
      <c r="K15677" s="8">
        <f t="shared" si="1468"/>
        <v>1.1320080690507843</v>
      </c>
      <c r="L15677" s="6">
        <f t="shared" si="1469"/>
        <v>477.84666315566062</v>
      </c>
    </row>
    <row r="15678" spans="1:12" x14ac:dyDescent="0.3">
      <c r="A15678" s="3">
        <f>data!A15676</f>
        <v>15675</v>
      </c>
      <c r="B15678" s="3">
        <f>data!B15676</f>
        <v>3</v>
      </c>
      <c r="C15678" s="3">
        <f t="shared" si="1464"/>
        <v>0</v>
      </c>
      <c r="D15678" s="3">
        <f t="shared" si="1465"/>
        <v>0</v>
      </c>
      <c r="E15678" s="3">
        <f t="shared" si="1466"/>
        <v>1</v>
      </c>
      <c r="F15678" s="3">
        <f t="shared" si="1467"/>
        <v>0</v>
      </c>
      <c r="G15678" s="5">
        <f>data!D15676</f>
        <v>24128.91</v>
      </c>
      <c r="H15678" s="7">
        <f>data!L15676</f>
        <v>0.117428265426979</v>
      </c>
      <c r="I15678" s="8">
        <f>data!M15676</f>
        <v>0.95125523012552304</v>
      </c>
      <c r="J15678" s="7" t="str">
        <f>data!N15676</f>
        <v>T</v>
      </c>
      <c r="K15678" s="8">
        <f t="shared" si="1468"/>
        <v>1.2898463793892045</v>
      </c>
      <c r="L15678" s="6">
        <f t="shared" si="1469"/>
        <v>2766.2339463362446</v>
      </c>
    </row>
    <row r="15679" spans="1:12" x14ac:dyDescent="0.3">
      <c r="A15679" s="3">
        <f>data!A15677</f>
        <v>15676</v>
      </c>
      <c r="B15679" s="3">
        <f>data!B15677</f>
        <v>3</v>
      </c>
      <c r="C15679" s="3">
        <f t="shared" si="1464"/>
        <v>0</v>
      </c>
      <c r="D15679" s="3">
        <f t="shared" si="1465"/>
        <v>0</v>
      </c>
      <c r="E15679" s="3">
        <f t="shared" si="1466"/>
        <v>1</v>
      </c>
      <c r="F15679" s="3">
        <f t="shared" si="1467"/>
        <v>0</v>
      </c>
      <c r="G15679" s="5">
        <f>data!D15677</f>
        <v>26740.02</v>
      </c>
      <c r="H15679" s="7">
        <f>data!L15677</f>
        <v>6.5259067145177997E-3</v>
      </c>
      <c r="I15679" s="8">
        <f>data!M15677</f>
        <v>0.80810397553516822</v>
      </c>
      <c r="J15679" s="7" t="str">
        <f>data!N15677</f>
        <v>V</v>
      </c>
      <c r="K15679" s="8">
        <f t="shared" si="1468"/>
        <v>1.1334914118657067</v>
      </c>
      <c r="L15679" s="6">
        <f t="shared" si="1469"/>
        <v>2831.1526622595425</v>
      </c>
    </row>
    <row r="15680" spans="1:12" x14ac:dyDescent="0.3">
      <c r="A15680" s="3">
        <f>data!A15678</f>
        <v>15677</v>
      </c>
      <c r="B15680" s="3">
        <f>data!B15678</f>
        <v>3</v>
      </c>
      <c r="C15680" s="3">
        <f t="shared" si="1464"/>
        <v>0</v>
      </c>
      <c r="D15680" s="3">
        <f t="shared" si="1465"/>
        <v>0</v>
      </c>
      <c r="E15680" s="3">
        <f t="shared" si="1466"/>
        <v>1</v>
      </c>
      <c r="F15680" s="3">
        <f t="shared" si="1467"/>
        <v>0</v>
      </c>
      <c r="G15680" s="5">
        <f>data!D15678</f>
        <v>27226.48</v>
      </c>
      <c r="H15680" s="7">
        <f>data!L15678</f>
        <v>-1.0016431855336401E-3</v>
      </c>
      <c r="I15680" s="8">
        <f>data!M15678</f>
        <v>1.1389250511437605</v>
      </c>
      <c r="J15680" s="7" t="str">
        <f>data!N15678</f>
        <v>V</v>
      </c>
      <c r="K15680" s="8">
        <f t="shared" si="1468"/>
        <v>1.1235931403247201</v>
      </c>
      <c r="L15680" s="6">
        <f t="shared" si="1469"/>
        <v>6.4000602977921481</v>
      </c>
    </row>
    <row r="15681" spans="1:12" x14ac:dyDescent="0.3">
      <c r="A15681" s="3">
        <f>data!A15679</f>
        <v>15678</v>
      </c>
      <c r="B15681" s="3">
        <f>data!B15679</f>
        <v>3</v>
      </c>
      <c r="C15681" s="3">
        <f t="shared" si="1464"/>
        <v>0</v>
      </c>
      <c r="D15681" s="3">
        <f t="shared" si="1465"/>
        <v>0</v>
      </c>
      <c r="E15681" s="3">
        <f t="shared" si="1466"/>
        <v>1</v>
      </c>
      <c r="F15681" s="3">
        <f t="shared" si="1467"/>
        <v>0</v>
      </c>
      <c r="G15681" s="5">
        <f>data!D15679</f>
        <v>30089.27</v>
      </c>
      <c r="H15681" s="7">
        <f>data!L15679</f>
        <v>5.7156756630019102E-3</v>
      </c>
      <c r="I15681" s="8">
        <f>data!M15679</f>
        <v>1.0992456388495992</v>
      </c>
      <c r="J15681" s="7" t="str">
        <f>data!N15679</f>
        <v>V</v>
      </c>
      <c r="K15681" s="8">
        <f t="shared" si="1468"/>
        <v>1.1324218330189011</v>
      </c>
      <c r="L15681" s="6">
        <f t="shared" si="1469"/>
        <v>33.11805169243938</v>
      </c>
    </row>
    <row r="15682" spans="1:12" x14ac:dyDescent="0.3">
      <c r="A15682" s="3">
        <f>data!A15680</f>
        <v>15679</v>
      </c>
      <c r="B15682" s="3">
        <f>data!B15680</f>
        <v>3</v>
      </c>
      <c r="C15682" s="3">
        <f t="shared" si="1464"/>
        <v>0</v>
      </c>
      <c r="D15682" s="3">
        <f t="shared" si="1465"/>
        <v>0</v>
      </c>
      <c r="E15682" s="3">
        <f t="shared" si="1466"/>
        <v>1</v>
      </c>
      <c r="F15682" s="3">
        <f t="shared" si="1467"/>
        <v>0</v>
      </c>
      <c r="G15682" s="5">
        <f>data!D15680</f>
        <v>46634.78</v>
      </c>
      <c r="H15682" s="7">
        <f>data!L15680</f>
        <v>1.0642042823884901E-4</v>
      </c>
      <c r="I15682" s="8">
        <f>data!M15680</f>
        <v>1.240418118466899</v>
      </c>
      <c r="J15682" s="7" t="str">
        <f>data!N15680</f>
        <v>T</v>
      </c>
      <c r="K15682" s="8">
        <f t="shared" si="1468"/>
        <v>1.1250447332104083</v>
      </c>
      <c r="L15682" s="6">
        <f t="shared" si="1469"/>
        <v>620.75639719721426</v>
      </c>
    </row>
    <row r="15683" spans="1:12" x14ac:dyDescent="0.3">
      <c r="A15683" s="3">
        <f>data!A15681</f>
        <v>15680</v>
      </c>
      <c r="B15683" s="3">
        <f>data!B15681</f>
        <v>3</v>
      </c>
      <c r="C15683" s="3">
        <f t="shared" si="1464"/>
        <v>0</v>
      </c>
      <c r="D15683" s="3">
        <f t="shared" si="1465"/>
        <v>0</v>
      </c>
      <c r="E15683" s="3">
        <f t="shared" si="1466"/>
        <v>1</v>
      </c>
      <c r="F15683" s="3">
        <f t="shared" si="1467"/>
        <v>0</v>
      </c>
      <c r="G15683" s="5">
        <f>data!D15681</f>
        <v>42306.25</v>
      </c>
      <c r="H15683" s="7">
        <f>data!L15681</f>
        <v>0.15918412879340901</v>
      </c>
      <c r="I15683" s="8">
        <f>data!M15681</f>
        <v>1.2303614457831324</v>
      </c>
      <c r="J15683" s="7" t="str">
        <f>data!N15681</f>
        <v>T</v>
      </c>
      <c r="K15683" s="8">
        <f t="shared" si="1468"/>
        <v>1.3541527191186284</v>
      </c>
      <c r="L15683" s="6">
        <f t="shared" si="1469"/>
        <v>648.3127934211559</v>
      </c>
    </row>
    <row r="15684" spans="1:12" x14ac:dyDescent="0.3">
      <c r="A15684" s="3">
        <f>data!A15682</f>
        <v>15681</v>
      </c>
      <c r="B15684" s="3">
        <f>data!B15682</f>
        <v>3</v>
      </c>
      <c r="C15684" s="3">
        <f t="shared" si="1464"/>
        <v>0</v>
      </c>
      <c r="D15684" s="3">
        <f t="shared" si="1465"/>
        <v>0</v>
      </c>
      <c r="E15684" s="3">
        <f t="shared" si="1466"/>
        <v>1</v>
      </c>
      <c r="F15684" s="3">
        <f t="shared" si="1467"/>
        <v>0</v>
      </c>
      <c r="G15684" s="5">
        <f>data!D15682</f>
        <v>43403.34</v>
      </c>
      <c r="H15684" s="7">
        <f>data!L15682</f>
        <v>5.5916021887587603E-4</v>
      </c>
      <c r="I15684" s="8">
        <f>data!M15682</f>
        <v>0.9895739910313901</v>
      </c>
      <c r="J15684" s="7" t="str">
        <f>data!N15682</f>
        <v>T</v>
      </c>
      <c r="K15684" s="8">
        <f t="shared" si="1468"/>
        <v>1.1256383739304885</v>
      </c>
      <c r="L15684" s="6">
        <f t="shared" si="1469"/>
        <v>803.54844229154162</v>
      </c>
    </row>
    <row r="15685" spans="1:12" x14ac:dyDescent="0.3">
      <c r="A15685" s="3">
        <f>data!A15683</f>
        <v>15682</v>
      </c>
      <c r="B15685" s="3">
        <f>data!B15683</f>
        <v>3</v>
      </c>
      <c r="C15685" s="3">
        <f t="shared" ref="C15685:C15748" si="1470">IF(B15685=1,1,0)</f>
        <v>0</v>
      </c>
      <c r="D15685" s="3">
        <f t="shared" ref="D15685:D15748" si="1471">IF(B15685=2,1,0)</f>
        <v>0</v>
      </c>
      <c r="E15685" s="3">
        <f t="shared" ref="E15685:E15748" si="1472">IF(B15685=3,1,0)</f>
        <v>1</v>
      </c>
      <c r="F15685" s="3">
        <f t="shared" ref="F15685:F15748" si="1473">IF(B15685=4,1,0)</f>
        <v>0</v>
      </c>
      <c r="G15685" s="5">
        <f>data!D15683</f>
        <v>102612.43</v>
      </c>
      <c r="H15685" s="7">
        <f>data!L15683</f>
        <v>1.5308833593675601E-2</v>
      </c>
      <c r="I15685" s="8">
        <f>data!M15683</f>
        <v>1.0971290156057658</v>
      </c>
      <c r="J15685" s="7" t="str">
        <f>data!N15683</f>
        <v>V</v>
      </c>
      <c r="K15685" s="8">
        <f t="shared" ref="K15685:K15748" si="1474">$G$2*EXP(SUMPRODUCT($C$2:$F$2*C15685:F15685)*H15685)</f>
        <v>1.1451507064096216</v>
      </c>
      <c r="L15685" s="6">
        <f t="shared" ref="L15685:L15748" si="1475">G15685*(I15685-K15685)^2</f>
        <v>236.63275862308205</v>
      </c>
    </row>
    <row r="15686" spans="1:12" x14ac:dyDescent="0.3">
      <c r="A15686" s="3">
        <f>data!A15684</f>
        <v>15683</v>
      </c>
      <c r="B15686" s="3">
        <f>data!B15684</f>
        <v>3</v>
      </c>
      <c r="C15686" s="3">
        <f t="shared" si="1470"/>
        <v>0</v>
      </c>
      <c r="D15686" s="3">
        <f t="shared" si="1471"/>
        <v>0</v>
      </c>
      <c r="E15686" s="3">
        <f t="shared" si="1472"/>
        <v>1</v>
      </c>
      <c r="F15686" s="3">
        <f t="shared" si="1473"/>
        <v>0</v>
      </c>
      <c r="G15686" s="5">
        <f>data!D15684</f>
        <v>89570.62</v>
      </c>
      <c r="H15686" s="7">
        <f>data!L15684</f>
        <v>1.9659435225227399E-2</v>
      </c>
      <c r="I15686" s="8">
        <f>data!M15684</f>
        <v>1.0689216221131115</v>
      </c>
      <c r="J15686" s="7" t="str">
        <f>data!N15684</f>
        <v>V</v>
      </c>
      <c r="K15686" s="8">
        <f t="shared" si="1474"/>
        <v>1.1509704501907625</v>
      </c>
      <c r="L15686" s="6">
        <f t="shared" si="1475"/>
        <v>602.99032646751721</v>
      </c>
    </row>
    <row r="15687" spans="1:12" x14ac:dyDescent="0.3">
      <c r="A15687" s="3">
        <f>data!A15685</f>
        <v>15684</v>
      </c>
      <c r="B15687" s="3">
        <f>data!B15685</f>
        <v>3</v>
      </c>
      <c r="C15687" s="3">
        <f t="shared" si="1470"/>
        <v>0</v>
      </c>
      <c r="D15687" s="3">
        <f t="shared" si="1471"/>
        <v>0</v>
      </c>
      <c r="E15687" s="3">
        <f t="shared" si="1472"/>
        <v>1</v>
      </c>
      <c r="F15687" s="3">
        <f t="shared" si="1473"/>
        <v>0</v>
      </c>
      <c r="G15687" s="5">
        <f>data!D15685</f>
        <v>81054.78</v>
      </c>
      <c r="H15687" s="7">
        <f>data!L15685</f>
        <v>2.08558386201264E-2</v>
      </c>
      <c r="I15687" s="8">
        <f>data!M15685</f>
        <v>1.0480231629392971</v>
      </c>
      <c r="J15687" s="7" t="str">
        <f>data!N15685</f>
        <v>T</v>
      </c>
      <c r="K15687" s="8">
        <f t="shared" si="1474"/>
        <v>1.1525760422985882</v>
      </c>
      <c r="L15687" s="6">
        <f t="shared" si="1475"/>
        <v>886.03448803281697</v>
      </c>
    </row>
    <row r="15688" spans="1:12" x14ac:dyDescent="0.3">
      <c r="A15688" s="3">
        <f>data!A15686</f>
        <v>15685</v>
      </c>
      <c r="B15688" s="3">
        <f>data!B15686</f>
        <v>3</v>
      </c>
      <c r="C15688" s="3">
        <f t="shared" si="1470"/>
        <v>0</v>
      </c>
      <c r="D15688" s="3">
        <f t="shared" si="1471"/>
        <v>0</v>
      </c>
      <c r="E15688" s="3">
        <f t="shared" si="1472"/>
        <v>1</v>
      </c>
      <c r="F15688" s="3">
        <f t="shared" si="1473"/>
        <v>0</v>
      </c>
      <c r="G15688" s="5">
        <f>data!D15686</f>
        <v>84419.72</v>
      </c>
      <c r="H15688" s="7">
        <f>data!L15686</f>
        <v>6.0423346239360401E-4</v>
      </c>
      <c r="I15688" s="8">
        <f>data!M15686</f>
        <v>1.1256783364548817</v>
      </c>
      <c r="J15688" s="7" t="str">
        <f>data!N15686</f>
        <v>V</v>
      </c>
      <c r="K15688" s="8">
        <f t="shared" si="1474"/>
        <v>1.1256974919365654</v>
      </c>
      <c r="L15688" s="6">
        <f t="shared" si="1475"/>
        <v>3.0976337096927889E-5</v>
      </c>
    </row>
    <row r="15689" spans="1:12" x14ac:dyDescent="0.3">
      <c r="A15689" s="3">
        <f>data!A15687</f>
        <v>15686</v>
      </c>
      <c r="B15689" s="3">
        <f>data!B15687</f>
        <v>3</v>
      </c>
      <c r="C15689" s="3">
        <f t="shared" si="1470"/>
        <v>0</v>
      </c>
      <c r="D15689" s="3">
        <f t="shared" si="1471"/>
        <v>0</v>
      </c>
      <c r="E15689" s="3">
        <f t="shared" si="1472"/>
        <v>1</v>
      </c>
      <c r="F15689" s="3">
        <f t="shared" si="1473"/>
        <v>0</v>
      </c>
      <c r="G15689" s="5">
        <f>data!D15687</f>
        <v>15922.45</v>
      </c>
      <c r="H15689" s="7">
        <f>data!L15687</f>
        <v>4.4928425956205803E-2</v>
      </c>
      <c r="I15689" s="8">
        <f>data!M15687</f>
        <v>0.96281407035175881</v>
      </c>
      <c r="J15689" s="7" t="str">
        <f>data!N15687</f>
        <v>V</v>
      </c>
      <c r="K15689" s="8">
        <f t="shared" si="1474"/>
        <v>1.1853620076068125</v>
      </c>
      <c r="L15689" s="6">
        <f t="shared" si="1475"/>
        <v>788.6004858552734</v>
      </c>
    </row>
    <row r="15690" spans="1:12" x14ac:dyDescent="0.3">
      <c r="A15690" s="3">
        <f>data!A15688</f>
        <v>15687</v>
      </c>
      <c r="B15690" s="3">
        <f>data!B15688</f>
        <v>3</v>
      </c>
      <c r="C15690" s="3">
        <f t="shared" si="1470"/>
        <v>0</v>
      </c>
      <c r="D15690" s="3">
        <f t="shared" si="1471"/>
        <v>0</v>
      </c>
      <c r="E15690" s="3">
        <f t="shared" si="1472"/>
        <v>1</v>
      </c>
      <c r="F15690" s="3">
        <f t="shared" si="1473"/>
        <v>0</v>
      </c>
      <c r="G15690" s="5">
        <f>data!D15688</f>
        <v>40101.32</v>
      </c>
      <c r="H15690" s="7">
        <f>data!L15688</f>
        <v>2.9442058351317598E-3</v>
      </c>
      <c r="I15690" s="8">
        <f>data!M15688</f>
        <v>1.1926200564971752</v>
      </c>
      <c r="J15690" s="7" t="str">
        <f>data!N15688</f>
        <v>T</v>
      </c>
      <c r="K15690" s="8">
        <f t="shared" si="1474"/>
        <v>1.1287708650044583</v>
      </c>
      <c r="L15690" s="6">
        <f t="shared" si="1475"/>
        <v>163.48182336578796</v>
      </c>
    </row>
    <row r="15691" spans="1:12" x14ac:dyDescent="0.3">
      <c r="A15691" s="3">
        <f>data!A15689</f>
        <v>15688</v>
      </c>
      <c r="B15691" s="3">
        <f>data!B15689</f>
        <v>3</v>
      </c>
      <c r="C15691" s="3">
        <f t="shared" si="1470"/>
        <v>0</v>
      </c>
      <c r="D15691" s="3">
        <f t="shared" si="1471"/>
        <v>0</v>
      </c>
      <c r="E15691" s="3">
        <f t="shared" si="1472"/>
        <v>1</v>
      </c>
      <c r="F15691" s="3">
        <f t="shared" si="1473"/>
        <v>0</v>
      </c>
      <c r="G15691" s="5">
        <f>data!D15689</f>
        <v>20391.1099999998</v>
      </c>
      <c r="H15691" s="7">
        <f>data!L15689</f>
        <v>-2.38134282766508E-3</v>
      </c>
      <c r="I15691" s="8">
        <f>data!M15689</f>
        <v>1.0613675213675213</v>
      </c>
      <c r="J15691" s="7" t="str">
        <f>data!N15689</f>
        <v>T</v>
      </c>
      <c r="K15691" s="8">
        <f t="shared" si="1474"/>
        <v>1.1217883146276091</v>
      </c>
      <c r="L15691" s="6">
        <f t="shared" si="1475"/>
        <v>74.441259590460703</v>
      </c>
    </row>
    <row r="15692" spans="1:12" x14ac:dyDescent="0.3">
      <c r="A15692" s="3">
        <f>data!A15690</f>
        <v>15689</v>
      </c>
      <c r="B15692" s="3">
        <f>data!B15690</f>
        <v>3</v>
      </c>
      <c r="C15692" s="3">
        <f t="shared" si="1470"/>
        <v>0</v>
      </c>
      <c r="D15692" s="3">
        <f t="shared" si="1471"/>
        <v>0</v>
      </c>
      <c r="E15692" s="3">
        <f t="shared" si="1472"/>
        <v>1</v>
      </c>
      <c r="F15692" s="3">
        <f t="shared" si="1473"/>
        <v>0</v>
      </c>
      <c r="G15692" s="5">
        <f>data!D15690</f>
        <v>35205.610258102402</v>
      </c>
      <c r="H15692" s="7">
        <f>data!L15690</f>
        <v>0.12206340706322399</v>
      </c>
      <c r="I15692" s="8">
        <f>data!M15690</f>
        <v>1.4661702251439874</v>
      </c>
      <c r="J15692" s="7" t="str">
        <f>data!N15690</f>
        <v>T</v>
      </c>
      <c r="K15692" s="8">
        <f t="shared" si="1474"/>
        <v>1.2968313559815976</v>
      </c>
      <c r="L15692" s="6">
        <f t="shared" si="1475"/>
        <v>1009.5438496561261</v>
      </c>
    </row>
    <row r="15693" spans="1:12" x14ac:dyDescent="0.3">
      <c r="A15693" s="3">
        <f>data!A15691</f>
        <v>15690</v>
      </c>
      <c r="B15693" s="3">
        <f>data!B15691</f>
        <v>3</v>
      </c>
      <c r="C15693" s="3">
        <f t="shared" si="1470"/>
        <v>0</v>
      </c>
      <c r="D15693" s="3">
        <f t="shared" si="1471"/>
        <v>0</v>
      </c>
      <c r="E15693" s="3">
        <f t="shared" si="1472"/>
        <v>1</v>
      </c>
      <c r="F15693" s="3">
        <f t="shared" si="1473"/>
        <v>0</v>
      </c>
      <c r="G15693" s="5">
        <f>data!D15691</f>
        <v>35226.990225553498</v>
      </c>
      <c r="H15693" s="7">
        <f>data!L15691</f>
        <v>-4.4848649264871197E-4</v>
      </c>
      <c r="I15693" s="8">
        <f>data!M15691</f>
        <v>0.9156633479972216</v>
      </c>
      <c r="J15693" s="7" t="str">
        <f>data!N15691</f>
        <v>V</v>
      </c>
      <c r="K15693" s="8">
        <f t="shared" si="1474"/>
        <v>1.1243175560790446</v>
      </c>
      <c r="L15693" s="6">
        <f t="shared" si="1475"/>
        <v>1533.6626270437937</v>
      </c>
    </row>
    <row r="15694" spans="1:12" x14ac:dyDescent="0.3">
      <c r="A15694" s="3">
        <f>data!A15692</f>
        <v>15691</v>
      </c>
      <c r="B15694" s="3">
        <f>data!B15692</f>
        <v>3</v>
      </c>
      <c r="C15694" s="3">
        <f t="shared" si="1470"/>
        <v>0</v>
      </c>
      <c r="D15694" s="3">
        <f t="shared" si="1471"/>
        <v>0</v>
      </c>
      <c r="E15694" s="3">
        <f t="shared" si="1472"/>
        <v>1</v>
      </c>
      <c r="F15694" s="3">
        <f t="shared" si="1473"/>
        <v>0</v>
      </c>
      <c r="G15694" s="5">
        <f>data!D15692</f>
        <v>27315.500184297602</v>
      </c>
      <c r="H15694" s="7">
        <f>data!L15692</f>
        <v>1.24399108969027E-2</v>
      </c>
      <c r="I15694" s="8">
        <f>data!M15692</f>
        <v>1.2503517215845983</v>
      </c>
      <c r="J15694" s="7" t="str">
        <f>data!N15692</f>
        <v>T</v>
      </c>
      <c r="K15694" s="8">
        <f t="shared" si="1474"/>
        <v>1.1413290953289748</v>
      </c>
      <c r="L15694" s="6">
        <f t="shared" si="1475"/>
        <v>324.670206026485</v>
      </c>
    </row>
    <row r="15695" spans="1:12" x14ac:dyDescent="0.3">
      <c r="A15695" s="3">
        <f>data!A15693</f>
        <v>15692</v>
      </c>
      <c r="B15695" s="3">
        <f>data!B15693</f>
        <v>3</v>
      </c>
      <c r="C15695" s="3">
        <f t="shared" si="1470"/>
        <v>0</v>
      </c>
      <c r="D15695" s="3">
        <f t="shared" si="1471"/>
        <v>0</v>
      </c>
      <c r="E15695" s="3">
        <f t="shared" si="1472"/>
        <v>1</v>
      </c>
      <c r="F15695" s="3">
        <f t="shared" si="1473"/>
        <v>0</v>
      </c>
      <c r="G15695" s="5">
        <f>data!D15693</f>
        <v>12217.144999999849</v>
      </c>
      <c r="H15695" s="7">
        <f>data!L15693</f>
        <v>2.5976606422969398E-2</v>
      </c>
      <c r="I15695" s="8">
        <f>data!M15693</f>
        <v>1.1537880694689151</v>
      </c>
      <c r="J15695" s="7" t="str">
        <f>data!N15693</f>
        <v>V</v>
      </c>
      <c r="K15695" s="8">
        <f t="shared" si="1474"/>
        <v>1.1594735408027659</v>
      </c>
      <c r="L15695" s="6">
        <f t="shared" si="1475"/>
        <v>0.39491413331168868</v>
      </c>
    </row>
    <row r="15696" spans="1:12" x14ac:dyDescent="0.3">
      <c r="A15696" s="3">
        <f>data!A15694</f>
        <v>15693</v>
      </c>
      <c r="B15696" s="3">
        <f>data!B15694</f>
        <v>3</v>
      </c>
      <c r="C15696" s="3">
        <f t="shared" si="1470"/>
        <v>0</v>
      </c>
      <c r="D15696" s="3">
        <f t="shared" si="1471"/>
        <v>0</v>
      </c>
      <c r="E15696" s="3">
        <f t="shared" si="1472"/>
        <v>1</v>
      </c>
      <c r="F15696" s="3">
        <f t="shared" si="1473"/>
        <v>0</v>
      </c>
      <c r="G15696" s="5">
        <f>data!D15694</f>
        <v>11379.84</v>
      </c>
      <c r="H15696" s="7">
        <f>data!L15694</f>
        <v>4.4528769598471997E-2</v>
      </c>
      <c r="I15696" s="8">
        <f>data!M15694</f>
        <v>1.0440959656882456</v>
      </c>
      <c r="J15696" s="7" t="str">
        <f>data!N15694</f>
        <v>T</v>
      </c>
      <c r="K15696" s="8">
        <f t="shared" si="1474"/>
        <v>1.1848101496779515</v>
      </c>
      <c r="L15696" s="6">
        <f t="shared" si="1475"/>
        <v>225.32631225656252</v>
      </c>
    </row>
    <row r="15697" spans="1:12" x14ac:dyDescent="0.3">
      <c r="A15697" s="3">
        <f>data!A15695</f>
        <v>15694</v>
      </c>
      <c r="B15697" s="3">
        <f>data!B15695</f>
        <v>3</v>
      </c>
      <c r="C15697" s="3">
        <f t="shared" si="1470"/>
        <v>0</v>
      </c>
      <c r="D15697" s="3">
        <f t="shared" si="1471"/>
        <v>0</v>
      </c>
      <c r="E15697" s="3">
        <f t="shared" si="1472"/>
        <v>1</v>
      </c>
      <c r="F15697" s="3">
        <f t="shared" si="1473"/>
        <v>0</v>
      </c>
      <c r="G15697" s="5">
        <f>data!D15695</f>
        <v>11574.555</v>
      </c>
      <c r="H15697" s="7">
        <f>data!L15695</f>
        <v>4.3916658117817003E-2</v>
      </c>
      <c r="I15697" s="8">
        <f>data!M15695</f>
        <v>1.0940058093477687</v>
      </c>
      <c r="J15697" s="7" t="str">
        <f>data!N15695</f>
        <v>V</v>
      </c>
      <c r="K15697" s="8">
        <f t="shared" si="1474"/>
        <v>1.183965425160731</v>
      </c>
      <c r="L15697" s="6">
        <f t="shared" si="1475"/>
        <v>93.669777157820263</v>
      </c>
    </row>
    <row r="15698" spans="1:12" x14ac:dyDescent="0.3">
      <c r="A15698" s="3">
        <f>data!A15696</f>
        <v>15695</v>
      </c>
      <c r="B15698" s="3">
        <f>data!B15696</f>
        <v>3</v>
      </c>
      <c r="C15698" s="3">
        <f t="shared" si="1470"/>
        <v>0</v>
      </c>
      <c r="D15698" s="3">
        <f t="shared" si="1471"/>
        <v>0</v>
      </c>
      <c r="E15698" s="3">
        <f t="shared" si="1472"/>
        <v>1</v>
      </c>
      <c r="F15698" s="3">
        <f t="shared" si="1473"/>
        <v>0</v>
      </c>
      <c r="G15698" s="5">
        <f>data!D15696</f>
        <v>42198.999999999804</v>
      </c>
      <c r="H15698" s="7">
        <f>data!L15696</f>
        <v>-1.4661411482665E-5</v>
      </c>
      <c r="I15698" s="8">
        <f>data!M15696</f>
        <v>0.93336743829134161</v>
      </c>
      <c r="J15698" s="7" t="str">
        <f>data!N15696</f>
        <v>V</v>
      </c>
      <c r="K15698" s="8">
        <f t="shared" si="1474"/>
        <v>1.1248860215486645</v>
      </c>
      <c r="L15698" s="6">
        <f t="shared" si="1475"/>
        <v>1547.8326389603067</v>
      </c>
    </row>
    <row r="15699" spans="1:12" x14ac:dyDescent="0.3">
      <c r="A15699" s="3">
        <f>data!A15697</f>
        <v>15696</v>
      </c>
      <c r="B15699" s="3">
        <f>data!B15697</f>
        <v>3</v>
      </c>
      <c r="C15699" s="3">
        <f t="shared" si="1470"/>
        <v>0</v>
      </c>
      <c r="D15699" s="3">
        <f t="shared" si="1471"/>
        <v>0</v>
      </c>
      <c r="E15699" s="3">
        <f t="shared" si="1472"/>
        <v>1</v>
      </c>
      <c r="F15699" s="3">
        <f t="shared" si="1473"/>
        <v>0</v>
      </c>
      <c r="G15699" s="5">
        <f>data!D15697</f>
        <v>39835.899999999703</v>
      </c>
      <c r="H15699" s="7">
        <f>data!L15697</f>
        <v>1.7597712407725698E-2</v>
      </c>
      <c r="I15699" s="8">
        <f>data!M15697</f>
        <v>0.93368449486763916</v>
      </c>
      <c r="J15699" s="7" t="str">
        <f>data!N15697</f>
        <v>V</v>
      </c>
      <c r="K15699" s="8">
        <f t="shared" si="1474"/>
        <v>1.1482088323334541</v>
      </c>
      <c r="L15699" s="6">
        <f t="shared" si="1475"/>
        <v>1833.2756591528391</v>
      </c>
    </row>
    <row r="15700" spans="1:12" x14ac:dyDescent="0.3">
      <c r="A15700" s="3">
        <f>data!A15698</f>
        <v>15697</v>
      </c>
      <c r="B15700" s="3">
        <f>data!B15698</f>
        <v>3</v>
      </c>
      <c r="C15700" s="3">
        <f t="shared" si="1470"/>
        <v>0</v>
      </c>
      <c r="D15700" s="3">
        <f t="shared" si="1471"/>
        <v>0</v>
      </c>
      <c r="E15700" s="3">
        <f t="shared" si="1472"/>
        <v>1</v>
      </c>
      <c r="F15700" s="3">
        <f t="shared" si="1473"/>
        <v>0</v>
      </c>
      <c r="G15700" s="5">
        <f>data!D15698</f>
        <v>19170.025000000001</v>
      </c>
      <c r="H15700" s="7">
        <f>data!L15698</f>
        <v>6.9974013056504202E-3</v>
      </c>
      <c r="I15700" s="8">
        <f>data!M15698</f>
        <v>0.97710352577609216</v>
      </c>
      <c r="J15700" s="7" t="str">
        <f>data!N15698</f>
        <v>T</v>
      </c>
      <c r="K15700" s="8">
        <f t="shared" si="1474"/>
        <v>1.1341142926328172</v>
      </c>
      <c r="L15700" s="6">
        <f t="shared" si="1475"/>
        <v>472.58675833384217</v>
      </c>
    </row>
    <row r="15701" spans="1:12" x14ac:dyDescent="0.3">
      <c r="A15701" s="3">
        <f>data!A15699</f>
        <v>15698</v>
      </c>
      <c r="B15701" s="3">
        <f>data!B15699</f>
        <v>3</v>
      </c>
      <c r="C15701" s="3">
        <f t="shared" si="1470"/>
        <v>0</v>
      </c>
      <c r="D15701" s="3">
        <f t="shared" si="1471"/>
        <v>0</v>
      </c>
      <c r="E15701" s="3">
        <f t="shared" si="1472"/>
        <v>1</v>
      </c>
      <c r="F15701" s="3">
        <f t="shared" si="1473"/>
        <v>0</v>
      </c>
      <c r="G15701" s="5">
        <f>data!D15699</f>
        <v>20051.73</v>
      </c>
      <c r="H15701" s="7">
        <f>data!L15699</f>
        <v>1.95607965766414E-2</v>
      </c>
      <c r="I15701" s="8">
        <f>data!M15699</f>
        <v>1.1796214256947242</v>
      </c>
      <c r="J15701" s="7" t="str">
        <f>data!N15699</f>
        <v>T</v>
      </c>
      <c r="K15701" s="8">
        <f t="shared" si="1474"/>
        <v>1.1508381754245791</v>
      </c>
      <c r="L15701" s="6">
        <f t="shared" si="1475"/>
        <v>16.612366959690075</v>
      </c>
    </row>
    <row r="15702" spans="1:12" x14ac:dyDescent="0.3">
      <c r="A15702" s="3">
        <f>data!A15700</f>
        <v>15699</v>
      </c>
      <c r="B15702" s="3">
        <f>data!B15700</f>
        <v>3</v>
      </c>
      <c r="C15702" s="3">
        <f t="shared" si="1470"/>
        <v>0</v>
      </c>
      <c r="D15702" s="3">
        <f t="shared" si="1471"/>
        <v>0</v>
      </c>
      <c r="E15702" s="3">
        <f t="shared" si="1472"/>
        <v>1</v>
      </c>
      <c r="F15702" s="3">
        <f t="shared" si="1473"/>
        <v>0</v>
      </c>
      <c r="G15702" s="5">
        <f>data!D15700</f>
        <v>72544.98</v>
      </c>
      <c r="H15702" s="7">
        <f>data!L15700</f>
        <v>8.8690850603699491E-3</v>
      </c>
      <c r="I15702" s="8">
        <f>data!M15700</f>
        <v>1.3438891080182567</v>
      </c>
      <c r="J15702" s="7" t="str">
        <f>data!N15700</f>
        <v>V</v>
      </c>
      <c r="K15702" s="8">
        <f t="shared" si="1474"/>
        <v>1.1365903095935321</v>
      </c>
      <c r="L15702" s="6">
        <f t="shared" si="1475"/>
        <v>3117.4603237306951</v>
      </c>
    </row>
    <row r="15703" spans="1:12" x14ac:dyDescent="0.3">
      <c r="A15703" s="3">
        <f>data!A15701</f>
        <v>15700</v>
      </c>
      <c r="B15703" s="3">
        <f>data!B15701</f>
        <v>3</v>
      </c>
      <c r="C15703" s="3">
        <f t="shared" si="1470"/>
        <v>0</v>
      </c>
      <c r="D15703" s="3">
        <f t="shared" si="1471"/>
        <v>0</v>
      </c>
      <c r="E15703" s="3">
        <f t="shared" si="1472"/>
        <v>1</v>
      </c>
      <c r="F15703" s="3">
        <f t="shared" si="1473"/>
        <v>0</v>
      </c>
      <c r="G15703" s="5">
        <f>data!D15701</f>
        <v>36272.080000000002</v>
      </c>
      <c r="H15703" s="7">
        <f>data!L15701</f>
        <v>2.9923787447465599E-4</v>
      </c>
      <c r="I15703" s="8">
        <f>data!M15701</f>
        <v>1.4791179418643501</v>
      </c>
      <c r="J15703" s="7" t="str">
        <f>data!N15701</f>
        <v>V</v>
      </c>
      <c r="K15703" s="8">
        <f t="shared" si="1474"/>
        <v>1.1252975206993761</v>
      </c>
      <c r="L15703" s="6">
        <f t="shared" si="1475"/>
        <v>4540.8614489100537</v>
      </c>
    </row>
    <row r="15704" spans="1:12" x14ac:dyDescent="0.3">
      <c r="A15704" s="3">
        <f>data!A15702</f>
        <v>15701</v>
      </c>
      <c r="B15704" s="3">
        <f>data!B15702</f>
        <v>3</v>
      </c>
      <c r="C15704" s="3">
        <f t="shared" si="1470"/>
        <v>0</v>
      </c>
      <c r="D15704" s="3">
        <f t="shared" si="1471"/>
        <v>0</v>
      </c>
      <c r="E15704" s="3">
        <f t="shared" si="1472"/>
        <v>1</v>
      </c>
      <c r="F15704" s="3">
        <f t="shared" si="1473"/>
        <v>0</v>
      </c>
      <c r="G15704" s="5">
        <f>data!D15702</f>
        <v>60988.23</v>
      </c>
      <c r="H15704" s="7">
        <f>data!L15702</f>
        <v>9.3609083616732307E-3</v>
      </c>
      <c r="I15704" s="8">
        <f>data!M15702</f>
        <v>1.2065406781932717</v>
      </c>
      <c r="J15704" s="7" t="str">
        <f>data!N15702</f>
        <v>T</v>
      </c>
      <c r="K15704" s="8">
        <f t="shared" si="1474"/>
        <v>1.1372418302144029</v>
      </c>
      <c r="L15704" s="6">
        <f t="shared" si="1475"/>
        <v>292.88562677510191</v>
      </c>
    </row>
    <row r="15705" spans="1:12" x14ac:dyDescent="0.3">
      <c r="A15705" s="3">
        <f>data!A15703</f>
        <v>15702</v>
      </c>
      <c r="B15705" s="3">
        <f>data!B15703</f>
        <v>3</v>
      </c>
      <c r="C15705" s="3">
        <f t="shared" si="1470"/>
        <v>0</v>
      </c>
      <c r="D15705" s="3">
        <f t="shared" si="1471"/>
        <v>0</v>
      </c>
      <c r="E15705" s="3">
        <f t="shared" si="1472"/>
        <v>1</v>
      </c>
      <c r="F15705" s="3">
        <f t="shared" si="1473"/>
        <v>0</v>
      </c>
      <c r="G15705" s="5">
        <f>data!D15703</f>
        <v>35682.78</v>
      </c>
      <c r="H15705" s="7">
        <f>data!L15703</f>
        <v>8.5929841539504398E-4</v>
      </c>
      <c r="I15705" s="8">
        <f>data!M15703</f>
        <v>1.5775273224043715</v>
      </c>
      <c r="J15705" s="7" t="str">
        <f>data!N15703</f>
        <v>V</v>
      </c>
      <c r="K15705" s="8">
        <f t="shared" si="1474"/>
        <v>1.1260320932920258</v>
      </c>
      <c r="L15705" s="6">
        <f t="shared" si="1475"/>
        <v>7273.8612646704705</v>
      </c>
    </row>
    <row r="15706" spans="1:12" x14ac:dyDescent="0.3">
      <c r="A15706" s="3">
        <f>data!A15704</f>
        <v>15703</v>
      </c>
      <c r="B15706" s="3">
        <f>data!B15704</f>
        <v>3</v>
      </c>
      <c r="C15706" s="3">
        <f t="shared" si="1470"/>
        <v>0</v>
      </c>
      <c r="D15706" s="3">
        <f t="shared" si="1471"/>
        <v>0</v>
      </c>
      <c r="E15706" s="3">
        <f t="shared" si="1472"/>
        <v>1</v>
      </c>
      <c r="F15706" s="3">
        <f t="shared" si="1473"/>
        <v>0</v>
      </c>
      <c r="G15706" s="5">
        <f>data!D15704</f>
        <v>23354.130000000099</v>
      </c>
      <c r="H15706" s="7">
        <f>data!L15704</f>
        <v>2.7729838753323799E-2</v>
      </c>
      <c r="I15706" s="8">
        <f>data!M15704</f>
        <v>1.1684434968017057</v>
      </c>
      <c r="J15706" s="7" t="str">
        <f>data!N15704</f>
        <v>T</v>
      </c>
      <c r="K15706" s="8">
        <f t="shared" si="1474"/>
        <v>1.1618445577237881</v>
      </c>
      <c r="L15706" s="6">
        <f t="shared" si="1475"/>
        <v>1.0169788738448911</v>
      </c>
    </row>
    <row r="15707" spans="1:12" x14ac:dyDescent="0.3">
      <c r="A15707" s="3">
        <f>data!A15705</f>
        <v>15704</v>
      </c>
      <c r="B15707" s="3">
        <f>data!B15705</f>
        <v>3</v>
      </c>
      <c r="C15707" s="3">
        <f t="shared" si="1470"/>
        <v>0</v>
      </c>
      <c r="D15707" s="3">
        <f t="shared" si="1471"/>
        <v>0</v>
      </c>
      <c r="E15707" s="3">
        <f t="shared" si="1472"/>
        <v>1</v>
      </c>
      <c r="F15707" s="3">
        <f t="shared" si="1473"/>
        <v>0</v>
      </c>
      <c r="G15707" s="5">
        <f>data!D15705</f>
        <v>10363.19</v>
      </c>
      <c r="H15707" s="7">
        <f>data!L15705</f>
        <v>5.4388692247423799E-3</v>
      </c>
      <c r="I15707" s="8">
        <f>data!M15705</f>
        <v>1.0473476545374836</v>
      </c>
      <c r="J15707" s="7" t="str">
        <f>data!N15705</f>
        <v>V</v>
      </c>
      <c r="K15707" s="8">
        <f t="shared" si="1474"/>
        <v>1.1320566546377739</v>
      </c>
      <c r="L15707" s="6">
        <f t="shared" si="1475"/>
        <v>74.362258482073287</v>
      </c>
    </row>
    <row r="15708" spans="1:12" x14ac:dyDescent="0.3">
      <c r="A15708" s="3">
        <f>data!A15706</f>
        <v>15705</v>
      </c>
      <c r="B15708" s="3">
        <f>data!B15706</f>
        <v>3</v>
      </c>
      <c r="C15708" s="3">
        <f t="shared" si="1470"/>
        <v>0</v>
      </c>
      <c r="D15708" s="3">
        <f t="shared" si="1471"/>
        <v>0</v>
      </c>
      <c r="E15708" s="3">
        <f t="shared" si="1472"/>
        <v>1</v>
      </c>
      <c r="F15708" s="3">
        <f t="shared" si="1473"/>
        <v>0</v>
      </c>
      <c r="G15708" s="5">
        <f>data!D15706</f>
        <v>7987.6350000000002</v>
      </c>
      <c r="H15708" s="7">
        <f>data!L15706</f>
        <v>5.7627551407507501E-3</v>
      </c>
      <c r="I15708" s="8">
        <f>data!M15706</f>
        <v>0.81130459606051952</v>
      </c>
      <c r="J15708" s="7" t="str">
        <f>data!N15706</f>
        <v>V</v>
      </c>
      <c r="K15708" s="8">
        <f t="shared" si="1474"/>
        <v>1.1324839545933656</v>
      </c>
      <c r="L15708" s="6">
        <f t="shared" si="1475"/>
        <v>823.97391661056622</v>
      </c>
    </row>
    <row r="15709" spans="1:12" x14ac:dyDescent="0.3">
      <c r="A15709" s="3">
        <f>data!A15707</f>
        <v>15706</v>
      </c>
      <c r="B15709" s="3">
        <f>data!B15707</f>
        <v>3</v>
      </c>
      <c r="C15709" s="3">
        <f t="shared" si="1470"/>
        <v>0</v>
      </c>
      <c r="D15709" s="3">
        <f t="shared" si="1471"/>
        <v>0</v>
      </c>
      <c r="E15709" s="3">
        <f t="shared" si="1472"/>
        <v>1</v>
      </c>
      <c r="F15709" s="3">
        <f t="shared" si="1473"/>
        <v>0</v>
      </c>
      <c r="G15709" s="5">
        <f>data!D15707</f>
        <v>7593.0049999999001</v>
      </c>
      <c r="H15709" s="7">
        <f>data!L15707</f>
        <v>2.98657806144263E-2</v>
      </c>
      <c r="I15709" s="8">
        <f>data!M15707</f>
        <v>1.2599626928946923</v>
      </c>
      <c r="J15709" s="7" t="str">
        <f>data!N15707</f>
        <v>V</v>
      </c>
      <c r="K15709" s="8">
        <f t="shared" si="1474"/>
        <v>1.1647396916802948</v>
      </c>
      <c r="L15709" s="6">
        <f t="shared" si="1475"/>
        <v>68.848965095483322</v>
      </c>
    </row>
    <row r="15710" spans="1:12" x14ac:dyDescent="0.3">
      <c r="A15710" s="3">
        <f>data!A15708</f>
        <v>15707</v>
      </c>
      <c r="B15710" s="3">
        <f>data!B15708</f>
        <v>3</v>
      </c>
      <c r="C15710" s="3">
        <f t="shared" si="1470"/>
        <v>0</v>
      </c>
      <c r="D15710" s="3">
        <f t="shared" si="1471"/>
        <v>0</v>
      </c>
      <c r="E15710" s="3">
        <f t="shared" si="1472"/>
        <v>1</v>
      </c>
      <c r="F15710" s="3">
        <f t="shared" si="1473"/>
        <v>0</v>
      </c>
      <c r="G15710" s="5">
        <f>data!D15708</f>
        <v>17588.889999999799</v>
      </c>
      <c r="H15710" s="7">
        <f>data!L15708</f>
        <v>3.65019859690398E-2</v>
      </c>
      <c r="I15710" s="8">
        <f>data!M15708</f>
        <v>0.79298758217677134</v>
      </c>
      <c r="J15710" s="7" t="str">
        <f>data!N15708</f>
        <v>T</v>
      </c>
      <c r="K15710" s="8">
        <f t="shared" si="1474"/>
        <v>1.1737807547853616</v>
      </c>
      <c r="L15710" s="6">
        <f t="shared" si="1475"/>
        <v>2550.4495611517336</v>
      </c>
    </row>
    <row r="15711" spans="1:12" x14ac:dyDescent="0.3">
      <c r="A15711" s="3">
        <f>data!A15709</f>
        <v>15708</v>
      </c>
      <c r="B15711" s="3">
        <f>data!B15709</f>
        <v>3</v>
      </c>
      <c r="C15711" s="3">
        <f t="shared" si="1470"/>
        <v>0</v>
      </c>
      <c r="D15711" s="3">
        <f t="shared" si="1471"/>
        <v>0</v>
      </c>
      <c r="E15711" s="3">
        <f t="shared" si="1472"/>
        <v>1</v>
      </c>
      <c r="F15711" s="3">
        <f t="shared" si="1473"/>
        <v>0</v>
      </c>
      <c r="G15711" s="5">
        <f>data!D15709</f>
        <v>7086.7899999999499</v>
      </c>
      <c r="H15711" s="7">
        <f>data!L15709</f>
        <v>2.7163710674665099E-2</v>
      </c>
      <c r="I15711" s="8">
        <f>data!M15709</f>
        <v>1.0038036587574715</v>
      </c>
      <c r="J15711" s="7" t="str">
        <f>data!N15709</f>
        <v>V</v>
      </c>
      <c r="K15711" s="8">
        <f t="shared" si="1474"/>
        <v>1.1610784141470896</v>
      </c>
      <c r="L15711" s="6">
        <f t="shared" si="1475"/>
        <v>175.29422169223403</v>
      </c>
    </row>
    <row r="15712" spans="1:12" x14ac:dyDescent="0.3">
      <c r="A15712" s="3">
        <f>data!A15710</f>
        <v>15709</v>
      </c>
      <c r="B15712" s="3">
        <f>data!B15710</f>
        <v>3</v>
      </c>
      <c r="C15712" s="3">
        <f t="shared" si="1470"/>
        <v>0</v>
      </c>
      <c r="D15712" s="3">
        <f t="shared" si="1471"/>
        <v>0</v>
      </c>
      <c r="E15712" s="3">
        <f t="shared" si="1472"/>
        <v>1</v>
      </c>
      <c r="F15712" s="3">
        <f t="shared" si="1473"/>
        <v>0</v>
      </c>
      <c r="G15712" s="5">
        <f>data!D15710</f>
        <v>8529.69</v>
      </c>
      <c r="H15712" s="7">
        <f>data!L15710</f>
        <v>2.94264930895843E-2</v>
      </c>
      <c r="I15712" s="8">
        <f>data!M15710</f>
        <v>0.98929527207850132</v>
      </c>
      <c r="J15712" s="7" t="str">
        <f>data!N15710</f>
        <v>T</v>
      </c>
      <c r="K15712" s="8">
        <f t="shared" si="1474"/>
        <v>1.1641436765616489</v>
      </c>
      <c r="L15712" s="6">
        <f t="shared" si="1475"/>
        <v>260.76938030506858</v>
      </c>
    </row>
    <row r="15713" spans="1:12" x14ac:dyDescent="0.3">
      <c r="A15713" s="3">
        <f>data!A15711</f>
        <v>15710</v>
      </c>
      <c r="B15713" s="3">
        <f>data!B15711</f>
        <v>3</v>
      </c>
      <c r="C15713" s="3">
        <f t="shared" si="1470"/>
        <v>0</v>
      </c>
      <c r="D15713" s="3">
        <f t="shared" si="1471"/>
        <v>0</v>
      </c>
      <c r="E15713" s="3">
        <f t="shared" si="1472"/>
        <v>1</v>
      </c>
      <c r="F15713" s="3">
        <f t="shared" si="1473"/>
        <v>0</v>
      </c>
      <c r="G15713" s="5">
        <f>data!D15711</f>
        <v>11924.58499999985</v>
      </c>
      <c r="H15713" s="7">
        <f>data!L15711</f>
        <v>2.5265394464926701E-2</v>
      </c>
      <c r="I15713" s="8">
        <f>data!M15711</f>
        <v>1.1431885552261889</v>
      </c>
      <c r="J15713" s="7" t="str">
        <f>data!N15711</f>
        <v>T</v>
      </c>
      <c r="K15713" s="8">
        <f t="shared" si="1474"/>
        <v>1.1585130999377715</v>
      </c>
      <c r="L15713" s="6">
        <f t="shared" si="1475"/>
        <v>2.8003894628179</v>
      </c>
    </row>
    <row r="15714" spans="1:12" x14ac:dyDescent="0.3">
      <c r="A15714" s="3">
        <f>data!A15712</f>
        <v>15711</v>
      </c>
      <c r="B15714" s="3">
        <f>data!B15712</f>
        <v>3</v>
      </c>
      <c r="C15714" s="3">
        <f t="shared" si="1470"/>
        <v>0</v>
      </c>
      <c r="D15714" s="3">
        <f t="shared" si="1471"/>
        <v>0</v>
      </c>
      <c r="E15714" s="3">
        <f t="shared" si="1472"/>
        <v>1</v>
      </c>
      <c r="F15714" s="3">
        <f t="shared" si="1473"/>
        <v>0</v>
      </c>
      <c r="G15714" s="5">
        <f>data!D15712</f>
        <v>37188.399999999798</v>
      </c>
      <c r="H15714" s="7">
        <f>data!L15712</f>
        <v>2.9310817845300999E-2</v>
      </c>
      <c r="I15714" s="8">
        <f>data!M15712</f>
        <v>0.84147549100511632</v>
      </c>
      <c r="J15714" s="7" t="str">
        <f>data!N15712</f>
        <v>V</v>
      </c>
      <c r="K15714" s="8">
        <f t="shared" si="1474"/>
        <v>1.1639867818108824</v>
      </c>
      <c r="L15714" s="6">
        <f t="shared" si="1475"/>
        <v>3868.0968593565849</v>
      </c>
    </row>
    <row r="15715" spans="1:12" x14ac:dyDescent="0.3">
      <c r="A15715" s="3">
        <f>data!A15713</f>
        <v>15712</v>
      </c>
      <c r="B15715" s="3">
        <f>data!B15713</f>
        <v>3</v>
      </c>
      <c r="C15715" s="3">
        <f t="shared" si="1470"/>
        <v>0</v>
      </c>
      <c r="D15715" s="3">
        <f t="shared" si="1471"/>
        <v>0</v>
      </c>
      <c r="E15715" s="3">
        <f t="shared" si="1472"/>
        <v>1</v>
      </c>
      <c r="F15715" s="3">
        <f t="shared" si="1473"/>
        <v>0</v>
      </c>
      <c r="G15715" s="5">
        <f>data!D15713</f>
        <v>20905.78</v>
      </c>
      <c r="H15715" s="7">
        <f>data!L15713</f>
        <v>-8.6847659824937004E-4</v>
      </c>
      <c r="I15715" s="8">
        <f>data!M15713</f>
        <v>1.0675142481367821</v>
      </c>
      <c r="J15715" s="7" t="str">
        <f>data!N15713</f>
        <v>V</v>
      </c>
      <c r="K15715" s="8">
        <f t="shared" si="1474"/>
        <v>1.1237674930397485</v>
      </c>
      <c r="L15715" s="6">
        <f t="shared" si="1475"/>
        <v>66.154826439473268</v>
      </c>
    </row>
    <row r="15716" spans="1:12" x14ac:dyDescent="0.3">
      <c r="A15716" s="3">
        <f>data!A15714</f>
        <v>15713</v>
      </c>
      <c r="B15716" s="3">
        <f>data!B15714</f>
        <v>3</v>
      </c>
      <c r="C15716" s="3">
        <f t="shared" si="1470"/>
        <v>0</v>
      </c>
      <c r="D15716" s="3">
        <f t="shared" si="1471"/>
        <v>0</v>
      </c>
      <c r="E15716" s="3">
        <f t="shared" si="1472"/>
        <v>1</v>
      </c>
      <c r="F15716" s="3">
        <f t="shared" si="1473"/>
        <v>0</v>
      </c>
      <c r="G15716" s="5">
        <f>data!D15714</f>
        <v>11364.004999999999</v>
      </c>
      <c r="H15716" s="7">
        <f>data!L15714</f>
        <v>7.6099944559416301E-3</v>
      </c>
      <c r="I15716" s="8">
        <f>data!M15714</f>
        <v>0.93207773993187737</v>
      </c>
      <c r="J15716" s="7" t="str">
        <f>data!N15714</f>
        <v>V</v>
      </c>
      <c r="K15716" s="8">
        <f t="shared" si="1474"/>
        <v>1.1349240867847088</v>
      </c>
      <c r="L15716" s="6">
        <f t="shared" si="1475"/>
        <v>467.59062759721348</v>
      </c>
    </row>
    <row r="15717" spans="1:12" x14ac:dyDescent="0.3">
      <c r="A15717" s="3">
        <f>data!A15715</f>
        <v>15714</v>
      </c>
      <c r="B15717" s="3">
        <f>data!B15715</f>
        <v>3</v>
      </c>
      <c r="C15717" s="3">
        <f t="shared" si="1470"/>
        <v>0</v>
      </c>
      <c r="D15717" s="3">
        <f t="shared" si="1471"/>
        <v>0</v>
      </c>
      <c r="E15717" s="3">
        <f t="shared" si="1472"/>
        <v>1</v>
      </c>
      <c r="F15717" s="3">
        <f t="shared" si="1473"/>
        <v>0</v>
      </c>
      <c r="G15717" s="5">
        <f>data!D15715</f>
        <v>12814.684999999999</v>
      </c>
      <c r="H15717" s="7">
        <f>data!L15715</f>
        <v>1.43460225573075E-3</v>
      </c>
      <c r="I15717" s="8">
        <f>data!M15715</f>
        <v>1.085500409372685</v>
      </c>
      <c r="J15717" s="7" t="str">
        <f>data!N15715</f>
        <v>V</v>
      </c>
      <c r="K15717" s="8">
        <f t="shared" si="1474"/>
        <v>1.1267871581916682</v>
      </c>
      <c r="L15717" s="6">
        <f t="shared" si="1475"/>
        <v>21.843856025732968</v>
      </c>
    </row>
    <row r="15718" spans="1:12" x14ac:dyDescent="0.3">
      <c r="A15718" s="3">
        <f>data!A15716</f>
        <v>15715</v>
      </c>
      <c r="B15718" s="3">
        <f>data!B15716</f>
        <v>3</v>
      </c>
      <c r="C15718" s="3">
        <f t="shared" si="1470"/>
        <v>0</v>
      </c>
      <c r="D15718" s="3">
        <f t="shared" si="1471"/>
        <v>0</v>
      </c>
      <c r="E15718" s="3">
        <f t="shared" si="1472"/>
        <v>1</v>
      </c>
      <c r="F15718" s="3">
        <f t="shared" si="1473"/>
        <v>0</v>
      </c>
      <c r="G15718" s="5">
        <f>data!D15716</f>
        <v>26849.13</v>
      </c>
      <c r="H15718" s="7">
        <f>data!L15716</f>
        <v>-2.21639861994309E-4</v>
      </c>
      <c r="I15718" s="8">
        <f>data!M15716</f>
        <v>1.2448098816876256</v>
      </c>
      <c r="J15718" s="7" t="str">
        <f>data!N15716</f>
        <v>V</v>
      </c>
      <c r="K15718" s="8">
        <f t="shared" si="1474"/>
        <v>1.1246147701689087</v>
      </c>
      <c r="L15718" s="6">
        <f t="shared" si="1475"/>
        <v>387.88575199355967</v>
      </c>
    </row>
    <row r="15719" spans="1:12" x14ac:dyDescent="0.3">
      <c r="A15719" s="3">
        <f>data!A15717</f>
        <v>15716</v>
      </c>
      <c r="B15719" s="3">
        <f>data!B15717</f>
        <v>3</v>
      </c>
      <c r="C15719" s="3">
        <f t="shared" si="1470"/>
        <v>0</v>
      </c>
      <c r="D15719" s="3">
        <f t="shared" si="1471"/>
        <v>0</v>
      </c>
      <c r="E15719" s="3">
        <f t="shared" si="1472"/>
        <v>1</v>
      </c>
      <c r="F15719" s="3">
        <f t="shared" si="1473"/>
        <v>0</v>
      </c>
      <c r="G15719" s="5">
        <f>data!D15717</f>
        <v>25876.85</v>
      </c>
      <c r="H15719" s="7">
        <f>data!L15717</f>
        <v>4.2298059066990903E-4</v>
      </c>
      <c r="I15719" s="8">
        <f>data!M15717</f>
        <v>1.0637961606661013</v>
      </c>
      <c r="J15719" s="7" t="str">
        <f>data!N15717</f>
        <v>T</v>
      </c>
      <c r="K15719" s="8">
        <f t="shared" si="1474"/>
        <v>1.1254597797713519</v>
      </c>
      <c r="L15719" s="6">
        <f t="shared" si="1475"/>
        <v>98.394184153502692</v>
      </c>
    </row>
    <row r="15720" spans="1:12" x14ac:dyDescent="0.3">
      <c r="A15720" s="3">
        <f>data!A15718</f>
        <v>15717</v>
      </c>
      <c r="B15720" s="3">
        <f>data!B15718</f>
        <v>3</v>
      </c>
      <c r="C15720" s="3">
        <f t="shared" si="1470"/>
        <v>0</v>
      </c>
      <c r="D15720" s="3">
        <f t="shared" si="1471"/>
        <v>0</v>
      </c>
      <c r="E15720" s="3">
        <f t="shared" si="1472"/>
        <v>1</v>
      </c>
      <c r="F15720" s="3">
        <f t="shared" si="1473"/>
        <v>0</v>
      </c>
      <c r="G15720" s="5">
        <f>data!D15718</f>
        <v>15452.545</v>
      </c>
      <c r="H15720" s="7">
        <f>data!L15718</f>
        <v>9.6875821417846805E-4</v>
      </c>
      <c r="I15720" s="8">
        <f>data!M15718</f>
        <v>0.99611951882033367</v>
      </c>
      <c r="J15720" s="7" t="str">
        <f>data!N15718</f>
        <v>V</v>
      </c>
      <c r="K15720" s="8">
        <f t="shared" si="1474"/>
        <v>1.1261757162216519</v>
      </c>
      <c r="L15720" s="6">
        <f t="shared" si="1475"/>
        <v>261.37384144833857</v>
      </c>
    </row>
    <row r="15721" spans="1:12" x14ac:dyDescent="0.3">
      <c r="A15721" s="3">
        <f>data!A15719</f>
        <v>15718</v>
      </c>
      <c r="B15721" s="3">
        <f>data!B15719</f>
        <v>3</v>
      </c>
      <c r="C15721" s="3">
        <f t="shared" si="1470"/>
        <v>0</v>
      </c>
      <c r="D15721" s="3">
        <f t="shared" si="1471"/>
        <v>0</v>
      </c>
      <c r="E15721" s="3">
        <f t="shared" si="1472"/>
        <v>1</v>
      </c>
      <c r="F15721" s="3">
        <f t="shared" si="1473"/>
        <v>0</v>
      </c>
      <c r="G15721" s="5">
        <f>data!D15719</f>
        <v>28862.5</v>
      </c>
      <c r="H15721" s="7">
        <f>data!L15719</f>
        <v>1.0560078509212801E-4</v>
      </c>
      <c r="I15721" s="8">
        <f>data!M15719</f>
        <v>1.2627679096984177</v>
      </c>
      <c r="J15721" s="7" t="str">
        <f>data!N15719</f>
        <v>T</v>
      </c>
      <c r="K15721" s="8">
        <f t="shared" si="1474"/>
        <v>1.1250436587632355</v>
      </c>
      <c r="L15721" s="6">
        <f t="shared" si="1475"/>
        <v>547.46301379590079</v>
      </c>
    </row>
    <row r="15722" spans="1:12" x14ac:dyDescent="0.3">
      <c r="A15722" s="3">
        <f>data!A15720</f>
        <v>15719</v>
      </c>
      <c r="B15722" s="3">
        <f>data!B15720</f>
        <v>3</v>
      </c>
      <c r="C15722" s="3">
        <f t="shared" si="1470"/>
        <v>0</v>
      </c>
      <c r="D15722" s="3">
        <f t="shared" si="1471"/>
        <v>0</v>
      </c>
      <c r="E15722" s="3">
        <f t="shared" si="1472"/>
        <v>1</v>
      </c>
      <c r="F15722" s="3">
        <f t="shared" si="1473"/>
        <v>0</v>
      </c>
      <c r="G15722" s="5">
        <f>data!D15720</f>
        <v>22913.09</v>
      </c>
      <c r="H15722" s="7">
        <f>data!L15720</f>
        <v>1.7253885463380499E-3</v>
      </c>
      <c r="I15722" s="8">
        <f>data!M15720</f>
        <v>1.0187091146969036</v>
      </c>
      <c r="J15722" s="7" t="str">
        <f>data!N15720</f>
        <v>T</v>
      </c>
      <c r="K15722" s="8">
        <f t="shared" si="1474"/>
        <v>1.1271689969976757</v>
      </c>
      <c r="L15722" s="6">
        <f t="shared" si="1475"/>
        <v>269.53918979120817</v>
      </c>
    </row>
    <row r="15723" spans="1:12" x14ac:dyDescent="0.3">
      <c r="A15723" s="3">
        <f>data!A15721</f>
        <v>15720</v>
      </c>
      <c r="B15723" s="3">
        <f>data!B15721</f>
        <v>3</v>
      </c>
      <c r="C15723" s="3">
        <f t="shared" si="1470"/>
        <v>0</v>
      </c>
      <c r="D15723" s="3">
        <f t="shared" si="1471"/>
        <v>0</v>
      </c>
      <c r="E15723" s="3">
        <f t="shared" si="1472"/>
        <v>1</v>
      </c>
      <c r="F15723" s="3">
        <f t="shared" si="1473"/>
        <v>0</v>
      </c>
      <c r="G15723" s="5">
        <f>data!D15721</f>
        <v>32329.1</v>
      </c>
      <c r="H15723" s="7">
        <f>data!L15721</f>
        <v>2.3719097597356101E-3</v>
      </c>
      <c r="I15723" s="8">
        <f>data!M15721</f>
        <v>1.043040856509968</v>
      </c>
      <c r="J15723" s="7" t="str">
        <f>data!N15721</f>
        <v>V</v>
      </c>
      <c r="K15723" s="8">
        <f t="shared" si="1474"/>
        <v>1.1280184240254003</v>
      </c>
      <c r="L15723" s="6">
        <f t="shared" si="1475"/>
        <v>233.45447602226966</v>
      </c>
    </row>
    <row r="15724" spans="1:12" x14ac:dyDescent="0.3">
      <c r="A15724" s="3">
        <f>data!A15722</f>
        <v>15721</v>
      </c>
      <c r="B15724" s="3">
        <f>data!B15722</f>
        <v>3</v>
      </c>
      <c r="C15724" s="3">
        <f t="shared" si="1470"/>
        <v>0</v>
      </c>
      <c r="D15724" s="3">
        <f t="shared" si="1471"/>
        <v>0</v>
      </c>
      <c r="E15724" s="3">
        <f t="shared" si="1472"/>
        <v>1</v>
      </c>
      <c r="F15724" s="3">
        <f t="shared" si="1473"/>
        <v>0</v>
      </c>
      <c r="G15724" s="5">
        <f>data!D15722</f>
        <v>9951.39</v>
      </c>
      <c r="H15724" s="7">
        <f>data!L15722</f>
        <v>4.4434843224839198E-4</v>
      </c>
      <c r="I15724" s="8">
        <f>data!M15722</f>
        <v>1.0453336010843919</v>
      </c>
      <c r="J15724" s="7" t="str">
        <f>data!N15722</f>
        <v>V</v>
      </c>
      <c r="K15724" s="8">
        <f t="shared" si="1474"/>
        <v>1.1254878009702542</v>
      </c>
      <c r="L15724" s="6">
        <f t="shared" si="1475"/>
        <v>63.934653132566126</v>
      </c>
    </row>
    <row r="15725" spans="1:12" x14ac:dyDescent="0.3">
      <c r="A15725" s="3">
        <f>data!A15723</f>
        <v>15722</v>
      </c>
      <c r="B15725" s="3">
        <f>data!B15723</f>
        <v>3</v>
      </c>
      <c r="C15725" s="3">
        <f t="shared" si="1470"/>
        <v>0</v>
      </c>
      <c r="D15725" s="3">
        <f t="shared" si="1471"/>
        <v>0</v>
      </c>
      <c r="E15725" s="3">
        <f t="shared" si="1472"/>
        <v>1</v>
      </c>
      <c r="F15725" s="3">
        <f t="shared" si="1473"/>
        <v>0</v>
      </c>
      <c r="G15725" s="5">
        <f>data!D15723</f>
        <v>19931.099999999999</v>
      </c>
      <c r="H15725" s="7">
        <f>data!L15723</f>
        <v>8.7326132975642297E-4</v>
      </c>
      <c r="I15725" s="8">
        <f>data!M15723</f>
        <v>0.98227074673210801</v>
      </c>
      <c r="J15725" s="7" t="str">
        <f>data!N15723</f>
        <v>T</v>
      </c>
      <c r="K15725" s="8">
        <f t="shared" si="1474"/>
        <v>1.1260504131055116</v>
      </c>
      <c r="L15725" s="6">
        <f t="shared" si="1475"/>
        <v>412.02750762828202</v>
      </c>
    </row>
    <row r="15726" spans="1:12" x14ac:dyDescent="0.3">
      <c r="A15726" s="3">
        <f>data!A15724</f>
        <v>15723</v>
      </c>
      <c r="B15726" s="3">
        <f>data!B15724</f>
        <v>3</v>
      </c>
      <c r="C15726" s="3">
        <f t="shared" si="1470"/>
        <v>0</v>
      </c>
      <c r="D15726" s="3">
        <f t="shared" si="1471"/>
        <v>0</v>
      </c>
      <c r="E15726" s="3">
        <f t="shared" si="1472"/>
        <v>1</v>
      </c>
      <c r="F15726" s="3">
        <f t="shared" si="1473"/>
        <v>0</v>
      </c>
      <c r="G15726" s="5">
        <f>data!D15724</f>
        <v>19180.62</v>
      </c>
      <c r="H15726" s="7">
        <f>data!L15724</f>
        <v>1.03234657027496E-4</v>
      </c>
      <c r="I15726" s="8">
        <f>data!M15724</f>
        <v>1.0710947237224762</v>
      </c>
      <c r="J15726" s="7" t="str">
        <f>data!N15724</f>
        <v>V</v>
      </c>
      <c r="K15726" s="8">
        <f t="shared" si="1474"/>
        <v>1.1250405570781896</v>
      </c>
      <c r="L15726" s="6">
        <f t="shared" si="1475"/>
        <v>55.818537615785949</v>
      </c>
    </row>
    <row r="15727" spans="1:12" x14ac:dyDescent="0.3">
      <c r="A15727" s="3">
        <f>data!A15725</f>
        <v>15724</v>
      </c>
      <c r="B15727" s="3">
        <f>data!B15725</f>
        <v>3</v>
      </c>
      <c r="C15727" s="3">
        <f t="shared" si="1470"/>
        <v>0</v>
      </c>
      <c r="D15727" s="3">
        <f t="shared" si="1471"/>
        <v>0</v>
      </c>
      <c r="E15727" s="3">
        <f t="shared" si="1472"/>
        <v>1</v>
      </c>
      <c r="F15727" s="3">
        <f t="shared" si="1473"/>
        <v>0</v>
      </c>
      <c r="G15727" s="5">
        <f>data!D15725</f>
        <v>25693.78</v>
      </c>
      <c r="H15727" s="7">
        <f>data!L15725</f>
        <v>2.2194976795178599E-3</v>
      </c>
      <c r="I15727" s="8">
        <f>data!M15725</f>
        <v>1.0424444272325923</v>
      </c>
      <c r="J15727" s="7" t="str">
        <f>data!N15725</f>
        <v>V</v>
      </c>
      <c r="K15727" s="8">
        <f t="shared" si="1474"/>
        <v>1.1278181209147342</v>
      </c>
      <c r="L15727" s="6">
        <f t="shared" si="1475"/>
        <v>187.27342111205365</v>
      </c>
    </row>
    <row r="15728" spans="1:12" x14ac:dyDescent="0.3">
      <c r="A15728" s="3">
        <f>data!A15726</f>
        <v>15725</v>
      </c>
      <c r="B15728" s="3">
        <f>data!B15726</f>
        <v>3</v>
      </c>
      <c r="C15728" s="3">
        <f t="shared" si="1470"/>
        <v>0</v>
      </c>
      <c r="D15728" s="3">
        <f t="shared" si="1471"/>
        <v>0</v>
      </c>
      <c r="E15728" s="3">
        <f t="shared" si="1472"/>
        <v>1</v>
      </c>
      <c r="F15728" s="3">
        <f t="shared" si="1473"/>
        <v>0</v>
      </c>
      <c r="G15728" s="5">
        <f>data!D15726</f>
        <v>21443.935000000001</v>
      </c>
      <c r="H15728" s="7">
        <f>data!L15726</f>
        <v>5.9168997345778905E-4</v>
      </c>
      <c r="I15728" s="8">
        <f>data!M15726</f>
        <v>1.0347092806559821</v>
      </c>
      <c r="J15728" s="7" t="str">
        <f>data!N15726</f>
        <v>T</v>
      </c>
      <c r="K15728" s="8">
        <f t="shared" si="1474"/>
        <v>1.1256810396014181</v>
      </c>
      <c r="L15728" s="6">
        <f t="shared" si="1475"/>
        <v>177.46702375817469</v>
      </c>
    </row>
    <row r="15729" spans="1:12" x14ac:dyDescent="0.3">
      <c r="A15729" s="3">
        <f>data!A15727</f>
        <v>15726</v>
      </c>
      <c r="B15729" s="3">
        <f>data!B15727</f>
        <v>3</v>
      </c>
      <c r="C15729" s="3">
        <f t="shared" si="1470"/>
        <v>0</v>
      </c>
      <c r="D15729" s="3">
        <f t="shared" si="1471"/>
        <v>0</v>
      </c>
      <c r="E15729" s="3">
        <f t="shared" si="1472"/>
        <v>1</v>
      </c>
      <c r="F15729" s="3">
        <f t="shared" si="1473"/>
        <v>0</v>
      </c>
      <c r="G15729" s="5">
        <f>data!D15727</f>
        <v>40229.58</v>
      </c>
      <c r="H15729" s="7">
        <f>data!L15727</f>
        <v>1.2344659338440499E-4</v>
      </c>
      <c r="I15729" s="8">
        <f>data!M15727</f>
        <v>1.2181678175766308</v>
      </c>
      <c r="J15729" s="7" t="str">
        <f>data!N15727</f>
        <v>T</v>
      </c>
      <c r="K15729" s="8">
        <f t="shared" si="1474"/>
        <v>1.1250670525639879</v>
      </c>
      <c r="L15729" s="6">
        <f t="shared" si="1475"/>
        <v>348.70004044411343</v>
      </c>
    </row>
    <row r="15730" spans="1:12" x14ac:dyDescent="0.3">
      <c r="A15730" s="3">
        <f>data!A15728</f>
        <v>15727</v>
      </c>
      <c r="B15730" s="3">
        <f>data!B15728</f>
        <v>3</v>
      </c>
      <c r="C15730" s="3">
        <f t="shared" si="1470"/>
        <v>0</v>
      </c>
      <c r="D15730" s="3">
        <f t="shared" si="1471"/>
        <v>0</v>
      </c>
      <c r="E15730" s="3">
        <f t="shared" si="1472"/>
        <v>1</v>
      </c>
      <c r="F15730" s="3">
        <f t="shared" si="1473"/>
        <v>0</v>
      </c>
      <c r="G15730" s="5">
        <f>data!D15728</f>
        <v>27407.21</v>
      </c>
      <c r="H15730" s="7">
        <f>data!L15728</f>
        <v>-4.84691296841269E-4</v>
      </c>
      <c r="I15730" s="8">
        <f>data!M15728</f>
        <v>0.83351488743645608</v>
      </c>
      <c r="J15730" s="7" t="str">
        <f>data!N15728</f>
        <v>T</v>
      </c>
      <c r="K15730" s="8">
        <f t="shared" si="1474"/>
        <v>1.1242701278720231</v>
      </c>
      <c r="L15730" s="6">
        <f t="shared" si="1475"/>
        <v>2316.9674330133475</v>
      </c>
    </row>
    <row r="15731" spans="1:12" x14ac:dyDescent="0.3">
      <c r="A15731" s="3">
        <f>data!A15729</f>
        <v>15728</v>
      </c>
      <c r="B15731" s="3">
        <f>data!B15729</f>
        <v>3</v>
      </c>
      <c r="C15731" s="3">
        <f t="shared" si="1470"/>
        <v>0</v>
      </c>
      <c r="D15731" s="3">
        <f t="shared" si="1471"/>
        <v>0</v>
      </c>
      <c r="E15731" s="3">
        <f t="shared" si="1472"/>
        <v>1</v>
      </c>
      <c r="F15731" s="3">
        <f t="shared" si="1473"/>
        <v>0</v>
      </c>
      <c r="G15731" s="5">
        <f>data!D15729</f>
        <v>36893.49</v>
      </c>
      <c r="H15731" s="7">
        <f>data!L15729</f>
        <v>-2.5089082141968599E-4</v>
      </c>
      <c r="I15731" s="8">
        <f>data!M15729</f>
        <v>0.99497174988510717</v>
      </c>
      <c r="J15731" s="7" t="str">
        <f>data!N15729</f>
        <v>T</v>
      </c>
      <c r="K15731" s="8">
        <f t="shared" si="1474"/>
        <v>1.124576441197076</v>
      </c>
      <c r="L15731" s="6">
        <f t="shared" si="1475"/>
        <v>619.71382385378433</v>
      </c>
    </row>
    <row r="15732" spans="1:12" x14ac:dyDescent="0.3">
      <c r="A15732" s="3">
        <f>data!A15730</f>
        <v>15729</v>
      </c>
      <c r="B15732" s="3">
        <f>data!B15730</f>
        <v>3</v>
      </c>
      <c r="C15732" s="3">
        <f t="shared" si="1470"/>
        <v>0</v>
      </c>
      <c r="D15732" s="3">
        <f t="shared" si="1471"/>
        <v>0</v>
      </c>
      <c r="E15732" s="3">
        <f t="shared" si="1472"/>
        <v>1</v>
      </c>
      <c r="F15732" s="3">
        <f t="shared" si="1473"/>
        <v>0</v>
      </c>
      <c r="G15732" s="5">
        <f>data!D15730</f>
        <v>37333.93</v>
      </c>
      <c r="H15732" s="7">
        <f>data!L15730</f>
        <v>4.7744198703951999E-4</v>
      </c>
      <c r="I15732" s="8">
        <f>data!M15730</f>
        <v>1.0684284914264381</v>
      </c>
      <c r="J15732" s="7" t="str">
        <f>data!N15730</f>
        <v>T</v>
      </c>
      <c r="K15732" s="8">
        <f t="shared" si="1474"/>
        <v>1.1255312003234736</v>
      </c>
      <c r="L15732" s="6">
        <f t="shared" si="1475"/>
        <v>121.73546846205772</v>
      </c>
    </row>
    <row r="15733" spans="1:12" x14ac:dyDescent="0.3">
      <c r="A15733" s="3">
        <f>data!A15731</f>
        <v>15730</v>
      </c>
      <c r="B15733" s="3">
        <f>data!B15731</f>
        <v>3</v>
      </c>
      <c r="C15733" s="3">
        <f t="shared" si="1470"/>
        <v>0</v>
      </c>
      <c r="D15733" s="3">
        <f t="shared" si="1471"/>
        <v>0</v>
      </c>
      <c r="E15733" s="3">
        <f t="shared" si="1472"/>
        <v>1</v>
      </c>
      <c r="F15733" s="3">
        <f t="shared" si="1473"/>
        <v>0</v>
      </c>
      <c r="G15733" s="5">
        <f>data!D15731</f>
        <v>51221.54</v>
      </c>
      <c r="H15733" s="7">
        <f>data!L15731</f>
        <v>2.1583858469987698E-3</v>
      </c>
      <c r="I15733" s="8">
        <f>data!M15731</f>
        <v>1.0806504886436497</v>
      </c>
      <c r="J15733" s="7" t="str">
        <f>data!N15731</f>
        <v>T</v>
      </c>
      <c r="K15733" s="8">
        <f t="shared" si="1474"/>
        <v>1.1277378164697369</v>
      </c>
      <c r="L15733" s="6">
        <f t="shared" si="1475"/>
        <v>113.56924066238869</v>
      </c>
    </row>
    <row r="15734" spans="1:12" x14ac:dyDescent="0.3">
      <c r="A15734" s="3">
        <f>data!A15732</f>
        <v>15731</v>
      </c>
      <c r="B15734" s="3">
        <f>data!B15732</f>
        <v>3</v>
      </c>
      <c r="C15734" s="3">
        <f t="shared" si="1470"/>
        <v>0</v>
      </c>
      <c r="D15734" s="3">
        <f t="shared" si="1471"/>
        <v>0</v>
      </c>
      <c r="E15734" s="3">
        <f t="shared" si="1472"/>
        <v>1</v>
      </c>
      <c r="F15734" s="3">
        <f t="shared" si="1473"/>
        <v>0</v>
      </c>
      <c r="G15734" s="5">
        <f>data!D15732</f>
        <v>82669.259999999995</v>
      </c>
      <c r="H15734" s="7">
        <f>data!L15732</f>
        <v>2.4252199257334701E-2</v>
      </c>
      <c r="I15734" s="8">
        <f>data!M15732</f>
        <v>1.2936214296285333</v>
      </c>
      <c r="J15734" s="7" t="str">
        <f>data!N15732</f>
        <v>T</v>
      </c>
      <c r="K15734" s="8">
        <f t="shared" si="1474"/>
        <v>1.1571462261342031</v>
      </c>
      <c r="L15734" s="6">
        <f t="shared" si="1475"/>
        <v>1539.7547453701879</v>
      </c>
    </row>
    <row r="15735" spans="1:12" x14ac:dyDescent="0.3">
      <c r="A15735" s="3">
        <f>data!A15733</f>
        <v>15732</v>
      </c>
      <c r="B15735" s="3">
        <f>data!B15733</f>
        <v>3</v>
      </c>
      <c r="C15735" s="3">
        <f t="shared" si="1470"/>
        <v>0</v>
      </c>
      <c r="D15735" s="3">
        <f t="shared" si="1471"/>
        <v>0</v>
      </c>
      <c r="E15735" s="3">
        <f t="shared" si="1472"/>
        <v>1</v>
      </c>
      <c r="F15735" s="3">
        <f t="shared" si="1473"/>
        <v>0</v>
      </c>
      <c r="G15735" s="5">
        <f>data!D15733</f>
        <v>36614.355000000003</v>
      </c>
      <c r="H15735" s="7">
        <f>data!L15733</f>
        <v>1.8594932406588799E-2</v>
      </c>
      <c r="I15735" s="8">
        <f>data!M15733</f>
        <v>0.85841396952508064</v>
      </c>
      <c r="J15735" s="7" t="str">
        <f>data!N15733</f>
        <v>T</v>
      </c>
      <c r="K15735" s="8">
        <f t="shared" si="1474"/>
        <v>1.149543751197035</v>
      </c>
      <c r="L15735" s="6">
        <f t="shared" si="1475"/>
        <v>3103.3064020868092</v>
      </c>
    </row>
    <row r="15736" spans="1:12" x14ac:dyDescent="0.3">
      <c r="A15736" s="3">
        <f>data!A15734</f>
        <v>15733</v>
      </c>
      <c r="B15736" s="3">
        <f>data!B15734</f>
        <v>3</v>
      </c>
      <c r="C15736" s="3">
        <f t="shared" si="1470"/>
        <v>0</v>
      </c>
      <c r="D15736" s="3">
        <f t="shared" si="1471"/>
        <v>0</v>
      </c>
      <c r="E15736" s="3">
        <f t="shared" si="1472"/>
        <v>1</v>
      </c>
      <c r="F15736" s="3">
        <f t="shared" si="1473"/>
        <v>0</v>
      </c>
      <c r="G15736" s="5">
        <f>data!D15734</f>
        <v>54708.34</v>
      </c>
      <c r="H15736" s="7">
        <f>data!L15734</f>
        <v>3.1960524113444203E-2</v>
      </c>
      <c r="I15736" s="8">
        <f>data!M15734</f>
        <v>1.0989951618905842</v>
      </c>
      <c r="J15736" s="7" t="str">
        <f>data!N15734</f>
        <v>T</v>
      </c>
      <c r="K15736" s="8">
        <f t="shared" si="1474"/>
        <v>1.1675859905904642</v>
      </c>
      <c r="L15736" s="6">
        <f t="shared" si="1475"/>
        <v>257.38642467383414</v>
      </c>
    </row>
    <row r="15737" spans="1:12" x14ac:dyDescent="0.3">
      <c r="A15737" s="3">
        <f>data!A15735</f>
        <v>15734</v>
      </c>
      <c r="B15737" s="3">
        <f>data!B15735</f>
        <v>3</v>
      </c>
      <c r="C15737" s="3">
        <f t="shared" si="1470"/>
        <v>0</v>
      </c>
      <c r="D15737" s="3">
        <f t="shared" si="1471"/>
        <v>0</v>
      </c>
      <c r="E15737" s="3">
        <f t="shared" si="1472"/>
        <v>1</v>
      </c>
      <c r="F15737" s="3">
        <f t="shared" si="1473"/>
        <v>0</v>
      </c>
      <c r="G15737" s="5">
        <f>data!D15735</f>
        <v>44371.875</v>
      </c>
      <c r="H15737" s="7">
        <f>data!L15735</f>
        <v>8.1348553271895496E-3</v>
      </c>
      <c r="I15737" s="8">
        <f>data!M15735</f>
        <v>0.98678132003842112</v>
      </c>
      <c r="J15737" s="7" t="str">
        <f>data!N15735</f>
        <v>V</v>
      </c>
      <c r="K15737" s="8">
        <f t="shared" si="1474"/>
        <v>1.135618366515341</v>
      </c>
      <c r="L15737" s="6">
        <f t="shared" si="1475"/>
        <v>982.94647021878086</v>
      </c>
    </row>
    <row r="15738" spans="1:12" x14ac:dyDescent="0.3">
      <c r="A15738" s="3">
        <f>data!A15736</f>
        <v>15735</v>
      </c>
      <c r="B15738" s="3">
        <f>data!B15736</f>
        <v>3</v>
      </c>
      <c r="C15738" s="3">
        <f t="shared" si="1470"/>
        <v>0</v>
      </c>
      <c r="D15738" s="3">
        <f t="shared" si="1471"/>
        <v>0</v>
      </c>
      <c r="E15738" s="3">
        <f t="shared" si="1472"/>
        <v>1</v>
      </c>
      <c r="F15738" s="3">
        <f t="shared" si="1473"/>
        <v>0</v>
      </c>
      <c r="G15738" s="5">
        <f>data!D15736</f>
        <v>34681.910000000003</v>
      </c>
      <c r="H15738" s="7">
        <f>data!L15736</f>
        <v>7.2368653014649601E-3</v>
      </c>
      <c r="I15738" s="8">
        <f>data!M15736</f>
        <v>0.9561701628969882</v>
      </c>
      <c r="J15738" s="7" t="str">
        <f>data!N15736</f>
        <v>V</v>
      </c>
      <c r="K15738" s="8">
        <f t="shared" si="1474"/>
        <v>1.1344307741194233</v>
      </c>
      <c r="L15738" s="6">
        <f t="shared" si="1475"/>
        <v>1102.0816961795092</v>
      </c>
    </row>
    <row r="15739" spans="1:12" x14ac:dyDescent="0.3">
      <c r="A15739" s="3">
        <f>data!A15737</f>
        <v>15736</v>
      </c>
      <c r="B15739" s="3">
        <f>data!B15737</f>
        <v>3</v>
      </c>
      <c r="C15739" s="3">
        <f t="shared" si="1470"/>
        <v>0</v>
      </c>
      <c r="D15739" s="3">
        <f t="shared" si="1471"/>
        <v>0</v>
      </c>
      <c r="E15739" s="3">
        <f t="shared" si="1472"/>
        <v>1</v>
      </c>
      <c r="F15739" s="3">
        <f t="shared" si="1473"/>
        <v>0</v>
      </c>
      <c r="G15739" s="5">
        <f>data!D15737</f>
        <v>37735.360000000001</v>
      </c>
      <c r="H15739" s="7">
        <f>data!L15737</f>
        <v>1.8751169182995599E-2</v>
      </c>
      <c r="I15739" s="8">
        <f>data!M15737</f>
        <v>1.2165280386369735</v>
      </c>
      <c r="J15739" s="7" t="str">
        <f>data!N15737</f>
        <v>V</v>
      </c>
      <c r="K15739" s="8">
        <f t="shared" si="1474"/>
        <v>1.1497530366186759</v>
      </c>
      <c r="L15739" s="6">
        <f t="shared" si="1475"/>
        <v>168.25823045992641</v>
      </c>
    </row>
    <row r="15740" spans="1:12" x14ac:dyDescent="0.3">
      <c r="A15740" s="3">
        <f>data!A15738</f>
        <v>15737</v>
      </c>
      <c r="B15740" s="3">
        <f>data!B15738</f>
        <v>3</v>
      </c>
      <c r="C15740" s="3">
        <f t="shared" si="1470"/>
        <v>0</v>
      </c>
      <c r="D15740" s="3">
        <f t="shared" si="1471"/>
        <v>0</v>
      </c>
      <c r="E15740" s="3">
        <f t="shared" si="1472"/>
        <v>1</v>
      </c>
      <c r="F15740" s="3">
        <f t="shared" si="1473"/>
        <v>0</v>
      </c>
      <c r="G15740" s="5">
        <f>data!D15738</f>
        <v>14790.17</v>
      </c>
      <c r="H15740" s="7">
        <f>data!L15738</f>
        <v>-3.7561178166478498E-3</v>
      </c>
      <c r="I15740" s="8">
        <f>data!M15738</f>
        <v>1.0266922912662824</v>
      </c>
      <c r="J15740" s="7" t="str">
        <f>data!N15738</f>
        <v>V</v>
      </c>
      <c r="K15740" s="8">
        <f t="shared" si="1474"/>
        <v>1.1199928146046627</v>
      </c>
      <c r="L15740" s="6">
        <f t="shared" si="1475"/>
        <v>128.74824726854092</v>
      </c>
    </row>
    <row r="15741" spans="1:12" x14ac:dyDescent="0.3">
      <c r="A15741" s="3">
        <f>data!A15739</f>
        <v>15738</v>
      </c>
      <c r="B15741" s="3">
        <f>data!B15739</f>
        <v>3</v>
      </c>
      <c r="C15741" s="3">
        <f t="shared" si="1470"/>
        <v>0</v>
      </c>
      <c r="D15741" s="3">
        <f t="shared" si="1471"/>
        <v>0</v>
      </c>
      <c r="E15741" s="3">
        <f t="shared" si="1472"/>
        <v>1</v>
      </c>
      <c r="F15741" s="3">
        <f t="shared" si="1473"/>
        <v>0</v>
      </c>
      <c r="G15741" s="5">
        <f>data!D15739</f>
        <v>44281.650000000103</v>
      </c>
      <c r="H15741" s="7">
        <f>data!L15739</f>
        <v>1.0281974954881401E-2</v>
      </c>
      <c r="I15741" s="8">
        <f>data!M15739</f>
        <v>1.2970029138337726</v>
      </c>
      <c r="J15741" s="7" t="str">
        <f>data!N15739</f>
        <v>V</v>
      </c>
      <c r="K15741" s="8">
        <f t="shared" si="1474"/>
        <v>1.1384629762173495</v>
      </c>
      <c r="L15741" s="6">
        <f t="shared" si="1475"/>
        <v>1113.0153679683931</v>
      </c>
    </row>
    <row r="15742" spans="1:12" x14ac:dyDescent="0.3">
      <c r="A15742" s="3">
        <f>data!A15740</f>
        <v>15739</v>
      </c>
      <c r="B15742" s="3">
        <f>data!B15740</f>
        <v>3</v>
      </c>
      <c r="C15742" s="3">
        <f t="shared" si="1470"/>
        <v>0</v>
      </c>
      <c r="D15742" s="3">
        <f t="shared" si="1471"/>
        <v>0</v>
      </c>
      <c r="E15742" s="3">
        <f t="shared" si="1472"/>
        <v>1</v>
      </c>
      <c r="F15742" s="3">
        <f t="shared" si="1473"/>
        <v>0</v>
      </c>
      <c r="G15742" s="5">
        <f>data!D15740</f>
        <v>38637.89</v>
      </c>
      <c r="H15742" s="7">
        <f>data!L15740</f>
        <v>5.0835122934457797E-5</v>
      </c>
      <c r="I15742" s="8">
        <f>data!M15740</f>
        <v>1.3098513598987982</v>
      </c>
      <c r="J15742" s="7" t="str">
        <f>data!N15740</f>
        <v>T</v>
      </c>
      <c r="K15742" s="8">
        <f t="shared" si="1474"/>
        <v>1.1249718703201477</v>
      </c>
      <c r="L15742" s="6">
        <f t="shared" si="1475"/>
        <v>1320.659527069404</v>
      </c>
    </row>
    <row r="15743" spans="1:12" x14ac:dyDescent="0.3">
      <c r="A15743" s="3">
        <f>data!A15741</f>
        <v>15740</v>
      </c>
      <c r="B15743" s="3">
        <f>data!B15741</f>
        <v>3</v>
      </c>
      <c r="C15743" s="3">
        <f t="shared" si="1470"/>
        <v>0</v>
      </c>
      <c r="D15743" s="3">
        <f t="shared" si="1471"/>
        <v>0</v>
      </c>
      <c r="E15743" s="3">
        <f t="shared" si="1472"/>
        <v>1</v>
      </c>
      <c r="F15743" s="3">
        <f t="shared" si="1473"/>
        <v>0</v>
      </c>
      <c r="G15743" s="5">
        <f>data!D15741</f>
        <v>25522.790000000052</v>
      </c>
      <c r="H15743" s="7">
        <f>data!L15741</f>
        <v>7.4280780958411599E-3</v>
      </c>
      <c r="I15743" s="8">
        <f>data!M15741</f>
        <v>0.91696018148170255</v>
      </c>
      <c r="J15743" s="7" t="str">
        <f>data!N15741</f>
        <v>T</v>
      </c>
      <c r="K15743" s="8">
        <f t="shared" si="1474"/>
        <v>1.1346835490501297</v>
      </c>
      <c r="L15743" s="6">
        <f t="shared" si="1475"/>
        <v>1209.8686769885394</v>
      </c>
    </row>
    <row r="15744" spans="1:12" x14ac:dyDescent="0.3">
      <c r="A15744" s="3">
        <f>data!A15742</f>
        <v>15741</v>
      </c>
      <c r="B15744" s="3">
        <f>data!B15742</f>
        <v>3</v>
      </c>
      <c r="C15744" s="3">
        <f t="shared" si="1470"/>
        <v>0</v>
      </c>
      <c r="D15744" s="3">
        <f t="shared" si="1471"/>
        <v>0</v>
      </c>
      <c r="E15744" s="3">
        <f t="shared" si="1472"/>
        <v>1</v>
      </c>
      <c r="F15744" s="3">
        <f t="shared" si="1473"/>
        <v>0</v>
      </c>
      <c r="G15744" s="5">
        <f>data!D15742</f>
        <v>38786.120000000003</v>
      </c>
      <c r="H15744" s="7">
        <f>data!L15742</f>
        <v>-4.3679227761130702E-4</v>
      </c>
      <c r="I15744" s="8">
        <f>data!M15742</f>
        <v>1.122033631934622</v>
      </c>
      <c r="J15744" s="7" t="str">
        <f>data!N15742</f>
        <v>T</v>
      </c>
      <c r="K15744" s="8">
        <f t="shared" si="1474"/>
        <v>1.1243328759003111</v>
      </c>
      <c r="L15744" s="6">
        <f t="shared" si="1475"/>
        <v>0.20504370823713378</v>
      </c>
    </row>
    <row r="15745" spans="1:12" x14ac:dyDescent="0.3">
      <c r="A15745" s="3">
        <f>data!A15743</f>
        <v>15742</v>
      </c>
      <c r="B15745" s="3">
        <f>data!B15743</f>
        <v>3</v>
      </c>
      <c r="C15745" s="3">
        <f t="shared" si="1470"/>
        <v>0</v>
      </c>
      <c r="D15745" s="3">
        <f t="shared" si="1471"/>
        <v>0</v>
      </c>
      <c r="E15745" s="3">
        <f t="shared" si="1472"/>
        <v>1</v>
      </c>
      <c r="F15745" s="3">
        <f t="shared" si="1473"/>
        <v>0</v>
      </c>
      <c r="G15745" s="5">
        <f>data!D15743</f>
        <v>51077.71</v>
      </c>
      <c r="H15745" s="7">
        <f>data!L15743</f>
        <v>5.6187464602258902E-4</v>
      </c>
      <c r="I15745" s="8">
        <f>data!M15743</f>
        <v>1.0514942255030362</v>
      </c>
      <c r="J15745" s="7" t="str">
        <f>data!N15743</f>
        <v>T</v>
      </c>
      <c r="K15745" s="8">
        <f t="shared" si="1474"/>
        <v>1.1256419340816555</v>
      </c>
      <c r="L15745" s="6">
        <f t="shared" si="1475"/>
        <v>280.81925752409506</v>
      </c>
    </row>
    <row r="15746" spans="1:12" x14ac:dyDescent="0.3">
      <c r="A15746" s="3">
        <f>data!A15744</f>
        <v>15743</v>
      </c>
      <c r="B15746" s="3">
        <f>data!B15744</f>
        <v>3</v>
      </c>
      <c r="C15746" s="3">
        <f t="shared" si="1470"/>
        <v>0</v>
      </c>
      <c r="D15746" s="3">
        <f t="shared" si="1471"/>
        <v>0</v>
      </c>
      <c r="E15746" s="3">
        <f t="shared" si="1472"/>
        <v>1</v>
      </c>
      <c r="F15746" s="3">
        <f t="shared" si="1473"/>
        <v>0</v>
      </c>
      <c r="G15746" s="5">
        <f>data!D15744</f>
        <v>6941.02</v>
      </c>
      <c r="H15746" s="7">
        <f>data!L15744</f>
        <v>4.3591038179392999E-2</v>
      </c>
      <c r="I15746" s="8">
        <f>data!M15744</f>
        <v>1.0643352029033322</v>
      </c>
      <c r="J15746" s="7" t="str">
        <f>data!N15744</f>
        <v>V</v>
      </c>
      <c r="K15746" s="8">
        <f t="shared" si="1474"/>
        <v>1.1835163093978798</v>
      </c>
      <c r="L15746" s="6">
        <f t="shared" si="1475"/>
        <v>98.591193067005179</v>
      </c>
    </row>
    <row r="15747" spans="1:12" x14ac:dyDescent="0.3">
      <c r="A15747" s="3">
        <f>data!A15745</f>
        <v>15744</v>
      </c>
      <c r="B15747" s="3">
        <f>data!B15745</f>
        <v>3</v>
      </c>
      <c r="C15747" s="3">
        <f t="shared" si="1470"/>
        <v>0</v>
      </c>
      <c r="D15747" s="3">
        <f t="shared" si="1471"/>
        <v>0</v>
      </c>
      <c r="E15747" s="3">
        <f t="shared" si="1472"/>
        <v>1</v>
      </c>
      <c r="F15747" s="3">
        <f t="shared" si="1473"/>
        <v>0</v>
      </c>
      <c r="G15747" s="5">
        <f>data!D15745</f>
        <v>60511.565000000002</v>
      </c>
      <c r="H15747" s="7">
        <f>data!L15745</f>
        <v>3.2900332864356399E-3</v>
      </c>
      <c r="I15747" s="8">
        <f>data!M15745</f>
        <v>1.2279632685878719</v>
      </c>
      <c r="J15747" s="7" t="str">
        <f>data!N15745</f>
        <v>V</v>
      </c>
      <c r="K15747" s="8">
        <f t="shared" si="1474"/>
        <v>1.1292257938023489</v>
      </c>
      <c r="L15747" s="6">
        <f t="shared" si="1475"/>
        <v>589.93262829825903</v>
      </c>
    </row>
    <row r="15748" spans="1:12" x14ac:dyDescent="0.3">
      <c r="A15748" s="3">
        <f>data!A15746</f>
        <v>15745</v>
      </c>
      <c r="B15748" s="3">
        <f>data!B15746</f>
        <v>3</v>
      </c>
      <c r="C15748" s="3">
        <f t="shared" si="1470"/>
        <v>0</v>
      </c>
      <c r="D15748" s="3">
        <f t="shared" si="1471"/>
        <v>0</v>
      </c>
      <c r="E15748" s="3">
        <f t="shared" si="1472"/>
        <v>1</v>
      </c>
      <c r="F15748" s="3">
        <f t="shared" si="1473"/>
        <v>0</v>
      </c>
      <c r="G15748" s="5">
        <f>data!D15746</f>
        <v>64500.92</v>
      </c>
      <c r="H15748" s="7">
        <f>data!L15746</f>
        <v>5.9201967860586097E-3</v>
      </c>
      <c r="I15748" s="8">
        <f>data!M15746</f>
        <v>1.2013071895424836</v>
      </c>
      <c r="J15748" s="7" t="str">
        <f>data!N15746</f>
        <v>V</v>
      </c>
      <c r="K15748" s="8">
        <f t="shared" si="1474"/>
        <v>1.1326917242799588</v>
      </c>
      <c r="L15748" s="6">
        <f t="shared" si="1475"/>
        <v>303.67562515643971</v>
      </c>
    </row>
    <row r="15749" spans="1:12" x14ac:dyDescent="0.3">
      <c r="A15749" s="3">
        <f>data!A15747</f>
        <v>15746</v>
      </c>
      <c r="B15749" s="3">
        <f>data!B15747</f>
        <v>3</v>
      </c>
      <c r="C15749" s="3">
        <f t="shared" ref="C15749:C15812" si="1476">IF(B15749=1,1,0)</f>
        <v>0</v>
      </c>
      <c r="D15749" s="3">
        <f t="shared" ref="D15749:D15812" si="1477">IF(B15749=2,1,0)</f>
        <v>0</v>
      </c>
      <c r="E15749" s="3">
        <f t="shared" ref="E15749:E15812" si="1478">IF(B15749=3,1,0)</f>
        <v>1</v>
      </c>
      <c r="F15749" s="3">
        <f t="shared" ref="F15749:F15812" si="1479">IF(B15749=4,1,0)</f>
        <v>0</v>
      </c>
      <c r="G15749" s="5">
        <f>data!D15747</f>
        <v>48821.39</v>
      </c>
      <c r="H15749" s="7">
        <f>data!L15747</f>
        <v>2.1773973689287601E-3</v>
      </c>
      <c r="I15749" s="8">
        <f>data!M15747</f>
        <v>1.4711284582711515</v>
      </c>
      <c r="J15749" s="7" t="str">
        <f>data!N15747</f>
        <v>V</v>
      </c>
      <c r="K15749" s="8">
        <f t="shared" ref="K15749:K15812" si="1480">$G$2*EXP(SUMPRODUCT($C$2:$F$2*C15749:F15749)*H15749)</f>
        <v>1.1277627980847307</v>
      </c>
      <c r="L15749" s="6">
        <f t="shared" ref="L15749:L15812" si="1481">G15749*(I15749-K15749)^2</f>
        <v>5756.0407383478941</v>
      </c>
    </row>
    <row r="15750" spans="1:12" x14ac:dyDescent="0.3">
      <c r="A15750" s="3">
        <f>data!A15748</f>
        <v>15747</v>
      </c>
      <c r="B15750" s="3">
        <f>data!B15748</f>
        <v>3</v>
      </c>
      <c r="C15750" s="3">
        <f t="shared" si="1476"/>
        <v>0</v>
      </c>
      <c r="D15750" s="3">
        <f t="shared" si="1477"/>
        <v>0</v>
      </c>
      <c r="E15750" s="3">
        <f t="shared" si="1478"/>
        <v>1</v>
      </c>
      <c r="F15750" s="3">
        <f t="shared" si="1479"/>
        <v>0</v>
      </c>
      <c r="G15750" s="5">
        <f>data!D15748</f>
        <v>24244.47</v>
      </c>
      <c r="H15750" s="7">
        <f>data!L15748</f>
        <v>-1.24352504118755E-3</v>
      </c>
      <c r="I15750" s="8">
        <f>data!M15748</f>
        <v>0.95282980037044662</v>
      </c>
      <c r="J15750" s="7" t="str">
        <f>data!N15748</f>
        <v>T</v>
      </c>
      <c r="K15750" s="8">
        <f t="shared" si="1480"/>
        <v>1.1232765177729407</v>
      </c>
      <c r="L15750" s="6">
        <f t="shared" si="1481"/>
        <v>704.35236620557032</v>
      </c>
    </row>
    <row r="15751" spans="1:12" x14ac:dyDescent="0.3">
      <c r="A15751" s="3">
        <f>data!A15749</f>
        <v>15748</v>
      </c>
      <c r="B15751" s="3">
        <f>data!B15749</f>
        <v>3</v>
      </c>
      <c r="C15751" s="3">
        <f t="shared" si="1476"/>
        <v>0</v>
      </c>
      <c r="D15751" s="3">
        <f t="shared" si="1477"/>
        <v>0</v>
      </c>
      <c r="E15751" s="3">
        <f t="shared" si="1478"/>
        <v>1</v>
      </c>
      <c r="F15751" s="3">
        <f t="shared" si="1479"/>
        <v>0</v>
      </c>
      <c r="G15751" s="5">
        <f>data!D15749</f>
        <v>30785.89499999995</v>
      </c>
      <c r="H15751" s="7">
        <f>data!L15749</f>
        <v>4.8722707477104298E-3</v>
      </c>
      <c r="I15751" s="8">
        <f>data!M15749</f>
        <v>0.98114049771230893</v>
      </c>
      <c r="J15751" s="7" t="str">
        <f>data!N15749</f>
        <v>V</v>
      </c>
      <c r="K15751" s="8">
        <f t="shared" si="1480"/>
        <v>1.1313095337349273</v>
      </c>
      <c r="L15751" s="6">
        <f t="shared" si="1481"/>
        <v>694.24469472388762</v>
      </c>
    </row>
    <row r="15752" spans="1:12" x14ac:dyDescent="0.3">
      <c r="A15752" s="3">
        <f>data!A15750</f>
        <v>15749</v>
      </c>
      <c r="B15752" s="3">
        <f>data!B15750</f>
        <v>3</v>
      </c>
      <c r="C15752" s="3">
        <f t="shared" si="1476"/>
        <v>0</v>
      </c>
      <c r="D15752" s="3">
        <f t="shared" si="1477"/>
        <v>0</v>
      </c>
      <c r="E15752" s="3">
        <f t="shared" si="1478"/>
        <v>1</v>
      </c>
      <c r="F15752" s="3">
        <f t="shared" si="1479"/>
        <v>0</v>
      </c>
      <c r="G15752" s="5">
        <f>data!D15750</f>
        <v>25841.57</v>
      </c>
      <c r="H15752" s="7">
        <f>data!L15750</f>
        <v>7.2112528260123796E-3</v>
      </c>
      <c r="I15752" s="8">
        <f>data!M15750</f>
        <v>0.85866619274003642</v>
      </c>
      <c r="J15752" s="7" t="str">
        <f>data!N15750</f>
        <v>V</v>
      </c>
      <c r="K15752" s="8">
        <f t="shared" si="1480"/>
        <v>1.1343969198266162</v>
      </c>
      <c r="L15752" s="6">
        <f t="shared" si="1481"/>
        <v>1964.6682540056506</v>
      </c>
    </row>
    <row r="15753" spans="1:12" x14ac:dyDescent="0.3">
      <c r="A15753" s="3">
        <f>data!A15751</f>
        <v>15750</v>
      </c>
      <c r="B15753" s="3">
        <f>data!B15751</f>
        <v>3</v>
      </c>
      <c r="C15753" s="3">
        <f t="shared" si="1476"/>
        <v>0</v>
      </c>
      <c r="D15753" s="3">
        <f t="shared" si="1477"/>
        <v>0</v>
      </c>
      <c r="E15753" s="3">
        <f t="shared" si="1478"/>
        <v>1</v>
      </c>
      <c r="F15753" s="3">
        <f t="shared" si="1479"/>
        <v>0</v>
      </c>
      <c r="G15753" s="5">
        <f>data!D15751</f>
        <v>28008.3</v>
      </c>
      <c r="H15753" s="7">
        <f>data!L15751</f>
        <v>1.85437547525192E-3</v>
      </c>
      <c r="I15753" s="8">
        <f>data!M15751</f>
        <v>1.4655469070053257</v>
      </c>
      <c r="J15753" s="7" t="str">
        <f>data!N15751</f>
        <v>T</v>
      </c>
      <c r="K15753" s="8">
        <f t="shared" si="1480"/>
        <v>1.1273384144105518</v>
      </c>
      <c r="L15753" s="6">
        <f t="shared" si="1481"/>
        <v>3203.7289603414633</v>
      </c>
    </row>
    <row r="15754" spans="1:12" x14ac:dyDescent="0.3">
      <c r="A15754" s="3">
        <f>data!A15752</f>
        <v>15751</v>
      </c>
      <c r="B15754" s="3">
        <f>data!B15752</f>
        <v>3</v>
      </c>
      <c r="C15754" s="3">
        <f t="shared" si="1476"/>
        <v>0</v>
      </c>
      <c r="D15754" s="3">
        <f t="shared" si="1477"/>
        <v>0</v>
      </c>
      <c r="E15754" s="3">
        <f t="shared" si="1478"/>
        <v>1</v>
      </c>
      <c r="F15754" s="3">
        <f t="shared" si="1479"/>
        <v>0</v>
      </c>
      <c r="G15754" s="5">
        <f>data!D15752</f>
        <v>10521.209999561301</v>
      </c>
      <c r="H15754" s="7">
        <f>data!L15752</f>
        <v>1.43336935363605E-3</v>
      </c>
      <c r="I15754" s="8">
        <f>data!M15752</f>
        <v>0.91573307355090117</v>
      </c>
      <c r="J15754" s="7" t="str">
        <f>data!N15752</f>
        <v>T</v>
      </c>
      <c r="K15754" s="8">
        <f t="shared" si="1480"/>
        <v>1.1267855395122699</v>
      </c>
      <c r="L15754" s="6">
        <f t="shared" si="1481"/>
        <v>468.6477656296608</v>
      </c>
    </row>
    <row r="15755" spans="1:12" x14ac:dyDescent="0.3">
      <c r="A15755" s="3">
        <f>data!A15753</f>
        <v>15752</v>
      </c>
      <c r="B15755" s="3">
        <f>data!B15753</f>
        <v>3</v>
      </c>
      <c r="C15755" s="3">
        <f t="shared" si="1476"/>
        <v>0</v>
      </c>
      <c r="D15755" s="3">
        <f t="shared" si="1477"/>
        <v>0</v>
      </c>
      <c r="E15755" s="3">
        <f t="shared" si="1478"/>
        <v>1</v>
      </c>
      <c r="F15755" s="3">
        <f t="shared" si="1479"/>
        <v>0</v>
      </c>
      <c r="G15755" s="5">
        <f>data!D15753</f>
        <v>44636.969998359702</v>
      </c>
      <c r="H15755" s="7">
        <f>data!L15753</f>
        <v>1.34577925782523E-3</v>
      </c>
      <c r="I15755" s="8">
        <f>data!M15753</f>
        <v>0.95549132947976878</v>
      </c>
      <c r="J15755" s="7" t="str">
        <f>data!N15753</f>
        <v>V</v>
      </c>
      <c r="K15755" s="8">
        <f t="shared" si="1480"/>
        <v>1.1266705482670496</v>
      </c>
      <c r="L15755" s="6">
        <f t="shared" si="1481"/>
        <v>1307.9669994353576</v>
      </c>
    </row>
    <row r="15756" spans="1:12" x14ac:dyDescent="0.3">
      <c r="A15756" s="3">
        <f>data!A15754</f>
        <v>15753</v>
      </c>
      <c r="B15756" s="3">
        <f>data!B15754</f>
        <v>3</v>
      </c>
      <c r="C15756" s="3">
        <f t="shared" si="1476"/>
        <v>0</v>
      </c>
      <c r="D15756" s="3">
        <f t="shared" si="1477"/>
        <v>0</v>
      </c>
      <c r="E15756" s="3">
        <f t="shared" si="1478"/>
        <v>1</v>
      </c>
      <c r="F15756" s="3">
        <f t="shared" si="1479"/>
        <v>0</v>
      </c>
      <c r="G15756" s="5">
        <f>data!D15754</f>
        <v>20975.919998288151</v>
      </c>
      <c r="H15756" s="7">
        <f>data!L15754</f>
        <v>3.3588860481299998E-2</v>
      </c>
      <c r="I15756" s="8">
        <f>data!M15754</f>
        <v>1.2855825391945896</v>
      </c>
      <c r="J15756" s="7" t="str">
        <f>data!N15754</f>
        <v>T</v>
      </c>
      <c r="K15756" s="8">
        <f t="shared" si="1480"/>
        <v>1.1698033481331183</v>
      </c>
      <c r="L15756" s="6">
        <f t="shared" si="1481"/>
        <v>281.17845462520057</v>
      </c>
    </row>
    <row r="15757" spans="1:12" x14ac:dyDescent="0.3">
      <c r="A15757" s="3">
        <f>data!A15755</f>
        <v>15754</v>
      </c>
      <c r="B15757" s="3">
        <f>data!B15755</f>
        <v>3</v>
      </c>
      <c r="C15757" s="3">
        <f t="shared" si="1476"/>
        <v>0</v>
      </c>
      <c r="D15757" s="3">
        <f t="shared" si="1477"/>
        <v>0</v>
      </c>
      <c r="E15757" s="3">
        <f t="shared" si="1478"/>
        <v>1</v>
      </c>
      <c r="F15757" s="3">
        <f t="shared" si="1479"/>
        <v>0</v>
      </c>
      <c r="G15757" s="5">
        <f>data!D15755</f>
        <v>28758.659977436098</v>
      </c>
      <c r="H15757" s="7">
        <f>data!L15755</f>
        <v>-7.1968593787815E-3</v>
      </c>
      <c r="I15757" s="8">
        <f>data!M15755</f>
        <v>0.8731748018356279</v>
      </c>
      <c r="J15757" s="7" t="str">
        <f>data!N15755</f>
        <v>T</v>
      </c>
      <c r="K15757" s="8">
        <f t="shared" si="1480"/>
        <v>1.1155116830270546</v>
      </c>
      <c r="L15757" s="6">
        <f t="shared" si="1481"/>
        <v>1688.9145405006466</v>
      </c>
    </row>
    <row r="15758" spans="1:12" x14ac:dyDescent="0.3">
      <c r="A15758" s="3">
        <f>data!A15756</f>
        <v>15755</v>
      </c>
      <c r="B15758" s="3">
        <f>data!B15756</f>
        <v>3</v>
      </c>
      <c r="C15758" s="3">
        <f t="shared" si="1476"/>
        <v>0</v>
      </c>
      <c r="D15758" s="3">
        <f t="shared" si="1477"/>
        <v>0</v>
      </c>
      <c r="E15758" s="3">
        <f t="shared" si="1478"/>
        <v>1</v>
      </c>
      <c r="F15758" s="3">
        <f t="shared" si="1479"/>
        <v>0</v>
      </c>
      <c r="G15758" s="5">
        <f>data!D15756</f>
        <v>21327.299998283401</v>
      </c>
      <c r="H15758" s="7">
        <f>data!L15756</f>
        <v>4.2434313055951398E-2</v>
      </c>
      <c r="I15758" s="8">
        <f>data!M15756</f>
        <v>1.3724792408066429</v>
      </c>
      <c r="J15758" s="7" t="str">
        <f>data!N15756</f>
        <v>T</v>
      </c>
      <c r="K15758" s="8">
        <f t="shared" si="1480"/>
        <v>1.1819222575161119</v>
      </c>
      <c r="L15758" s="6">
        <f t="shared" si="1481"/>
        <v>774.43614721239021</v>
      </c>
    </row>
    <row r="15759" spans="1:12" x14ac:dyDescent="0.3">
      <c r="A15759" s="3">
        <f>data!A15757</f>
        <v>15756</v>
      </c>
      <c r="B15759" s="3">
        <f>data!B15757</f>
        <v>3</v>
      </c>
      <c r="C15759" s="3">
        <f t="shared" si="1476"/>
        <v>0</v>
      </c>
      <c r="D15759" s="3">
        <f t="shared" si="1477"/>
        <v>0</v>
      </c>
      <c r="E15759" s="3">
        <f t="shared" si="1478"/>
        <v>1</v>
      </c>
      <c r="F15759" s="3">
        <f t="shared" si="1479"/>
        <v>0</v>
      </c>
      <c r="G15759" s="5">
        <f>data!D15757</f>
        <v>20277.309999346751</v>
      </c>
      <c r="H15759" s="7">
        <f>data!L15757</f>
        <v>8.7046515581274495E-3</v>
      </c>
      <c r="I15759" s="8">
        <f>data!M15757</f>
        <v>1.3270852858481725</v>
      </c>
      <c r="J15759" s="7" t="str">
        <f>data!N15757</f>
        <v>V</v>
      </c>
      <c r="K15759" s="8">
        <f t="shared" si="1480"/>
        <v>1.1363725670336027</v>
      </c>
      <c r="L15759" s="6">
        <f t="shared" si="1481"/>
        <v>737.51295893447843</v>
      </c>
    </row>
    <row r="15760" spans="1:12" x14ac:dyDescent="0.3">
      <c r="A15760" s="3">
        <f>data!A15758</f>
        <v>15757</v>
      </c>
      <c r="B15760" s="3">
        <f>data!B15758</f>
        <v>3</v>
      </c>
      <c r="C15760" s="3">
        <f t="shared" si="1476"/>
        <v>0</v>
      </c>
      <c r="D15760" s="3">
        <f t="shared" si="1477"/>
        <v>0</v>
      </c>
      <c r="E15760" s="3">
        <f t="shared" si="1478"/>
        <v>1</v>
      </c>
      <c r="F15760" s="3">
        <f t="shared" si="1479"/>
        <v>0</v>
      </c>
      <c r="G15760" s="5">
        <f>data!D15758</f>
        <v>20127.804999113101</v>
      </c>
      <c r="H15760" s="7">
        <f>data!L15758</f>
        <v>3.3765334209578599E-2</v>
      </c>
      <c r="I15760" s="8">
        <f>data!M15758</f>
        <v>1.2546148949713558</v>
      </c>
      <c r="J15760" s="7" t="str">
        <f>data!N15758</f>
        <v>T</v>
      </c>
      <c r="K15760" s="8">
        <f t="shared" si="1480"/>
        <v>1.1700439108079557</v>
      </c>
      <c r="L15760" s="6">
        <f t="shared" si="1481"/>
        <v>143.95912072634542</v>
      </c>
    </row>
    <row r="15761" spans="1:12" x14ac:dyDescent="0.3">
      <c r="A15761" s="3">
        <f>data!A15759</f>
        <v>15758</v>
      </c>
      <c r="B15761" s="3">
        <f>data!B15759</f>
        <v>3</v>
      </c>
      <c r="C15761" s="3">
        <f t="shared" si="1476"/>
        <v>0</v>
      </c>
      <c r="D15761" s="3">
        <f t="shared" si="1477"/>
        <v>0</v>
      </c>
      <c r="E15761" s="3">
        <f t="shared" si="1478"/>
        <v>1</v>
      </c>
      <c r="F15761" s="3">
        <f t="shared" si="1479"/>
        <v>0</v>
      </c>
      <c r="G15761" s="5">
        <f>data!D15759</f>
        <v>38502.25</v>
      </c>
      <c r="H15761" s="7">
        <f>data!L15759</f>
        <v>2.3336224387017799E-2</v>
      </c>
      <c r="I15761" s="8">
        <f>data!M15759</f>
        <v>1.2139767054908486</v>
      </c>
      <c r="J15761" s="7" t="str">
        <f>data!N15759</f>
        <v>T</v>
      </c>
      <c r="K15761" s="8">
        <f t="shared" si="1480"/>
        <v>1.1559118976812193</v>
      </c>
      <c r="L15761" s="6">
        <f t="shared" si="1481"/>
        <v>129.81117930410218</v>
      </c>
    </row>
    <row r="15762" spans="1:12" x14ac:dyDescent="0.3">
      <c r="A15762" s="3">
        <f>data!A15760</f>
        <v>15759</v>
      </c>
      <c r="B15762" s="3">
        <f>data!B15760</f>
        <v>3</v>
      </c>
      <c r="C15762" s="3">
        <f t="shared" si="1476"/>
        <v>0</v>
      </c>
      <c r="D15762" s="3">
        <f t="shared" si="1477"/>
        <v>0</v>
      </c>
      <c r="E15762" s="3">
        <f t="shared" si="1478"/>
        <v>1</v>
      </c>
      <c r="F15762" s="3">
        <f t="shared" si="1479"/>
        <v>0</v>
      </c>
      <c r="G15762" s="5">
        <f>data!D15760</f>
        <v>20168.135000705701</v>
      </c>
      <c r="H15762" s="7">
        <f>data!L15760</f>
        <v>1.48649836452526E-2</v>
      </c>
      <c r="I15762" s="8">
        <f>data!M15760</f>
        <v>1.3195679796696316</v>
      </c>
      <c r="J15762" s="7" t="str">
        <f>data!N15760</f>
        <v>T</v>
      </c>
      <c r="K15762" s="8">
        <f t="shared" si="1480"/>
        <v>1.1445586307663063</v>
      </c>
      <c r="L15762" s="6">
        <f t="shared" si="1481"/>
        <v>617.715128639878</v>
      </c>
    </row>
    <row r="15763" spans="1:12" x14ac:dyDescent="0.3">
      <c r="A15763" s="3">
        <f>data!A15761</f>
        <v>15760</v>
      </c>
      <c r="B15763" s="3">
        <f>data!B15761</f>
        <v>3</v>
      </c>
      <c r="C15763" s="3">
        <f t="shared" si="1476"/>
        <v>0</v>
      </c>
      <c r="D15763" s="3">
        <f t="shared" si="1477"/>
        <v>0</v>
      </c>
      <c r="E15763" s="3">
        <f t="shared" si="1478"/>
        <v>1</v>
      </c>
      <c r="F15763" s="3">
        <f t="shared" si="1479"/>
        <v>0</v>
      </c>
      <c r="G15763" s="5">
        <f>data!D15761</f>
        <v>23321.854998588551</v>
      </c>
      <c r="H15763" s="7">
        <f>data!L15761</f>
        <v>2.8335580987244799E-2</v>
      </c>
      <c r="I15763" s="8">
        <f>data!M15761</f>
        <v>1.2226477024070022</v>
      </c>
      <c r="J15763" s="7" t="str">
        <f>data!N15761</f>
        <v>V</v>
      </c>
      <c r="K15763" s="8">
        <f t="shared" si="1480"/>
        <v>1.1626648711604088</v>
      </c>
      <c r="L15763" s="6">
        <f t="shared" si="1481"/>
        <v>83.910636008116001</v>
      </c>
    </row>
    <row r="15764" spans="1:12" x14ac:dyDescent="0.3">
      <c r="A15764" s="3">
        <f>data!A15762</f>
        <v>15761</v>
      </c>
      <c r="B15764" s="3">
        <f>data!B15762</f>
        <v>3</v>
      </c>
      <c r="C15764" s="3">
        <f t="shared" si="1476"/>
        <v>0</v>
      </c>
      <c r="D15764" s="3">
        <f t="shared" si="1477"/>
        <v>0</v>
      </c>
      <c r="E15764" s="3">
        <f t="shared" si="1478"/>
        <v>1</v>
      </c>
      <c r="F15764" s="3">
        <f t="shared" si="1479"/>
        <v>0</v>
      </c>
      <c r="G15764" s="5">
        <f>data!D15762</f>
        <v>39334.090077877001</v>
      </c>
      <c r="H15764" s="7">
        <f>data!L15762</f>
        <v>1.4965577813386101E-3</v>
      </c>
      <c r="I15764" s="8">
        <f>data!M15762</f>
        <v>1.0521205357142858</v>
      </c>
      <c r="J15764" s="7" t="str">
        <f>data!N15762</f>
        <v>V</v>
      </c>
      <c r="K15764" s="8">
        <f t="shared" si="1480"/>
        <v>1.126868502708182</v>
      </c>
      <c r="L15764" s="6">
        <f t="shared" si="1481"/>
        <v>219.76973186978006</v>
      </c>
    </row>
    <row r="15765" spans="1:12" x14ac:dyDescent="0.3">
      <c r="A15765" s="3">
        <f>data!A15763</f>
        <v>15762</v>
      </c>
      <c r="B15765" s="3">
        <f>data!B15763</f>
        <v>3</v>
      </c>
      <c r="C15765" s="3">
        <f t="shared" si="1476"/>
        <v>0</v>
      </c>
      <c r="D15765" s="3">
        <f t="shared" si="1477"/>
        <v>0</v>
      </c>
      <c r="E15765" s="3">
        <f t="shared" si="1478"/>
        <v>1</v>
      </c>
      <c r="F15765" s="3">
        <f t="shared" si="1479"/>
        <v>0</v>
      </c>
      <c r="G15765" s="5">
        <f>data!D15763</f>
        <v>37488.470069408402</v>
      </c>
      <c r="H15765" s="7">
        <f>data!L15763</f>
        <v>3.7198756875168001E-3</v>
      </c>
      <c r="I15765" s="8">
        <f>data!M15763</f>
        <v>1.0644218402899568</v>
      </c>
      <c r="J15765" s="7" t="str">
        <f>data!N15763</f>
        <v>T</v>
      </c>
      <c r="K15765" s="8">
        <f t="shared" si="1480"/>
        <v>1.1297914980973427</v>
      </c>
      <c r="L15765" s="6">
        <f t="shared" si="1481"/>
        <v>160.19543646052159</v>
      </c>
    </row>
    <row r="15766" spans="1:12" x14ac:dyDescent="0.3">
      <c r="A15766" s="3">
        <f>data!A15764</f>
        <v>15763</v>
      </c>
      <c r="B15766" s="3">
        <f>data!B15764</f>
        <v>3</v>
      </c>
      <c r="C15766" s="3">
        <f t="shared" si="1476"/>
        <v>0</v>
      </c>
      <c r="D15766" s="3">
        <f t="shared" si="1477"/>
        <v>0</v>
      </c>
      <c r="E15766" s="3">
        <f t="shared" si="1478"/>
        <v>1</v>
      </c>
      <c r="F15766" s="3">
        <f t="shared" si="1479"/>
        <v>0</v>
      </c>
      <c r="G15766" s="5">
        <f>data!D15764</f>
        <v>40169.080065608003</v>
      </c>
      <c r="H15766" s="7">
        <f>data!L15764</f>
        <v>4.4852760350812003E-2</v>
      </c>
      <c r="I15766" s="8">
        <f>data!M15764</f>
        <v>1.0880496299521114</v>
      </c>
      <c r="J15766" s="7" t="str">
        <f>data!N15764</f>
        <v>T</v>
      </c>
      <c r="K15766" s="8">
        <f t="shared" si="1480"/>
        <v>1.1852575064634283</v>
      </c>
      <c r="L15766" s="6">
        <f t="shared" si="1481"/>
        <v>379.57255054546914</v>
      </c>
    </row>
    <row r="15767" spans="1:12" x14ac:dyDescent="0.3">
      <c r="A15767" s="3">
        <f>data!A15765</f>
        <v>15764</v>
      </c>
      <c r="B15767" s="3">
        <f>data!B15765</f>
        <v>3</v>
      </c>
      <c r="C15767" s="3">
        <f t="shared" si="1476"/>
        <v>0</v>
      </c>
      <c r="D15767" s="3">
        <f t="shared" si="1477"/>
        <v>0</v>
      </c>
      <c r="E15767" s="3">
        <f t="shared" si="1478"/>
        <v>1</v>
      </c>
      <c r="F15767" s="3">
        <f t="shared" si="1479"/>
        <v>0</v>
      </c>
      <c r="G15767" s="5">
        <f>data!D15765</f>
        <v>39919.160062611103</v>
      </c>
      <c r="H15767" s="7">
        <f>data!L15765</f>
        <v>2.8689577391510898E-3</v>
      </c>
      <c r="I15767" s="8">
        <f>data!M15765</f>
        <v>0.96236735586916089</v>
      </c>
      <c r="J15767" s="7" t="str">
        <f>data!N15765</f>
        <v>V</v>
      </c>
      <c r="K15767" s="8">
        <f t="shared" si="1480"/>
        <v>1.1286719019844835</v>
      </c>
      <c r="L15767" s="6">
        <f t="shared" si="1481"/>
        <v>1104.0522758621678</v>
      </c>
    </row>
    <row r="15768" spans="1:12" x14ac:dyDescent="0.3">
      <c r="A15768" s="3">
        <f>data!A15766</f>
        <v>15765</v>
      </c>
      <c r="B15768" s="3">
        <f>data!B15766</f>
        <v>3</v>
      </c>
      <c r="C15768" s="3">
        <f t="shared" si="1476"/>
        <v>0</v>
      </c>
      <c r="D15768" s="3">
        <f t="shared" si="1477"/>
        <v>0</v>
      </c>
      <c r="E15768" s="3">
        <f t="shared" si="1478"/>
        <v>1</v>
      </c>
      <c r="F15768" s="3">
        <f t="shared" si="1479"/>
        <v>0</v>
      </c>
      <c r="G15768" s="5">
        <f>data!D15766</f>
        <v>37594.840062141397</v>
      </c>
      <c r="H15768" s="7">
        <f>data!L15766</f>
        <v>4.1916604738000601E-2</v>
      </c>
      <c r="I15768" s="8">
        <f>data!M15766</f>
        <v>1.2106363214119833</v>
      </c>
      <c r="J15768" s="7" t="str">
        <f>data!N15766</f>
        <v>V</v>
      </c>
      <c r="K15768" s="8">
        <f t="shared" si="1480"/>
        <v>1.1812095132290159</v>
      </c>
      <c r="L15768" s="6">
        <f t="shared" si="1481"/>
        <v>32.554764516562066</v>
      </c>
    </row>
    <row r="15769" spans="1:12" x14ac:dyDescent="0.3">
      <c r="A15769" s="3">
        <f>data!A15767</f>
        <v>15766</v>
      </c>
      <c r="B15769" s="3">
        <f>data!B15767</f>
        <v>3</v>
      </c>
      <c r="C15769" s="3">
        <f t="shared" si="1476"/>
        <v>0</v>
      </c>
      <c r="D15769" s="3">
        <f t="shared" si="1477"/>
        <v>0</v>
      </c>
      <c r="E15769" s="3">
        <f t="shared" si="1478"/>
        <v>1</v>
      </c>
      <c r="F15769" s="3">
        <f t="shared" si="1479"/>
        <v>0</v>
      </c>
      <c r="G15769" s="5">
        <f>data!D15767</f>
        <v>38838.470057606697</v>
      </c>
      <c r="H15769" s="7">
        <f>data!L15767</f>
        <v>6.4874480540333896E-3</v>
      </c>
      <c r="I15769" s="8">
        <f>data!M15767</f>
        <v>1.0703687050359711</v>
      </c>
      <c r="J15769" s="7" t="str">
        <f>data!N15767</f>
        <v>T</v>
      </c>
      <c r="K15769" s="8">
        <f t="shared" si="1480"/>
        <v>1.133440620097858</v>
      </c>
      <c r="L15769" s="6">
        <f t="shared" si="1481"/>
        <v>154.5020154657137</v>
      </c>
    </row>
    <row r="15770" spans="1:12" x14ac:dyDescent="0.3">
      <c r="A15770" s="3">
        <f>data!A15768</f>
        <v>15767</v>
      </c>
      <c r="B15770" s="3">
        <f>data!B15768</f>
        <v>3</v>
      </c>
      <c r="C15770" s="3">
        <f t="shared" si="1476"/>
        <v>0</v>
      </c>
      <c r="D15770" s="3">
        <f t="shared" si="1477"/>
        <v>0</v>
      </c>
      <c r="E15770" s="3">
        <f t="shared" si="1478"/>
        <v>1</v>
      </c>
      <c r="F15770" s="3">
        <f t="shared" si="1479"/>
        <v>0</v>
      </c>
      <c r="G15770" s="5">
        <f>data!D15768</f>
        <v>20156.53002887965</v>
      </c>
      <c r="H15770" s="7">
        <f>data!L15768</f>
        <v>-5.8990419183933803E-3</v>
      </c>
      <c r="I15770" s="8">
        <f>data!M15768</f>
        <v>1.038001937775864</v>
      </c>
      <c r="J15770" s="7" t="str">
        <f>data!N15768</f>
        <v>T</v>
      </c>
      <c r="K15770" s="8">
        <f t="shared" si="1480"/>
        <v>1.1171998166328929</v>
      </c>
      <c r="L15770" s="6">
        <f t="shared" si="1481"/>
        <v>126.42788423773322</v>
      </c>
    </row>
    <row r="15771" spans="1:12" x14ac:dyDescent="0.3">
      <c r="A15771" s="3">
        <f>data!A15769</f>
        <v>15768</v>
      </c>
      <c r="B15771" s="3">
        <f>data!B15769</f>
        <v>3</v>
      </c>
      <c r="C15771" s="3">
        <f t="shared" si="1476"/>
        <v>0</v>
      </c>
      <c r="D15771" s="3">
        <f t="shared" si="1477"/>
        <v>0</v>
      </c>
      <c r="E15771" s="3">
        <f t="shared" si="1478"/>
        <v>1</v>
      </c>
      <c r="F15771" s="3">
        <f t="shared" si="1479"/>
        <v>0</v>
      </c>
      <c r="G15771" s="5">
        <f>data!D15769</f>
        <v>19800.575031757351</v>
      </c>
      <c r="H15771" s="7">
        <f>data!L15769</f>
        <v>4.0999097045055898E-3</v>
      </c>
      <c r="I15771" s="8">
        <f>data!M15769</f>
        <v>1.1259747391543109</v>
      </c>
      <c r="J15771" s="7" t="str">
        <f>data!N15769</f>
        <v>T</v>
      </c>
      <c r="K15771" s="8">
        <f t="shared" si="1480"/>
        <v>1.130291886924466</v>
      </c>
      <c r="L15771" s="6">
        <f t="shared" si="1481"/>
        <v>0.36903846171992266</v>
      </c>
    </row>
    <row r="15772" spans="1:12" x14ac:dyDescent="0.3">
      <c r="A15772" s="3">
        <f>data!A15770</f>
        <v>15769</v>
      </c>
      <c r="B15772" s="3">
        <f>data!B15770</f>
        <v>3</v>
      </c>
      <c r="C15772" s="3">
        <f t="shared" si="1476"/>
        <v>0</v>
      </c>
      <c r="D15772" s="3">
        <f t="shared" si="1477"/>
        <v>0</v>
      </c>
      <c r="E15772" s="3">
        <f t="shared" si="1478"/>
        <v>1</v>
      </c>
      <c r="F15772" s="3">
        <f t="shared" si="1479"/>
        <v>0</v>
      </c>
      <c r="G15772" s="5">
        <f>data!D15770</f>
        <v>33151.310079097697</v>
      </c>
      <c r="H15772" s="7">
        <f>data!L15770</f>
        <v>3.95185398862074E-4</v>
      </c>
      <c r="I15772" s="8">
        <f>data!M15770</f>
        <v>1.0766891445193707</v>
      </c>
      <c r="J15772" s="7" t="str">
        <f>data!N15770</f>
        <v>V</v>
      </c>
      <c r="K15772" s="8">
        <f t="shared" si="1480"/>
        <v>1.125423330966361</v>
      </c>
      <c r="L15772" s="6">
        <f t="shared" si="1481"/>
        <v>78.735055250023294</v>
      </c>
    </row>
    <row r="15773" spans="1:12" x14ac:dyDescent="0.3">
      <c r="A15773" s="3">
        <f>data!A15771</f>
        <v>15770</v>
      </c>
      <c r="B15773" s="3">
        <f>data!B15771</f>
        <v>3</v>
      </c>
      <c r="C15773" s="3">
        <f t="shared" si="1476"/>
        <v>0</v>
      </c>
      <c r="D15773" s="3">
        <f t="shared" si="1477"/>
        <v>0</v>
      </c>
      <c r="E15773" s="3">
        <f t="shared" si="1478"/>
        <v>1</v>
      </c>
      <c r="F15773" s="3">
        <f t="shared" si="1479"/>
        <v>0</v>
      </c>
      <c r="G15773" s="5">
        <f>data!D15771</f>
        <v>30288.980067730001</v>
      </c>
      <c r="H15773" s="7">
        <f>data!L15771</f>
        <v>4.6757663026090997E-3</v>
      </c>
      <c r="I15773" s="8">
        <f>data!M15771</f>
        <v>1.0946180555555556</v>
      </c>
      <c r="J15773" s="7" t="str">
        <f>data!N15771</f>
        <v>V</v>
      </c>
      <c r="K15773" s="8">
        <f t="shared" si="1480"/>
        <v>1.1310505367069914</v>
      </c>
      <c r="L15773" s="6">
        <f t="shared" si="1481"/>
        <v>40.203341151221487</v>
      </c>
    </row>
    <row r="15774" spans="1:12" x14ac:dyDescent="0.3">
      <c r="A15774" s="3">
        <f>data!A15772</f>
        <v>15771</v>
      </c>
      <c r="B15774" s="3">
        <f>data!B15772</f>
        <v>3</v>
      </c>
      <c r="C15774" s="3">
        <f t="shared" si="1476"/>
        <v>0</v>
      </c>
      <c r="D15774" s="3">
        <f t="shared" si="1477"/>
        <v>0</v>
      </c>
      <c r="E15774" s="3">
        <f t="shared" si="1478"/>
        <v>1</v>
      </c>
      <c r="F15774" s="3">
        <f t="shared" si="1479"/>
        <v>0</v>
      </c>
      <c r="G15774" s="5">
        <f>data!D15772</f>
        <v>35057.280074834802</v>
      </c>
      <c r="H15774" s="7">
        <f>data!L15772</f>
        <v>3.7055493282680201E-2</v>
      </c>
      <c r="I15774" s="8">
        <f>data!M15772</f>
        <v>1.076760124610592</v>
      </c>
      <c r="J15774" s="7" t="str">
        <f>data!N15772</f>
        <v>T</v>
      </c>
      <c r="K15774" s="8">
        <f t="shared" si="1480"/>
        <v>1.1745380079082532</v>
      </c>
      <c r="L15774" s="6">
        <f t="shared" si="1481"/>
        <v>335.1656331598395</v>
      </c>
    </row>
    <row r="15775" spans="1:12" x14ac:dyDescent="0.3">
      <c r="A15775" s="3">
        <f>data!A15773</f>
        <v>15772</v>
      </c>
      <c r="B15775" s="3">
        <f>data!B15773</f>
        <v>3</v>
      </c>
      <c r="C15775" s="3">
        <f t="shared" si="1476"/>
        <v>0</v>
      </c>
      <c r="D15775" s="3">
        <f t="shared" si="1477"/>
        <v>0</v>
      </c>
      <c r="E15775" s="3">
        <f t="shared" si="1478"/>
        <v>1</v>
      </c>
      <c r="F15775" s="3">
        <f t="shared" si="1479"/>
        <v>0</v>
      </c>
      <c r="G15775" s="5">
        <f>data!D15773</f>
        <v>33934.250072479197</v>
      </c>
      <c r="H15775" s="7">
        <f>data!L15773</f>
        <v>4.5539629193570401E-3</v>
      </c>
      <c r="I15775" s="8">
        <f>data!M15773</f>
        <v>0.94048692515779986</v>
      </c>
      <c r="J15775" s="7" t="str">
        <f>data!N15773</f>
        <v>V</v>
      </c>
      <c r="K15775" s="8">
        <f t="shared" si="1480"/>
        <v>1.1308900270317308</v>
      </c>
      <c r="L15775" s="6">
        <f t="shared" si="1481"/>
        <v>1230.2299463527954</v>
      </c>
    </row>
    <row r="15776" spans="1:12" x14ac:dyDescent="0.3">
      <c r="A15776" s="3">
        <f>data!A15774</f>
        <v>15773</v>
      </c>
      <c r="B15776" s="3">
        <f>data!B15774</f>
        <v>3</v>
      </c>
      <c r="C15776" s="3">
        <f t="shared" si="1476"/>
        <v>0</v>
      </c>
      <c r="D15776" s="3">
        <f t="shared" si="1477"/>
        <v>0</v>
      </c>
      <c r="E15776" s="3">
        <f t="shared" si="1478"/>
        <v>1</v>
      </c>
      <c r="F15776" s="3">
        <f t="shared" si="1479"/>
        <v>0</v>
      </c>
      <c r="G15776" s="5">
        <f>data!D15774</f>
        <v>30478.930064559001</v>
      </c>
      <c r="H15776" s="7">
        <f>data!L15774</f>
        <v>3.9533202932524499E-2</v>
      </c>
      <c r="I15776" s="8">
        <f>data!M15774</f>
        <v>1.1717431717431717</v>
      </c>
      <c r="J15776" s="7" t="str">
        <f>data!N15774</f>
        <v>T</v>
      </c>
      <c r="K15776" s="8">
        <f t="shared" si="1480"/>
        <v>1.1779337539723016</v>
      </c>
      <c r="L15776" s="6">
        <f t="shared" si="1481"/>
        <v>1.1680534346038742</v>
      </c>
    </row>
    <row r="15777" spans="1:12" x14ac:dyDescent="0.3">
      <c r="A15777" s="3">
        <f>data!A15775</f>
        <v>15774</v>
      </c>
      <c r="B15777" s="3">
        <f>data!B15775</f>
        <v>3</v>
      </c>
      <c r="C15777" s="3">
        <f t="shared" si="1476"/>
        <v>0</v>
      </c>
      <c r="D15777" s="3">
        <f t="shared" si="1477"/>
        <v>0</v>
      </c>
      <c r="E15777" s="3">
        <f t="shared" si="1478"/>
        <v>1</v>
      </c>
      <c r="F15777" s="3">
        <f t="shared" si="1479"/>
        <v>0</v>
      </c>
      <c r="G15777" s="5">
        <f>data!D15775</f>
        <v>28564.9700629115</v>
      </c>
      <c r="H15777" s="7">
        <f>data!L15775</f>
        <v>7.7308423280960598E-3</v>
      </c>
      <c r="I15777" s="8">
        <f>data!M15775</f>
        <v>1.0789433501297907</v>
      </c>
      <c r="J15777" s="7" t="str">
        <f>data!N15775</f>
        <v>V</v>
      </c>
      <c r="K15777" s="8">
        <f t="shared" si="1480"/>
        <v>1.1350839052918931</v>
      </c>
      <c r="L15777" s="6">
        <f t="shared" si="1481"/>
        <v>90.02998528753632</v>
      </c>
    </row>
    <row r="15778" spans="1:12" x14ac:dyDescent="0.3">
      <c r="A15778" s="3">
        <f>data!A15776</f>
        <v>15775</v>
      </c>
      <c r="B15778" s="3">
        <f>data!B15776</f>
        <v>3</v>
      </c>
      <c r="C15778" s="3">
        <f t="shared" si="1476"/>
        <v>0</v>
      </c>
      <c r="D15778" s="3">
        <f t="shared" si="1477"/>
        <v>0</v>
      </c>
      <c r="E15778" s="3">
        <f t="shared" si="1478"/>
        <v>1</v>
      </c>
      <c r="F15778" s="3">
        <f t="shared" si="1479"/>
        <v>0</v>
      </c>
      <c r="G15778" s="5">
        <f>data!D15776</f>
        <v>14756.5300280303</v>
      </c>
      <c r="H15778" s="7">
        <f>data!L15776</f>
        <v>-2.0653994487011E-3</v>
      </c>
      <c r="I15778" s="8">
        <f>data!M15776</f>
        <v>1.0897322741982935</v>
      </c>
      <c r="J15778" s="7" t="str">
        <f>data!N15776</f>
        <v>V</v>
      </c>
      <c r="K15778" s="8">
        <f t="shared" si="1480"/>
        <v>1.1222013533635427</v>
      </c>
      <c r="L15778" s="6">
        <f t="shared" si="1481"/>
        <v>15.556940476074104</v>
      </c>
    </row>
    <row r="15779" spans="1:12" x14ac:dyDescent="0.3">
      <c r="A15779" s="3">
        <f>data!A15777</f>
        <v>15776</v>
      </c>
      <c r="B15779" s="3">
        <f>data!B15777</f>
        <v>3</v>
      </c>
      <c r="C15779" s="3">
        <f t="shared" si="1476"/>
        <v>0</v>
      </c>
      <c r="D15779" s="3">
        <f t="shared" si="1477"/>
        <v>0</v>
      </c>
      <c r="E15779" s="3">
        <f t="shared" si="1478"/>
        <v>1</v>
      </c>
      <c r="F15779" s="3">
        <f t="shared" si="1479"/>
        <v>0</v>
      </c>
      <c r="G15779" s="5">
        <f>data!D15777</f>
        <v>14808.950027048601</v>
      </c>
      <c r="H15779" s="7">
        <f>data!L15777</f>
        <v>3.6229775731680498E-3</v>
      </c>
      <c r="I15779" s="8">
        <f>data!M15777</f>
        <v>1.109617071031862</v>
      </c>
      <c r="J15779" s="7" t="str">
        <f>data!N15777</f>
        <v>T</v>
      </c>
      <c r="K15779" s="8">
        <f t="shared" si="1480"/>
        <v>1.129663948296872</v>
      </c>
      <c r="L15779" s="6">
        <f t="shared" si="1481"/>
        <v>5.9513806761584531</v>
      </c>
    </row>
    <row r="15780" spans="1:12" x14ac:dyDescent="0.3">
      <c r="A15780" s="3">
        <f>data!A15778</f>
        <v>15777</v>
      </c>
      <c r="B15780" s="3">
        <f>data!B15778</f>
        <v>3</v>
      </c>
      <c r="C15780" s="3">
        <f t="shared" si="1476"/>
        <v>0</v>
      </c>
      <c r="D15780" s="3">
        <f t="shared" si="1477"/>
        <v>0</v>
      </c>
      <c r="E15780" s="3">
        <f t="shared" si="1478"/>
        <v>1</v>
      </c>
      <c r="F15780" s="3">
        <f t="shared" si="1479"/>
        <v>0</v>
      </c>
      <c r="G15780" s="5">
        <f>data!D15778</f>
        <v>16044.350032865999</v>
      </c>
      <c r="H15780" s="7">
        <f>data!L15778</f>
        <v>7.9004310958774495E-3</v>
      </c>
      <c r="I15780" s="8">
        <f>data!M15778</f>
        <v>1.0241881598289455</v>
      </c>
      <c r="J15780" s="7" t="str">
        <f>data!N15778</f>
        <v>V</v>
      </c>
      <c r="K15780" s="8">
        <f t="shared" si="1480"/>
        <v>1.1353082204548459</v>
      </c>
      <c r="L15780" s="6">
        <f t="shared" si="1481"/>
        <v>198.11030545206887</v>
      </c>
    </row>
    <row r="15781" spans="1:12" x14ac:dyDescent="0.3">
      <c r="A15781" s="3">
        <f>data!A15779</f>
        <v>15778</v>
      </c>
      <c r="B15781" s="3">
        <f>data!B15779</f>
        <v>3</v>
      </c>
      <c r="C15781" s="3">
        <f t="shared" si="1476"/>
        <v>0</v>
      </c>
      <c r="D15781" s="3">
        <f t="shared" si="1477"/>
        <v>0</v>
      </c>
      <c r="E15781" s="3">
        <f t="shared" si="1478"/>
        <v>1</v>
      </c>
      <c r="F15781" s="3">
        <f t="shared" si="1479"/>
        <v>0</v>
      </c>
      <c r="G15781" s="5">
        <f>data!D15779</f>
        <v>58056.339998960502</v>
      </c>
      <c r="H15781" s="7">
        <f>data!L15779</f>
        <v>1.11596977196307E-2</v>
      </c>
      <c r="I15781" s="8">
        <f>data!M15779</f>
        <v>1.4222592962058409</v>
      </c>
      <c r="J15781" s="7" t="str">
        <f>data!N15779</f>
        <v>V</v>
      </c>
      <c r="K15781" s="8">
        <f t="shared" si="1480"/>
        <v>1.1396278772795236</v>
      </c>
      <c r="L15781" s="6">
        <f t="shared" si="1481"/>
        <v>4637.5705682850139</v>
      </c>
    </row>
    <row r="15782" spans="1:12" x14ac:dyDescent="0.3">
      <c r="A15782" s="3">
        <f>data!A15780</f>
        <v>15779</v>
      </c>
      <c r="B15782" s="3">
        <f>data!B15780</f>
        <v>3</v>
      </c>
      <c r="C15782" s="3">
        <f t="shared" si="1476"/>
        <v>0</v>
      </c>
      <c r="D15782" s="3">
        <f t="shared" si="1477"/>
        <v>0</v>
      </c>
      <c r="E15782" s="3">
        <f t="shared" si="1478"/>
        <v>1</v>
      </c>
      <c r="F15782" s="3">
        <f t="shared" si="1479"/>
        <v>0</v>
      </c>
      <c r="G15782" s="5">
        <f>data!D15780</f>
        <v>62434.309996306903</v>
      </c>
      <c r="H15782" s="7">
        <f>data!L15780</f>
        <v>0.130794356241687</v>
      </c>
      <c r="I15782" s="8">
        <f>data!M15780</f>
        <v>1.0934270952927669</v>
      </c>
      <c r="J15782" s="7" t="str">
        <f>data!N15780</f>
        <v>T</v>
      </c>
      <c r="K15782" s="8">
        <f t="shared" si="1480"/>
        <v>1.3100914487463484</v>
      </c>
      <c r="L15782" s="6">
        <f t="shared" si="1481"/>
        <v>2930.8814137090339</v>
      </c>
    </row>
    <row r="15783" spans="1:12" x14ac:dyDescent="0.3">
      <c r="A15783" s="3">
        <f>data!A15781</f>
        <v>15780</v>
      </c>
      <c r="B15783" s="3">
        <f>data!B15781</f>
        <v>3</v>
      </c>
      <c r="C15783" s="3">
        <f t="shared" si="1476"/>
        <v>0</v>
      </c>
      <c r="D15783" s="3">
        <f t="shared" si="1477"/>
        <v>0</v>
      </c>
      <c r="E15783" s="3">
        <f t="shared" si="1478"/>
        <v>1</v>
      </c>
      <c r="F15783" s="3">
        <f t="shared" si="1479"/>
        <v>0</v>
      </c>
      <c r="G15783" s="5">
        <f>data!D15781</f>
        <v>39893.039998292901</v>
      </c>
      <c r="H15783" s="7">
        <f>data!L15781</f>
        <v>-2.6832731582027098E-4</v>
      </c>
      <c r="I15783" s="8">
        <f>data!M15781</f>
        <v>1.0304662037693071</v>
      </c>
      <c r="J15783" s="7" t="str">
        <f>data!N15781</f>
        <v>V</v>
      </c>
      <c r="K15783" s="8">
        <f t="shared" si="1480"/>
        <v>1.1245535939217028</v>
      </c>
      <c r="L15783" s="6">
        <f t="shared" si="1481"/>
        <v>353.15062275246424</v>
      </c>
    </row>
    <row r="15784" spans="1:12" x14ac:dyDescent="0.3">
      <c r="A15784" s="3">
        <f>data!A15782</f>
        <v>15781</v>
      </c>
      <c r="B15784" s="3">
        <f>data!B15782</f>
        <v>3</v>
      </c>
      <c r="C15784" s="3">
        <f t="shared" si="1476"/>
        <v>0</v>
      </c>
      <c r="D15784" s="3">
        <f t="shared" si="1477"/>
        <v>0</v>
      </c>
      <c r="E15784" s="3">
        <f t="shared" si="1478"/>
        <v>1</v>
      </c>
      <c r="F15784" s="3">
        <f t="shared" si="1479"/>
        <v>0</v>
      </c>
      <c r="G15784" s="5">
        <f>data!D15782</f>
        <v>39239.330000638998</v>
      </c>
      <c r="H15784" s="7">
        <f>data!L15782</f>
        <v>-1.94376322110101E-4</v>
      </c>
      <c r="I15784" s="8">
        <f>data!M15782</f>
        <v>0.91206102475532524</v>
      </c>
      <c r="J15784" s="7" t="str">
        <f>data!N15782</f>
        <v>T</v>
      </c>
      <c r="K15784" s="8">
        <f t="shared" si="1480"/>
        <v>1.124650496103341</v>
      </c>
      <c r="L15784" s="6">
        <f t="shared" si="1481"/>
        <v>1773.3933976508999</v>
      </c>
    </row>
    <row r="15785" spans="1:12" x14ac:dyDescent="0.3">
      <c r="A15785" s="3">
        <f>data!A15783</f>
        <v>15782</v>
      </c>
      <c r="B15785" s="3">
        <f>data!B15783</f>
        <v>3</v>
      </c>
      <c r="C15785" s="3">
        <f t="shared" si="1476"/>
        <v>0</v>
      </c>
      <c r="D15785" s="3">
        <f t="shared" si="1477"/>
        <v>0</v>
      </c>
      <c r="E15785" s="3">
        <f t="shared" si="1478"/>
        <v>1</v>
      </c>
      <c r="F15785" s="3">
        <f t="shared" si="1479"/>
        <v>0</v>
      </c>
      <c r="G15785" s="5">
        <f>data!D15783</f>
        <v>35531.989997863799</v>
      </c>
      <c r="H15785" s="7">
        <f>data!L15783</f>
        <v>-3.1209654776261699E-4</v>
      </c>
      <c r="I15785" s="8">
        <f>data!M15783</f>
        <v>1.0902184235517569</v>
      </c>
      <c r="J15785" s="7" t="str">
        <f>data!N15783</f>
        <v>V</v>
      </c>
      <c r="K15785" s="8">
        <f t="shared" si="1480"/>
        <v>1.1244962445477467</v>
      </c>
      <c r="L15785" s="6">
        <f t="shared" si="1481"/>
        <v>41.74898719046697</v>
      </c>
    </row>
    <row r="15786" spans="1:12" x14ac:dyDescent="0.3">
      <c r="A15786" s="3">
        <f>data!A15784</f>
        <v>15783</v>
      </c>
      <c r="B15786" s="3">
        <f>data!B15784</f>
        <v>3</v>
      </c>
      <c r="C15786" s="3">
        <f t="shared" si="1476"/>
        <v>0</v>
      </c>
      <c r="D15786" s="3">
        <f t="shared" si="1477"/>
        <v>0</v>
      </c>
      <c r="E15786" s="3">
        <f t="shared" si="1478"/>
        <v>1</v>
      </c>
      <c r="F15786" s="3">
        <f t="shared" si="1479"/>
        <v>0</v>
      </c>
      <c r="G15786" s="5">
        <f>data!D15784</f>
        <v>36476.3799993992</v>
      </c>
      <c r="H15786" s="7">
        <f>data!L15784</f>
        <v>1.2795153827353501E-3</v>
      </c>
      <c r="I15786" s="8">
        <f>data!M15784</f>
        <v>1.0240073868882733</v>
      </c>
      <c r="J15786" s="7" t="str">
        <f>data!N15784</f>
        <v>T</v>
      </c>
      <c r="K15786" s="8">
        <f t="shared" si="1480"/>
        <v>1.1265835626040743</v>
      </c>
      <c r="L15786" s="6">
        <f t="shared" si="1481"/>
        <v>383.7997949746636</v>
      </c>
    </row>
    <row r="15787" spans="1:12" x14ac:dyDescent="0.3">
      <c r="A15787" s="3">
        <f>data!A15785</f>
        <v>15784</v>
      </c>
      <c r="B15787" s="3">
        <f>data!B15785</f>
        <v>3</v>
      </c>
      <c r="C15787" s="3">
        <f t="shared" si="1476"/>
        <v>0</v>
      </c>
      <c r="D15787" s="3">
        <f t="shared" si="1477"/>
        <v>0</v>
      </c>
      <c r="E15787" s="3">
        <f t="shared" si="1478"/>
        <v>1</v>
      </c>
      <c r="F15787" s="3">
        <f t="shared" si="1479"/>
        <v>0</v>
      </c>
      <c r="G15787" s="5">
        <f>data!D15785</f>
        <v>37146.760001420997</v>
      </c>
      <c r="H15787" s="7">
        <f>data!L15785</f>
        <v>3.8320491343485901E-3</v>
      </c>
      <c r="I15787" s="8">
        <f>data!M15785</f>
        <v>1.021630615640599</v>
      </c>
      <c r="J15787" s="7" t="str">
        <f>data!N15785</f>
        <v>T</v>
      </c>
      <c r="K15787" s="8">
        <f t="shared" si="1480"/>
        <v>1.1299391732474511</v>
      </c>
      <c r="L15787" s="6">
        <f t="shared" si="1481"/>
        <v>435.75911903731355</v>
      </c>
    </row>
    <row r="15788" spans="1:12" x14ac:dyDescent="0.3">
      <c r="A15788" s="3">
        <f>data!A15786</f>
        <v>15785</v>
      </c>
      <c r="B15788" s="3">
        <f>data!B15786</f>
        <v>3</v>
      </c>
      <c r="C15788" s="3">
        <f t="shared" si="1476"/>
        <v>0</v>
      </c>
      <c r="D15788" s="3">
        <f t="shared" si="1477"/>
        <v>0</v>
      </c>
      <c r="E15788" s="3">
        <f t="shared" si="1478"/>
        <v>1</v>
      </c>
      <c r="F15788" s="3">
        <f t="shared" si="1479"/>
        <v>0</v>
      </c>
      <c r="G15788" s="5">
        <f>data!D15786</f>
        <v>19681.33000296355</v>
      </c>
      <c r="H15788" s="7">
        <f>data!L15786</f>
        <v>2.56403560235371E-3</v>
      </c>
      <c r="I15788" s="8">
        <f>data!M15786</f>
        <v>0.92031139419674457</v>
      </c>
      <c r="J15788" s="7" t="str">
        <f>data!N15786</f>
        <v>T</v>
      </c>
      <c r="K15788" s="8">
        <f t="shared" si="1480"/>
        <v>1.1282709704717204</v>
      </c>
      <c r="L15788" s="6">
        <f t="shared" si="1481"/>
        <v>851.16212685742028</v>
      </c>
    </row>
    <row r="15789" spans="1:12" x14ac:dyDescent="0.3">
      <c r="A15789" s="3">
        <f>data!A15787</f>
        <v>15786</v>
      </c>
      <c r="B15789" s="3">
        <f>data!B15787</f>
        <v>3</v>
      </c>
      <c r="C15789" s="3">
        <f t="shared" si="1476"/>
        <v>0</v>
      </c>
      <c r="D15789" s="3">
        <f t="shared" si="1477"/>
        <v>0</v>
      </c>
      <c r="E15789" s="3">
        <f t="shared" si="1478"/>
        <v>1</v>
      </c>
      <c r="F15789" s="3">
        <f t="shared" si="1479"/>
        <v>0</v>
      </c>
      <c r="G15789" s="5">
        <f>data!D15787</f>
        <v>18662.445001840599</v>
      </c>
      <c r="H15789" s="7">
        <f>data!L15787</f>
        <v>2.64315376830048E-2</v>
      </c>
      <c r="I15789" s="8">
        <f>data!M15787</f>
        <v>1.0359885559403705</v>
      </c>
      <c r="J15789" s="7" t="str">
        <f>data!N15787</f>
        <v>V</v>
      </c>
      <c r="K15789" s="8">
        <f t="shared" si="1480"/>
        <v>1.1600883104307267</v>
      </c>
      <c r="L15789" s="6">
        <f t="shared" si="1481"/>
        <v>287.41563240462358</v>
      </c>
    </row>
    <row r="15790" spans="1:12" x14ac:dyDescent="0.3">
      <c r="A15790" s="3">
        <f>data!A15788</f>
        <v>15787</v>
      </c>
      <c r="B15790" s="3">
        <f>data!B15788</f>
        <v>3</v>
      </c>
      <c r="C15790" s="3">
        <f t="shared" si="1476"/>
        <v>0</v>
      </c>
      <c r="D15790" s="3">
        <f t="shared" si="1477"/>
        <v>0</v>
      </c>
      <c r="E15790" s="3">
        <f t="shared" si="1478"/>
        <v>1</v>
      </c>
      <c r="F15790" s="3">
        <f t="shared" si="1479"/>
        <v>0</v>
      </c>
      <c r="G15790" s="5">
        <f>data!D15788</f>
        <v>17755.9450380206</v>
      </c>
      <c r="H15790" s="7">
        <f>data!L15788</f>
        <v>3.1306057225086899E-2</v>
      </c>
      <c r="I15790" s="8">
        <f>data!M15788</f>
        <v>1.1449722393584207</v>
      </c>
      <c r="J15790" s="7" t="str">
        <f>data!N15788</f>
        <v>T</v>
      </c>
      <c r="K15790" s="8">
        <f t="shared" si="1480"/>
        <v>1.1666959667344936</v>
      </c>
      <c r="L15790" s="6">
        <f t="shared" si="1481"/>
        <v>8.3793914615125367</v>
      </c>
    </row>
    <row r="15791" spans="1:12" x14ac:dyDescent="0.3">
      <c r="A15791" s="3">
        <f>data!A15789</f>
        <v>15788</v>
      </c>
      <c r="B15791" s="3">
        <f>data!B15789</f>
        <v>3</v>
      </c>
      <c r="C15791" s="3">
        <f t="shared" si="1476"/>
        <v>0</v>
      </c>
      <c r="D15791" s="3">
        <f t="shared" si="1477"/>
        <v>0</v>
      </c>
      <c r="E15791" s="3">
        <f t="shared" si="1478"/>
        <v>1</v>
      </c>
      <c r="F15791" s="3">
        <f t="shared" si="1479"/>
        <v>0</v>
      </c>
      <c r="G15791" s="5">
        <f>data!D15789</f>
        <v>35993.4700756073</v>
      </c>
      <c r="H15791" s="7">
        <f>data!L15789</f>
        <v>2.4728327123190899E-3</v>
      </c>
      <c r="I15791" s="8">
        <f>data!M15789</f>
        <v>1.0043795620437956</v>
      </c>
      <c r="J15791" s="7" t="str">
        <f>data!N15789</f>
        <v>V</v>
      </c>
      <c r="K15791" s="8">
        <f t="shared" si="1480"/>
        <v>1.1281510786356397</v>
      </c>
      <c r="L15791" s="6">
        <f t="shared" si="1481"/>
        <v>551.39794505255611</v>
      </c>
    </row>
    <row r="15792" spans="1:12" x14ac:dyDescent="0.3">
      <c r="A15792" s="3">
        <f>data!A15790</f>
        <v>15789</v>
      </c>
      <c r="B15792" s="3">
        <f>data!B15790</f>
        <v>3</v>
      </c>
      <c r="C15792" s="3">
        <f t="shared" si="1476"/>
        <v>0</v>
      </c>
      <c r="D15792" s="3">
        <f t="shared" si="1477"/>
        <v>0</v>
      </c>
      <c r="E15792" s="3">
        <f t="shared" si="1478"/>
        <v>1</v>
      </c>
      <c r="F15792" s="3">
        <f t="shared" si="1479"/>
        <v>0</v>
      </c>
      <c r="G15792" s="5">
        <f>data!D15790</f>
        <v>18348.250037193298</v>
      </c>
      <c r="H15792" s="7">
        <f>data!L15790</f>
        <v>-1.4287214131490601E-3</v>
      </c>
      <c r="I15792" s="8">
        <f>data!M15790</f>
        <v>0.96291894461611605</v>
      </c>
      <c r="J15792" s="7" t="str">
        <f>data!N15790</f>
        <v>V</v>
      </c>
      <c r="K15792" s="8">
        <f t="shared" si="1480"/>
        <v>1.1230341566422182</v>
      </c>
      <c r="L15792" s="6">
        <f t="shared" si="1481"/>
        <v>470.39190500325918</v>
      </c>
    </row>
    <row r="15793" spans="1:12" x14ac:dyDescent="0.3">
      <c r="A15793" s="3">
        <f>data!A15791</f>
        <v>15790</v>
      </c>
      <c r="B15793" s="3">
        <f>data!B15791</f>
        <v>3</v>
      </c>
      <c r="C15793" s="3">
        <f t="shared" si="1476"/>
        <v>0</v>
      </c>
      <c r="D15793" s="3">
        <f t="shared" si="1477"/>
        <v>0</v>
      </c>
      <c r="E15793" s="3">
        <f t="shared" si="1478"/>
        <v>1</v>
      </c>
      <c r="F15793" s="3">
        <f t="shared" si="1479"/>
        <v>0</v>
      </c>
      <c r="G15793" s="5">
        <f>data!D15791</f>
        <v>40316.950070858002</v>
      </c>
      <c r="H15793" s="7">
        <f>data!L15791</f>
        <v>-4.9825134038562003E-3</v>
      </c>
      <c r="I15793" s="8">
        <f>data!M15791</f>
        <v>0.9475381638357343</v>
      </c>
      <c r="J15793" s="7" t="str">
        <f>data!N15791</f>
        <v>T</v>
      </c>
      <c r="K15793" s="8">
        <f t="shared" si="1480"/>
        <v>1.1183935282603881</v>
      </c>
      <c r="L15793" s="6">
        <f t="shared" si="1481"/>
        <v>1176.9144877081274</v>
      </c>
    </row>
    <row r="15794" spans="1:12" x14ac:dyDescent="0.3">
      <c r="A15794" s="3">
        <f>data!A15792</f>
        <v>15791</v>
      </c>
      <c r="B15794" s="3">
        <f>data!B15792</f>
        <v>3</v>
      </c>
      <c r="C15794" s="3">
        <f t="shared" si="1476"/>
        <v>0</v>
      </c>
      <c r="D15794" s="3">
        <f t="shared" si="1477"/>
        <v>0</v>
      </c>
      <c r="E15794" s="3">
        <f t="shared" si="1478"/>
        <v>1</v>
      </c>
      <c r="F15794" s="3">
        <f t="shared" si="1479"/>
        <v>0</v>
      </c>
      <c r="G15794" s="5">
        <f>data!D15792</f>
        <v>37288.8700585365</v>
      </c>
      <c r="H15794" s="7">
        <f>data!L15792</f>
        <v>-3.73570704408826E-3</v>
      </c>
      <c r="I15794" s="8">
        <f>data!M15792</f>
        <v>1.1068331599028789</v>
      </c>
      <c r="J15794" s="7" t="str">
        <f>data!N15792</f>
        <v>V</v>
      </c>
      <c r="K15794" s="8">
        <f t="shared" si="1480"/>
        <v>1.1200194506972581</v>
      </c>
      <c r="L15794" s="6">
        <f t="shared" si="1481"/>
        <v>6.4837240263792726</v>
      </c>
    </row>
    <row r="15795" spans="1:12" x14ac:dyDescent="0.3">
      <c r="A15795" s="3">
        <f>data!A15793</f>
        <v>15792</v>
      </c>
      <c r="B15795" s="3">
        <f>data!B15793</f>
        <v>3</v>
      </c>
      <c r="C15795" s="3">
        <f t="shared" si="1476"/>
        <v>0</v>
      </c>
      <c r="D15795" s="3">
        <f t="shared" si="1477"/>
        <v>0</v>
      </c>
      <c r="E15795" s="3">
        <f t="shared" si="1478"/>
        <v>1</v>
      </c>
      <c r="F15795" s="3">
        <f t="shared" si="1479"/>
        <v>0</v>
      </c>
      <c r="G15795" s="5">
        <f>data!D15793</f>
        <v>21091.465031027801</v>
      </c>
      <c r="H15795" s="7">
        <f>data!L15793</f>
        <v>2.5904486025426598E-3</v>
      </c>
      <c r="I15795" s="8">
        <f>data!M15793</f>
        <v>1.1027227722772277</v>
      </c>
      <c r="J15795" s="7" t="str">
        <f>data!N15793</f>
        <v>V</v>
      </c>
      <c r="K15795" s="8">
        <f t="shared" si="1480"/>
        <v>1.1283056943722578</v>
      </c>
      <c r="L15795" s="6">
        <f t="shared" si="1481"/>
        <v>13.804066534745839</v>
      </c>
    </row>
    <row r="15796" spans="1:12" x14ac:dyDescent="0.3">
      <c r="A15796" s="3">
        <f>data!A15794</f>
        <v>15793</v>
      </c>
      <c r="B15796" s="3">
        <f>data!B15794</f>
        <v>3</v>
      </c>
      <c r="C15796" s="3">
        <f t="shared" si="1476"/>
        <v>0</v>
      </c>
      <c r="D15796" s="3">
        <f t="shared" si="1477"/>
        <v>0</v>
      </c>
      <c r="E15796" s="3">
        <f t="shared" si="1478"/>
        <v>1</v>
      </c>
      <c r="F15796" s="3">
        <f t="shared" si="1479"/>
        <v>0</v>
      </c>
      <c r="G15796" s="5">
        <f>data!D15794</f>
        <v>14060.88002604245</v>
      </c>
      <c r="H15796" s="7">
        <f>data!L15794</f>
        <v>-4.5706181430321098E-3</v>
      </c>
      <c r="I15796" s="8">
        <f>data!M15794</f>
        <v>1.192289899768697</v>
      </c>
      <c r="J15796" s="7" t="str">
        <f>data!N15794</f>
        <v>V</v>
      </c>
      <c r="K15796" s="8">
        <f t="shared" si="1480"/>
        <v>1.118930407155345</v>
      </c>
      <c r="L15796" s="6">
        <f t="shared" si="1481"/>
        <v>75.670245061715846</v>
      </c>
    </row>
    <row r="15797" spans="1:12" x14ac:dyDescent="0.3">
      <c r="A15797" s="3">
        <f>data!A15795</f>
        <v>15794</v>
      </c>
      <c r="B15797" s="3">
        <f>data!B15795</f>
        <v>3</v>
      </c>
      <c r="C15797" s="3">
        <f t="shared" si="1476"/>
        <v>0</v>
      </c>
      <c r="D15797" s="3">
        <f t="shared" si="1477"/>
        <v>0</v>
      </c>
      <c r="E15797" s="3">
        <f t="shared" si="1478"/>
        <v>1</v>
      </c>
      <c r="F15797" s="3">
        <f t="shared" si="1479"/>
        <v>0</v>
      </c>
      <c r="G15797" s="5">
        <f>data!D15795</f>
        <v>26677.905058264751</v>
      </c>
      <c r="H15797" s="7">
        <f>data!L15795</f>
        <v>3.2220258737357003E-2</v>
      </c>
      <c r="I15797" s="8">
        <f>data!M15795</f>
        <v>1.106764198241144</v>
      </c>
      <c r="J15797" s="7" t="str">
        <f>data!N15795</f>
        <v>T</v>
      </c>
      <c r="K15797" s="8">
        <f t="shared" si="1480"/>
        <v>1.1679393975622292</v>
      </c>
      <c r="L15797" s="6">
        <f t="shared" si="1481"/>
        <v>99.839525599029869</v>
      </c>
    </row>
    <row r="15798" spans="1:12" x14ac:dyDescent="0.3">
      <c r="A15798" s="3">
        <f>data!A15796</f>
        <v>15795</v>
      </c>
      <c r="B15798" s="3">
        <f>data!B15796</f>
        <v>3</v>
      </c>
      <c r="C15798" s="3">
        <f t="shared" si="1476"/>
        <v>0</v>
      </c>
      <c r="D15798" s="3">
        <f t="shared" si="1477"/>
        <v>0</v>
      </c>
      <c r="E15798" s="3">
        <f t="shared" si="1478"/>
        <v>1</v>
      </c>
      <c r="F15798" s="3">
        <f t="shared" si="1479"/>
        <v>0</v>
      </c>
      <c r="G15798" s="5">
        <f>data!D15796</f>
        <v>55962.680113792398</v>
      </c>
      <c r="H15798" s="7">
        <f>data!L15796</f>
        <v>1.17864910799114E-3</v>
      </c>
      <c r="I15798" s="8">
        <f>data!M15796</f>
        <v>1.0018779342723005</v>
      </c>
      <c r="J15798" s="7" t="str">
        <f>data!N15796</f>
        <v>V</v>
      </c>
      <c r="K15798" s="8">
        <f t="shared" si="1480"/>
        <v>1.1264511667018495</v>
      </c>
      <c r="L15798" s="6">
        <f t="shared" si="1481"/>
        <v>868.45630503520636</v>
      </c>
    </row>
    <row r="15799" spans="1:12" x14ac:dyDescent="0.3">
      <c r="A15799" s="3">
        <f>data!A15797</f>
        <v>15796</v>
      </c>
      <c r="B15799" s="3">
        <f>data!B15797</f>
        <v>3</v>
      </c>
      <c r="C15799" s="3">
        <f t="shared" si="1476"/>
        <v>0</v>
      </c>
      <c r="D15799" s="3">
        <f t="shared" si="1477"/>
        <v>0</v>
      </c>
      <c r="E15799" s="3">
        <f t="shared" si="1478"/>
        <v>1</v>
      </c>
      <c r="F15799" s="3">
        <f t="shared" si="1479"/>
        <v>0</v>
      </c>
      <c r="G15799" s="5">
        <f>data!D15797</f>
        <v>21459.570046193901</v>
      </c>
      <c r="H15799" s="7">
        <f>data!L15797</f>
        <v>-2.0914992119226701E-3</v>
      </c>
      <c r="I15799" s="8">
        <f>data!M15797</f>
        <v>1.0270105605199025</v>
      </c>
      <c r="J15799" s="7" t="str">
        <f>data!N15797</f>
        <v>T</v>
      </c>
      <c r="K15799" s="8">
        <f t="shared" si="1480"/>
        <v>1.1221672268891261</v>
      </c>
      <c r="L15799" s="6">
        <f t="shared" si="1481"/>
        <v>194.31192503372972</v>
      </c>
    </row>
    <row r="15800" spans="1:12" x14ac:dyDescent="0.3">
      <c r="A15800" s="3">
        <f>data!A15798</f>
        <v>15797</v>
      </c>
      <c r="B15800" s="3">
        <f>data!B15798</f>
        <v>3</v>
      </c>
      <c r="C15800" s="3">
        <f t="shared" si="1476"/>
        <v>0</v>
      </c>
      <c r="D15800" s="3">
        <f t="shared" si="1477"/>
        <v>0</v>
      </c>
      <c r="E15800" s="3">
        <f t="shared" si="1478"/>
        <v>1</v>
      </c>
      <c r="F15800" s="3">
        <f t="shared" si="1479"/>
        <v>0</v>
      </c>
      <c r="G15800" s="5">
        <f>data!D15798</f>
        <v>51141.320090174697</v>
      </c>
      <c r="H15800" s="7">
        <f>data!L15798</f>
        <v>-4.59900127097686E-3</v>
      </c>
      <c r="I15800" s="8">
        <f>data!M15798</f>
        <v>0.90298760821592261</v>
      </c>
      <c r="J15800" s="7" t="str">
        <f>data!N15798</f>
        <v>V</v>
      </c>
      <c r="K15800" s="8">
        <f t="shared" si="1480"/>
        <v>1.1188934033130302</v>
      </c>
      <c r="L15800" s="6">
        <f t="shared" si="1481"/>
        <v>2383.9686103279696</v>
      </c>
    </row>
    <row r="15801" spans="1:12" x14ac:dyDescent="0.3">
      <c r="A15801" s="3">
        <f>data!A15799</f>
        <v>15798</v>
      </c>
      <c r="B15801" s="3">
        <f>data!B15799</f>
        <v>3</v>
      </c>
      <c r="C15801" s="3">
        <f t="shared" si="1476"/>
        <v>0</v>
      </c>
      <c r="D15801" s="3">
        <f t="shared" si="1477"/>
        <v>0</v>
      </c>
      <c r="E15801" s="3">
        <f t="shared" si="1478"/>
        <v>1</v>
      </c>
      <c r="F15801" s="3">
        <f t="shared" si="1479"/>
        <v>0</v>
      </c>
      <c r="G15801" s="5">
        <f>data!D15799</f>
        <v>31500.210063338302</v>
      </c>
      <c r="H15801" s="7">
        <f>data!L15799</f>
        <v>5.4462200712749702E-3</v>
      </c>
      <c r="I15801" s="8">
        <f>data!M15799</f>
        <v>1.070384037173705</v>
      </c>
      <c r="J15801" s="7" t="str">
        <f>data!N15799</f>
        <v>T</v>
      </c>
      <c r="K15801" s="8">
        <f t="shared" si="1480"/>
        <v>1.1320663507592914</v>
      </c>
      <c r="L15801" s="6">
        <f t="shared" si="1481"/>
        <v>119.8490952216481</v>
      </c>
    </row>
    <row r="15802" spans="1:12" x14ac:dyDescent="0.3">
      <c r="A15802" s="3">
        <f>data!A15800</f>
        <v>15799</v>
      </c>
      <c r="B15802" s="3">
        <f>data!B15800</f>
        <v>3</v>
      </c>
      <c r="C15802" s="3">
        <f t="shared" si="1476"/>
        <v>0</v>
      </c>
      <c r="D15802" s="3">
        <f t="shared" si="1477"/>
        <v>0</v>
      </c>
      <c r="E15802" s="3">
        <f t="shared" si="1478"/>
        <v>1</v>
      </c>
      <c r="F15802" s="3">
        <f t="shared" si="1479"/>
        <v>0</v>
      </c>
      <c r="G15802" s="5">
        <f>data!D15800</f>
        <v>17196.770034909248</v>
      </c>
      <c r="H15802" s="7">
        <f>data!L15800</f>
        <v>5.4699539792979601E-3</v>
      </c>
      <c r="I15802" s="8">
        <f>data!M15800</f>
        <v>1.044236602628918</v>
      </c>
      <c r="J15802" s="7" t="str">
        <f>data!N15800</f>
        <v>T</v>
      </c>
      <c r="K15802" s="8">
        <f t="shared" si="1480"/>
        <v>1.132097657496931</v>
      </c>
      <c r="L15802" s="6">
        <f t="shared" si="1481"/>
        <v>132.75158342999907</v>
      </c>
    </row>
    <row r="15803" spans="1:12" x14ac:dyDescent="0.3">
      <c r="A15803" s="3">
        <f>data!A15801</f>
        <v>15800</v>
      </c>
      <c r="B15803" s="3">
        <f>data!B15801</f>
        <v>3</v>
      </c>
      <c r="C15803" s="3">
        <f t="shared" si="1476"/>
        <v>0</v>
      </c>
      <c r="D15803" s="3">
        <f t="shared" si="1477"/>
        <v>0</v>
      </c>
      <c r="E15803" s="3">
        <f t="shared" si="1478"/>
        <v>1</v>
      </c>
      <c r="F15803" s="3">
        <f t="shared" si="1479"/>
        <v>0</v>
      </c>
      <c r="G15803" s="5">
        <f>data!D15801</f>
        <v>18802.490038871751</v>
      </c>
      <c r="H15803" s="7">
        <f>data!L15801</f>
        <v>-1.5734283123887301E-3</v>
      </c>
      <c r="I15803" s="8">
        <f>data!M15801</f>
        <v>1.0078576380864339</v>
      </c>
      <c r="J15803" s="7" t="str">
        <f>data!N15801</f>
        <v>T</v>
      </c>
      <c r="K15803" s="8">
        <f t="shared" si="1480"/>
        <v>1.1228448193060805</v>
      </c>
      <c r="L15803" s="6">
        <f t="shared" si="1481"/>
        <v>248.60749810604696</v>
      </c>
    </row>
    <row r="15804" spans="1:12" x14ac:dyDescent="0.3">
      <c r="A15804" s="3">
        <f>data!A15802</f>
        <v>15801</v>
      </c>
      <c r="B15804" s="3">
        <f>data!B15802</f>
        <v>3</v>
      </c>
      <c r="C15804" s="3">
        <f t="shared" si="1476"/>
        <v>0</v>
      </c>
      <c r="D15804" s="3">
        <f t="shared" si="1477"/>
        <v>0</v>
      </c>
      <c r="E15804" s="3">
        <f t="shared" si="1478"/>
        <v>1</v>
      </c>
      <c r="F15804" s="3">
        <f t="shared" si="1479"/>
        <v>0</v>
      </c>
      <c r="G15804" s="5">
        <f>data!D15802</f>
        <v>34059.960065841697</v>
      </c>
      <c r="H15804" s="7">
        <f>data!L15802</f>
        <v>3.2339775613864599E-2</v>
      </c>
      <c r="I15804" s="8">
        <f>data!M15802</f>
        <v>1.065670873036312</v>
      </c>
      <c r="J15804" s="7" t="str">
        <f>data!N15802</f>
        <v>V</v>
      </c>
      <c r="K15804" s="8">
        <f t="shared" si="1480"/>
        <v>1.1681020536996634</v>
      </c>
      <c r="L15804" s="6">
        <f t="shared" si="1481"/>
        <v>357.36210006227122</v>
      </c>
    </row>
    <row r="15805" spans="1:12" x14ac:dyDescent="0.3">
      <c r="A15805" s="3">
        <f>data!A15803</f>
        <v>15802</v>
      </c>
      <c r="B15805" s="3">
        <f>data!B15803</f>
        <v>3</v>
      </c>
      <c r="C15805" s="3">
        <f t="shared" si="1476"/>
        <v>0</v>
      </c>
      <c r="D15805" s="3">
        <f t="shared" si="1477"/>
        <v>0</v>
      </c>
      <c r="E15805" s="3">
        <f t="shared" si="1478"/>
        <v>1</v>
      </c>
      <c r="F15805" s="3">
        <f t="shared" si="1479"/>
        <v>0</v>
      </c>
      <c r="G15805" s="5">
        <f>data!D15803</f>
        <v>72133.990129858299</v>
      </c>
      <c r="H15805" s="7">
        <f>data!L15803</f>
        <v>1.3407408280281499E-3</v>
      </c>
      <c r="I15805" s="8">
        <f>data!M15803</f>
        <v>1.0199817795323414</v>
      </c>
      <c r="J15805" s="7" t="str">
        <f>data!N15803</f>
        <v>T</v>
      </c>
      <c r="K15805" s="8">
        <f t="shared" si="1480"/>
        <v>1.1266639340026621</v>
      </c>
      <c r="L15805" s="6">
        <f t="shared" si="1481"/>
        <v>820.96286260106706</v>
      </c>
    </row>
    <row r="15806" spans="1:12" x14ac:dyDescent="0.3">
      <c r="A15806" s="3">
        <f>data!A15804</f>
        <v>15803</v>
      </c>
      <c r="B15806" s="3">
        <f>data!B15804</f>
        <v>3</v>
      </c>
      <c r="C15806" s="3">
        <f t="shared" si="1476"/>
        <v>0</v>
      </c>
      <c r="D15806" s="3">
        <f t="shared" si="1477"/>
        <v>0</v>
      </c>
      <c r="E15806" s="3">
        <f t="shared" si="1478"/>
        <v>1</v>
      </c>
      <c r="F15806" s="3">
        <f t="shared" si="1479"/>
        <v>0</v>
      </c>
      <c r="G15806" s="5">
        <f>data!D15804</f>
        <v>24208.16005313395</v>
      </c>
      <c r="H15806" s="7">
        <f>data!L15804</f>
        <v>8.4983182354670804E-4</v>
      </c>
      <c r="I15806" s="8">
        <f>data!M15804</f>
        <v>1.0230838593327323</v>
      </c>
      <c r="J15806" s="7" t="str">
        <f>data!N15804</f>
        <v>T</v>
      </c>
      <c r="K15806" s="8">
        <f t="shared" si="1480"/>
        <v>1.1260196729745109</v>
      </c>
      <c r="L15806" s="6">
        <f t="shared" si="1481"/>
        <v>256.50438001021172</v>
      </c>
    </row>
    <row r="15807" spans="1:12" x14ac:dyDescent="0.3">
      <c r="A15807" s="3">
        <f>data!A15805</f>
        <v>15804</v>
      </c>
      <c r="B15807" s="3">
        <f>data!B15805</f>
        <v>3</v>
      </c>
      <c r="C15807" s="3">
        <f t="shared" si="1476"/>
        <v>0</v>
      </c>
      <c r="D15807" s="3">
        <f t="shared" si="1477"/>
        <v>0</v>
      </c>
      <c r="E15807" s="3">
        <f t="shared" si="1478"/>
        <v>1</v>
      </c>
      <c r="F15807" s="3">
        <f t="shared" si="1479"/>
        <v>0</v>
      </c>
      <c r="G15807" s="5">
        <f>data!D15805</f>
        <v>56020.300117969498</v>
      </c>
      <c r="H15807" s="7">
        <f>data!L15805</f>
        <v>-4.1536997264488701E-3</v>
      </c>
      <c r="I15807" s="8">
        <f>data!M15805</f>
        <v>0.93378305032178022</v>
      </c>
      <c r="J15807" s="7" t="str">
        <f>data!N15805</f>
        <v>V</v>
      </c>
      <c r="K15807" s="8">
        <f t="shared" si="1480"/>
        <v>1.1194740958698024</v>
      </c>
      <c r="L15807" s="6">
        <f t="shared" si="1481"/>
        <v>1931.6451779211673</v>
      </c>
    </row>
    <row r="15808" spans="1:12" x14ac:dyDescent="0.3">
      <c r="A15808" s="3">
        <f>data!A15806</f>
        <v>15805</v>
      </c>
      <c r="B15808" s="3">
        <f>data!B15806</f>
        <v>3</v>
      </c>
      <c r="C15808" s="3">
        <f t="shared" si="1476"/>
        <v>0</v>
      </c>
      <c r="D15808" s="3">
        <f t="shared" si="1477"/>
        <v>0</v>
      </c>
      <c r="E15808" s="3">
        <f t="shared" si="1478"/>
        <v>1</v>
      </c>
      <c r="F15808" s="3">
        <f t="shared" si="1479"/>
        <v>0</v>
      </c>
      <c r="G15808" s="5">
        <f>data!D15806</f>
        <v>35263.800078630396</v>
      </c>
      <c r="H15808" s="7">
        <f>data!L15806</f>
        <v>6.2764570487076499E-3</v>
      </c>
      <c r="I15808" s="8">
        <f>data!M15806</f>
        <v>1.1039422135161607</v>
      </c>
      <c r="J15808" s="7" t="str">
        <f>data!N15806</f>
        <v>V</v>
      </c>
      <c r="K15808" s="8">
        <f t="shared" si="1480"/>
        <v>1.1331620079787035</v>
      </c>
      <c r="L15808" s="6">
        <f t="shared" si="1481"/>
        <v>30.108105149566569</v>
      </c>
    </row>
    <row r="15809" spans="1:12" x14ac:dyDescent="0.3">
      <c r="A15809" s="3">
        <f>data!A15807</f>
        <v>15806</v>
      </c>
      <c r="B15809" s="3">
        <f>data!B15807</f>
        <v>3</v>
      </c>
      <c r="C15809" s="3">
        <f t="shared" si="1476"/>
        <v>0</v>
      </c>
      <c r="D15809" s="3">
        <f t="shared" si="1477"/>
        <v>0</v>
      </c>
      <c r="E15809" s="3">
        <f t="shared" si="1478"/>
        <v>1</v>
      </c>
      <c r="F15809" s="3">
        <f t="shared" si="1479"/>
        <v>0</v>
      </c>
      <c r="G15809" s="5">
        <f>data!D15807</f>
        <v>19414.195038437851</v>
      </c>
      <c r="H15809" s="7">
        <f>data!L15807</f>
        <v>4.7683701104779298E-3</v>
      </c>
      <c r="I15809" s="8">
        <f>data!M15807</f>
        <v>1.0720125433979169</v>
      </c>
      <c r="J15809" s="7" t="str">
        <f>data!N15807</f>
        <v>T</v>
      </c>
      <c r="K15809" s="8">
        <f t="shared" si="1480"/>
        <v>1.1311725831025254</v>
      </c>
      <c r="L15809" s="6">
        <f t="shared" si="1481"/>
        <v>67.947941139513802</v>
      </c>
    </row>
    <row r="15810" spans="1:12" x14ac:dyDescent="0.3">
      <c r="A15810" s="3">
        <f>data!A15808</f>
        <v>15807</v>
      </c>
      <c r="B15810" s="3">
        <f>data!B15808</f>
        <v>3</v>
      </c>
      <c r="C15810" s="3">
        <f t="shared" si="1476"/>
        <v>0</v>
      </c>
      <c r="D15810" s="3">
        <f t="shared" si="1477"/>
        <v>0</v>
      </c>
      <c r="E15810" s="3">
        <f t="shared" si="1478"/>
        <v>1</v>
      </c>
      <c r="F15810" s="3">
        <f t="shared" si="1479"/>
        <v>0</v>
      </c>
      <c r="G15810" s="5">
        <f>data!D15808</f>
        <v>18720.0900388509</v>
      </c>
      <c r="H15810" s="7">
        <f>data!L15808</f>
        <v>-4.6383641938223096E-3</v>
      </c>
      <c r="I15810" s="8">
        <f>data!M15808</f>
        <v>1.1548185086396845</v>
      </c>
      <c r="J15810" s="7" t="str">
        <f>data!N15808</f>
        <v>V</v>
      </c>
      <c r="K15810" s="8">
        <f t="shared" si="1480"/>
        <v>1.1188420868441109</v>
      </c>
      <c r="L15810" s="6">
        <f t="shared" si="1481"/>
        <v>24.22946729753588</v>
      </c>
    </row>
    <row r="15811" spans="1:12" x14ac:dyDescent="0.3">
      <c r="A15811" s="3">
        <f>data!A15809</f>
        <v>15808</v>
      </c>
      <c r="B15811" s="3">
        <f>data!B15809</f>
        <v>3</v>
      </c>
      <c r="C15811" s="3">
        <f t="shared" si="1476"/>
        <v>0</v>
      </c>
      <c r="D15811" s="3">
        <f t="shared" si="1477"/>
        <v>0</v>
      </c>
      <c r="E15811" s="3">
        <f t="shared" si="1478"/>
        <v>1</v>
      </c>
      <c r="F15811" s="3">
        <f t="shared" si="1479"/>
        <v>0</v>
      </c>
      <c r="G15811" s="5">
        <f>data!D15809</f>
        <v>64959.380267500899</v>
      </c>
      <c r="H15811" s="7">
        <f>data!L15809</f>
        <v>1.2764322035840299E-2</v>
      </c>
      <c r="I15811" s="8">
        <f>data!M15809</f>
        <v>1.1028668320406945</v>
      </c>
      <c r="J15811" s="7" t="str">
        <f>data!N15809</f>
        <v>V</v>
      </c>
      <c r="K15811" s="8">
        <f t="shared" si="1480"/>
        <v>1.1417605939394635</v>
      </c>
      <c r="L15811" s="6">
        <f t="shared" si="1481"/>
        <v>98.265659978225557</v>
      </c>
    </row>
    <row r="15812" spans="1:12" x14ac:dyDescent="0.3">
      <c r="A15812" s="3">
        <f>data!A15810</f>
        <v>15809</v>
      </c>
      <c r="B15812" s="3">
        <f>data!B15810</f>
        <v>3</v>
      </c>
      <c r="C15812" s="3">
        <f t="shared" si="1476"/>
        <v>0</v>
      </c>
      <c r="D15812" s="3">
        <f t="shared" si="1477"/>
        <v>0</v>
      </c>
      <c r="E15812" s="3">
        <f t="shared" si="1478"/>
        <v>1</v>
      </c>
      <c r="F15812" s="3">
        <f t="shared" si="1479"/>
        <v>0</v>
      </c>
      <c r="G15812" s="5">
        <f>data!D15810</f>
        <v>74469.000279545799</v>
      </c>
      <c r="H15812" s="7">
        <f>data!L15810</f>
        <v>8.9138357800450894E-3</v>
      </c>
      <c r="I15812" s="8">
        <f>data!M15810</f>
        <v>1.0420724368092789</v>
      </c>
      <c r="J15812" s="7" t="str">
        <f>data!N15810</f>
        <v>V</v>
      </c>
      <c r="K15812" s="8">
        <f t="shared" si="1480"/>
        <v>1.1366495756414152</v>
      </c>
      <c r="L15812" s="6">
        <f t="shared" si="1481"/>
        <v>666.11293424026428</v>
      </c>
    </row>
    <row r="15813" spans="1:12" x14ac:dyDescent="0.3">
      <c r="A15813" s="3">
        <f>data!A15811</f>
        <v>15810</v>
      </c>
      <c r="B15813" s="3">
        <f>data!B15811</f>
        <v>3</v>
      </c>
      <c r="C15813" s="3">
        <f t="shared" ref="C15813:C15876" si="1482">IF(B15813=1,1,0)</f>
        <v>0</v>
      </c>
      <c r="D15813" s="3">
        <f t="shared" ref="D15813:D15876" si="1483">IF(B15813=2,1,0)</f>
        <v>0</v>
      </c>
      <c r="E15813" s="3">
        <f t="shared" ref="E15813:E15876" si="1484">IF(B15813=3,1,0)</f>
        <v>1</v>
      </c>
      <c r="F15813" s="3">
        <f t="shared" ref="F15813:F15876" si="1485">IF(B15813=4,1,0)</f>
        <v>0</v>
      </c>
      <c r="G15813" s="5">
        <f>data!D15811</f>
        <v>71636.150277830704</v>
      </c>
      <c r="H15813" s="7">
        <f>data!L15811</f>
        <v>2.2153111490962399E-2</v>
      </c>
      <c r="I15813" s="8">
        <f>data!M15811</f>
        <v>1.0391478255936002</v>
      </c>
      <c r="J15813" s="7" t="str">
        <f>data!N15811</f>
        <v>T</v>
      </c>
      <c r="K15813" s="8">
        <f t="shared" ref="K15813:K15876" si="1486">$G$2*EXP(SUMPRODUCT($C$2:$F$2*C15813:F15813)*H15813)</f>
        <v>1.154319533924866</v>
      </c>
      <c r="L15813" s="6">
        <f t="shared" ref="L15813:L15876" si="1487">G15813*(I15813-K15813)^2</f>
        <v>950.21932000590778</v>
      </c>
    </row>
    <row r="15814" spans="1:12" x14ac:dyDescent="0.3">
      <c r="A15814" s="3">
        <f>data!A15812</f>
        <v>15811</v>
      </c>
      <c r="B15814" s="3">
        <f>data!B15812</f>
        <v>3</v>
      </c>
      <c r="C15814" s="3">
        <f t="shared" si="1482"/>
        <v>0</v>
      </c>
      <c r="D15814" s="3">
        <f t="shared" si="1483"/>
        <v>0</v>
      </c>
      <c r="E15814" s="3">
        <f t="shared" si="1484"/>
        <v>1</v>
      </c>
      <c r="F15814" s="3">
        <f t="shared" si="1485"/>
        <v>0</v>
      </c>
      <c r="G15814" s="5">
        <f>data!D15812</f>
        <v>33120.290125213549</v>
      </c>
      <c r="H15814" s="7">
        <f>data!L15812</f>
        <v>2.1833310929616E-2</v>
      </c>
      <c r="I15814" s="8">
        <f>data!M15812</f>
        <v>1.2182865547248438</v>
      </c>
      <c r="J15814" s="7" t="str">
        <f>data!N15812</f>
        <v>T</v>
      </c>
      <c r="K15814" s="8">
        <f t="shared" si="1486"/>
        <v>1.1538894878113191</v>
      </c>
      <c r="L15814" s="6">
        <f t="shared" si="1487"/>
        <v>137.34925450449651</v>
      </c>
    </row>
    <row r="15815" spans="1:12" x14ac:dyDescent="0.3">
      <c r="A15815" s="3">
        <f>data!A15813</f>
        <v>15812</v>
      </c>
      <c r="B15815" s="3">
        <f>data!B15813</f>
        <v>3</v>
      </c>
      <c r="C15815" s="3">
        <f t="shared" si="1482"/>
        <v>0</v>
      </c>
      <c r="D15815" s="3">
        <f t="shared" si="1483"/>
        <v>0</v>
      </c>
      <c r="E15815" s="3">
        <f t="shared" si="1484"/>
        <v>1</v>
      </c>
      <c r="F15815" s="3">
        <f t="shared" si="1485"/>
        <v>0</v>
      </c>
      <c r="G15815" s="5">
        <f>data!D15813</f>
        <v>17748.490041613601</v>
      </c>
      <c r="H15815" s="7">
        <f>data!L15813</f>
        <v>3.1897337362928303E-2</v>
      </c>
      <c r="I15815" s="8">
        <f>data!M15813</f>
        <v>1.103883255008657</v>
      </c>
      <c r="J15815" s="7" t="str">
        <f>data!N15813</f>
        <v>T</v>
      </c>
      <c r="K15815" s="8">
        <f t="shared" si="1486"/>
        <v>1.1675000319412983</v>
      </c>
      <c r="L15815" s="6">
        <f t="shared" si="1487"/>
        <v>71.829813010539596</v>
      </c>
    </row>
    <row r="15816" spans="1:12" x14ac:dyDescent="0.3">
      <c r="A15816" s="3">
        <f>data!A15814</f>
        <v>15813</v>
      </c>
      <c r="B15816" s="3">
        <f>data!B15814</f>
        <v>3</v>
      </c>
      <c r="C15816" s="3">
        <f t="shared" si="1482"/>
        <v>0</v>
      </c>
      <c r="D15816" s="3">
        <f t="shared" si="1483"/>
        <v>0</v>
      </c>
      <c r="E15816" s="3">
        <f t="shared" si="1484"/>
        <v>1</v>
      </c>
      <c r="F15816" s="3">
        <f t="shared" si="1485"/>
        <v>0</v>
      </c>
      <c r="G15816" s="5">
        <f>data!D15814</f>
        <v>35990.7000794411</v>
      </c>
      <c r="H15816" s="7">
        <f>data!L15814</f>
        <v>1.8520186855629E-3</v>
      </c>
      <c r="I15816" s="8">
        <f>data!M15814</f>
        <v>0.96880711587669066</v>
      </c>
      <c r="J15816" s="7" t="str">
        <f>data!N15814</f>
        <v>V</v>
      </c>
      <c r="K15816" s="8">
        <f t="shared" si="1486"/>
        <v>1.1273353186653312</v>
      </c>
      <c r="L15816" s="6">
        <f t="shared" si="1487"/>
        <v>904.48916077767933</v>
      </c>
    </row>
    <row r="15817" spans="1:12" x14ac:dyDescent="0.3">
      <c r="A15817" s="3">
        <f>data!A15815</f>
        <v>15814</v>
      </c>
      <c r="B15817" s="3">
        <f>data!B15815</f>
        <v>3</v>
      </c>
      <c r="C15817" s="3">
        <f t="shared" si="1482"/>
        <v>0</v>
      </c>
      <c r="D15817" s="3">
        <f t="shared" si="1483"/>
        <v>0</v>
      </c>
      <c r="E15817" s="3">
        <f t="shared" si="1484"/>
        <v>1</v>
      </c>
      <c r="F15817" s="3">
        <f t="shared" si="1485"/>
        <v>0</v>
      </c>
      <c r="G15817" s="5">
        <f>data!D15815</f>
        <v>17613.250029087048</v>
      </c>
      <c r="H15817" s="7">
        <f>data!L15815</f>
        <v>-4.8877319425156705E-4</v>
      </c>
      <c r="I15817" s="8">
        <f>data!M15815</f>
        <v>0.96974956607984131</v>
      </c>
      <c r="J15817" s="7" t="str">
        <f>data!N15815</f>
        <v>V</v>
      </c>
      <c r="K15817" s="8">
        <f t="shared" si="1486"/>
        <v>1.124264780721667</v>
      </c>
      <c r="L15817" s="6">
        <f t="shared" si="1487"/>
        <v>420.51549118481307</v>
      </c>
    </row>
    <row r="15818" spans="1:12" x14ac:dyDescent="0.3">
      <c r="A15818" s="3">
        <f>data!A15816</f>
        <v>15815</v>
      </c>
      <c r="B15818" s="3">
        <f>data!B15816</f>
        <v>3</v>
      </c>
      <c r="C15818" s="3">
        <f t="shared" si="1482"/>
        <v>0</v>
      </c>
      <c r="D15818" s="3">
        <f t="shared" si="1483"/>
        <v>0</v>
      </c>
      <c r="E15818" s="3">
        <f t="shared" si="1484"/>
        <v>1</v>
      </c>
      <c r="F15818" s="3">
        <f t="shared" si="1485"/>
        <v>0</v>
      </c>
      <c r="G15818" s="5">
        <f>data!D15816</f>
        <v>40236.2800726891</v>
      </c>
      <c r="H15818" s="7">
        <f>data!L15816</f>
        <v>-3.18357673793021E-3</v>
      </c>
      <c r="I15818" s="8">
        <f>data!M15816</f>
        <v>0.90584555651423637</v>
      </c>
      <c r="J15818" s="7" t="str">
        <f>data!N15816</f>
        <v>T</v>
      </c>
      <c r="K15818" s="8">
        <f t="shared" si="1486"/>
        <v>1.1207402220666207</v>
      </c>
      <c r="L15818" s="6">
        <f t="shared" si="1487"/>
        <v>1858.1000382712039</v>
      </c>
    </row>
    <row r="15819" spans="1:12" x14ac:dyDescent="0.3">
      <c r="A15819" s="3">
        <f>data!A15817</f>
        <v>15816</v>
      </c>
      <c r="B15819" s="3">
        <f>data!B15817</f>
        <v>3</v>
      </c>
      <c r="C15819" s="3">
        <f t="shared" si="1482"/>
        <v>0</v>
      </c>
      <c r="D15819" s="3">
        <f t="shared" si="1483"/>
        <v>0</v>
      </c>
      <c r="E15819" s="3">
        <f t="shared" si="1484"/>
        <v>1</v>
      </c>
      <c r="F15819" s="3">
        <f t="shared" si="1485"/>
        <v>0</v>
      </c>
      <c r="G15819" s="5">
        <f>data!D15817</f>
        <v>35969.990060567899</v>
      </c>
      <c r="H15819" s="7">
        <f>data!L15817</f>
        <v>-1.80155880290056E-3</v>
      </c>
      <c r="I15819" s="8">
        <f>data!M15817</f>
        <v>1.0792280954093252</v>
      </c>
      <c r="J15819" s="7" t="str">
        <f>data!N15817</f>
        <v>V</v>
      </c>
      <c r="K15819" s="8">
        <f t="shared" si="1486"/>
        <v>1.1225463937396833</v>
      </c>
      <c r="L15819" s="6">
        <f t="shared" si="1487"/>
        <v>67.496786028362095</v>
      </c>
    </row>
    <row r="15820" spans="1:12" x14ac:dyDescent="0.3">
      <c r="A15820" s="3">
        <f>data!A15818</f>
        <v>15817</v>
      </c>
      <c r="B15820" s="3">
        <f>data!B15818</f>
        <v>3</v>
      </c>
      <c r="C15820" s="3">
        <f t="shared" si="1482"/>
        <v>0</v>
      </c>
      <c r="D15820" s="3">
        <f t="shared" si="1483"/>
        <v>0</v>
      </c>
      <c r="E15820" s="3">
        <f t="shared" si="1484"/>
        <v>1</v>
      </c>
      <c r="F15820" s="3">
        <f t="shared" si="1485"/>
        <v>0</v>
      </c>
      <c r="G15820" s="5">
        <f>data!D15818</f>
        <v>18661.635029077552</v>
      </c>
      <c r="H15820" s="7">
        <f>data!L15818</f>
        <v>5.9064610651795397E-3</v>
      </c>
      <c r="I15820" s="8">
        <f>data!M15818</f>
        <v>1.1198318149964961</v>
      </c>
      <c r="J15820" s="7" t="str">
        <f>data!N15818</f>
        <v>V</v>
      </c>
      <c r="K15820" s="8">
        <f t="shared" si="1486"/>
        <v>1.1326735962595631</v>
      </c>
      <c r="L15820" s="6">
        <f t="shared" si="1487"/>
        <v>3.0775153513637852</v>
      </c>
    </row>
    <row r="15821" spans="1:12" x14ac:dyDescent="0.3">
      <c r="A15821" s="3">
        <f>data!A15819</f>
        <v>15818</v>
      </c>
      <c r="B15821" s="3">
        <f>data!B15819</f>
        <v>3</v>
      </c>
      <c r="C15821" s="3">
        <f t="shared" si="1482"/>
        <v>0</v>
      </c>
      <c r="D15821" s="3">
        <f t="shared" si="1483"/>
        <v>0</v>
      </c>
      <c r="E15821" s="3">
        <f t="shared" si="1484"/>
        <v>1</v>
      </c>
      <c r="F15821" s="3">
        <f t="shared" si="1485"/>
        <v>0</v>
      </c>
      <c r="G15821" s="5">
        <f>data!D15819</f>
        <v>13425.160021305101</v>
      </c>
      <c r="H15821" s="7">
        <f>data!L15819</f>
        <v>-2.8567261514811102E-3</v>
      </c>
      <c r="I15821" s="8">
        <f>data!M15819</f>
        <v>1.1402656300615484</v>
      </c>
      <c r="J15821" s="7" t="str">
        <f>data!N15819</f>
        <v>V</v>
      </c>
      <c r="K15821" s="8">
        <f t="shared" si="1486"/>
        <v>1.1211671234867533</v>
      </c>
      <c r="L15821" s="6">
        <f t="shared" si="1487"/>
        <v>4.8968667674706952</v>
      </c>
    </row>
    <row r="15822" spans="1:12" x14ac:dyDescent="0.3">
      <c r="A15822" s="3">
        <f>data!A15820</f>
        <v>15819</v>
      </c>
      <c r="B15822" s="3">
        <f>data!B15820</f>
        <v>3</v>
      </c>
      <c r="C15822" s="3">
        <f t="shared" si="1482"/>
        <v>0</v>
      </c>
      <c r="D15822" s="3">
        <f t="shared" si="1483"/>
        <v>0</v>
      </c>
      <c r="E15822" s="3">
        <f t="shared" si="1484"/>
        <v>1</v>
      </c>
      <c r="F15822" s="3">
        <f t="shared" si="1485"/>
        <v>0</v>
      </c>
      <c r="G15822" s="5">
        <f>data!D15820</f>
        <v>172480.839994907</v>
      </c>
      <c r="H15822" s="7">
        <f>data!L15820</f>
        <v>1.02644089641521E-4</v>
      </c>
      <c r="I15822" s="8">
        <f>data!M15820</f>
        <v>1.0227049341458621</v>
      </c>
      <c r="J15822" s="7" t="str">
        <f>data!N15820</f>
        <v>V</v>
      </c>
      <c r="K15822" s="8">
        <f t="shared" si="1486"/>
        <v>1.1250397829227659</v>
      </c>
      <c r="L15822" s="6">
        <f t="shared" si="1487"/>
        <v>1806.2920181531306</v>
      </c>
    </row>
    <row r="15823" spans="1:12" x14ac:dyDescent="0.3">
      <c r="A15823" s="3">
        <f>data!A15821</f>
        <v>15820</v>
      </c>
      <c r="B15823" s="3">
        <f>data!B15821</f>
        <v>3</v>
      </c>
      <c r="C15823" s="3">
        <f t="shared" si="1482"/>
        <v>0</v>
      </c>
      <c r="D15823" s="3">
        <f t="shared" si="1483"/>
        <v>0</v>
      </c>
      <c r="E15823" s="3">
        <f t="shared" si="1484"/>
        <v>1</v>
      </c>
      <c r="F15823" s="3">
        <f t="shared" si="1485"/>
        <v>0</v>
      </c>
      <c r="G15823" s="5">
        <f>data!D15821</f>
        <v>178800.14999342</v>
      </c>
      <c r="H15823" s="7">
        <f>data!L15821</f>
        <v>-9.8756195280002906E-4</v>
      </c>
      <c r="I15823" s="8">
        <f>data!M15821</f>
        <v>0.95778872261160575</v>
      </c>
      <c r="J15823" s="7" t="str">
        <f>data!N15821</f>
        <v>V</v>
      </c>
      <c r="K15823" s="8">
        <f t="shared" si="1486"/>
        <v>1.1236115753607352</v>
      </c>
      <c r="L15823" s="6">
        <f t="shared" si="1487"/>
        <v>4916.506791103915</v>
      </c>
    </row>
    <row r="15824" spans="1:12" x14ac:dyDescent="0.3">
      <c r="A15824" s="3">
        <f>data!A15822</f>
        <v>15821</v>
      </c>
      <c r="B15824" s="3">
        <f>data!B15822</f>
        <v>3</v>
      </c>
      <c r="C15824" s="3">
        <f t="shared" si="1482"/>
        <v>0</v>
      </c>
      <c r="D15824" s="3">
        <f t="shared" si="1483"/>
        <v>0</v>
      </c>
      <c r="E15824" s="3">
        <f t="shared" si="1484"/>
        <v>1</v>
      </c>
      <c r="F15824" s="3">
        <f t="shared" si="1485"/>
        <v>0</v>
      </c>
      <c r="G15824" s="5">
        <f>data!D15822</f>
        <v>172237.67999458301</v>
      </c>
      <c r="H15824" s="7">
        <f>data!L15822</f>
        <v>2.68194844184894E-2</v>
      </c>
      <c r="I15824" s="8">
        <f>data!M15822</f>
        <v>1.0786207799862471</v>
      </c>
      <c r="J15824" s="7" t="str">
        <f>data!N15822</f>
        <v>T</v>
      </c>
      <c r="K15824" s="8">
        <f t="shared" si="1486"/>
        <v>1.1606128182706876</v>
      </c>
      <c r="L15824" s="6">
        <f t="shared" si="1487"/>
        <v>1157.9012767851916</v>
      </c>
    </row>
    <row r="15825" spans="1:12" x14ac:dyDescent="0.3">
      <c r="A15825" s="3">
        <f>data!A15823</f>
        <v>15822</v>
      </c>
      <c r="B15825" s="3">
        <f>data!B15823</f>
        <v>3</v>
      </c>
      <c r="C15825" s="3">
        <f t="shared" si="1482"/>
        <v>0</v>
      </c>
      <c r="D15825" s="3">
        <f t="shared" si="1483"/>
        <v>0</v>
      </c>
      <c r="E15825" s="3">
        <f t="shared" si="1484"/>
        <v>1</v>
      </c>
      <c r="F15825" s="3">
        <f t="shared" si="1485"/>
        <v>0</v>
      </c>
      <c r="G15825" s="5">
        <f>data!D15823</f>
        <v>200991.739993572</v>
      </c>
      <c r="H15825" s="7">
        <f>data!L15823</f>
        <v>2.6259736425486E-3</v>
      </c>
      <c r="I15825" s="8">
        <f>data!M15823</f>
        <v>1.0427915313095104</v>
      </c>
      <c r="J15825" s="7" t="str">
        <f>data!N15823</f>
        <v>T</v>
      </c>
      <c r="K15825" s="8">
        <f t="shared" si="1486"/>
        <v>1.1283523991184126</v>
      </c>
      <c r="L15825" s="6">
        <f t="shared" si="1487"/>
        <v>1471.3926134266933</v>
      </c>
    </row>
    <row r="15826" spans="1:12" x14ac:dyDescent="0.3">
      <c r="A15826" s="3">
        <f>data!A15824</f>
        <v>15823</v>
      </c>
      <c r="B15826" s="3">
        <f>data!B15824</f>
        <v>3</v>
      </c>
      <c r="C15826" s="3">
        <f t="shared" si="1482"/>
        <v>0</v>
      </c>
      <c r="D15826" s="3">
        <f t="shared" si="1483"/>
        <v>0</v>
      </c>
      <c r="E15826" s="3">
        <f t="shared" si="1484"/>
        <v>1</v>
      </c>
      <c r="F15826" s="3">
        <f t="shared" si="1485"/>
        <v>0</v>
      </c>
      <c r="G15826" s="5">
        <f>data!D15824</f>
        <v>102695.814984679</v>
      </c>
      <c r="H15826" s="7">
        <f>data!L15824</f>
        <v>-3.3676788062520602E-3</v>
      </c>
      <c r="I15826" s="8">
        <f>data!M15824</f>
        <v>0.95632949396801137</v>
      </c>
      <c r="J15826" s="7" t="str">
        <f>data!N15824</f>
        <v>V</v>
      </c>
      <c r="K15826" s="8">
        <f t="shared" si="1486"/>
        <v>1.1204998368704926</v>
      </c>
      <c r="L15826" s="6">
        <f t="shared" si="1487"/>
        <v>2767.8474887707057</v>
      </c>
    </row>
    <row r="15827" spans="1:12" x14ac:dyDescent="0.3">
      <c r="A15827" s="3">
        <f>data!A15825</f>
        <v>15824</v>
      </c>
      <c r="B15827" s="3">
        <f>data!B15825</f>
        <v>3</v>
      </c>
      <c r="C15827" s="3">
        <f t="shared" si="1482"/>
        <v>0</v>
      </c>
      <c r="D15827" s="3">
        <f t="shared" si="1483"/>
        <v>0</v>
      </c>
      <c r="E15827" s="3">
        <f t="shared" si="1484"/>
        <v>1</v>
      </c>
      <c r="F15827" s="3">
        <f t="shared" si="1485"/>
        <v>0</v>
      </c>
      <c r="G15827" s="5">
        <f>data!D15825</f>
        <v>97637.500007391005</v>
      </c>
      <c r="H15827" s="7">
        <f>data!L15825</f>
        <v>8.7701303054770797E-4</v>
      </c>
      <c r="I15827" s="8">
        <f>data!M15825</f>
        <v>0.98338698551391124</v>
      </c>
      <c r="J15827" s="7" t="str">
        <f>data!N15825</f>
        <v>T</v>
      </c>
      <c r="K15827" s="8">
        <f t="shared" si="1486"/>
        <v>1.1260553355139924</v>
      </c>
      <c r="L15827" s="6">
        <f t="shared" si="1487"/>
        <v>1987.3388745832549</v>
      </c>
    </row>
    <row r="15828" spans="1:12" x14ac:dyDescent="0.3">
      <c r="A15828" s="3">
        <f>data!A15826</f>
        <v>15825</v>
      </c>
      <c r="B15828" s="3">
        <f>data!B15826</f>
        <v>3</v>
      </c>
      <c r="C15828" s="3">
        <f t="shared" si="1482"/>
        <v>0</v>
      </c>
      <c r="D15828" s="3">
        <f t="shared" si="1483"/>
        <v>0</v>
      </c>
      <c r="E15828" s="3">
        <f t="shared" si="1484"/>
        <v>1</v>
      </c>
      <c r="F15828" s="3">
        <f t="shared" si="1485"/>
        <v>0</v>
      </c>
      <c r="G15828" s="5">
        <f>data!D15826</f>
        <v>184786.11997687799</v>
      </c>
      <c r="H15828" s="7">
        <f>data!L15826</f>
        <v>2.2661169750476499E-2</v>
      </c>
      <c r="I15828" s="8">
        <f>data!M15826</f>
        <v>0.91725181598062955</v>
      </c>
      <c r="J15828" s="7" t="str">
        <f>data!N15826</f>
        <v>V</v>
      </c>
      <c r="K15828" s="8">
        <f t="shared" si="1486"/>
        <v>1.1550030658214387</v>
      </c>
      <c r="L15828" s="6">
        <f t="shared" si="1487"/>
        <v>10445.156799376815</v>
      </c>
    </row>
    <row r="15829" spans="1:12" x14ac:dyDescent="0.3">
      <c r="A15829" s="3">
        <f>data!A15827</f>
        <v>15826</v>
      </c>
      <c r="B15829" s="3">
        <f>data!B15827</f>
        <v>3</v>
      </c>
      <c r="C15829" s="3">
        <f t="shared" si="1482"/>
        <v>0</v>
      </c>
      <c r="D15829" s="3">
        <f t="shared" si="1483"/>
        <v>0</v>
      </c>
      <c r="E15829" s="3">
        <f t="shared" si="1484"/>
        <v>1</v>
      </c>
      <c r="F15829" s="3">
        <f t="shared" si="1485"/>
        <v>0</v>
      </c>
      <c r="G15829" s="5">
        <f>data!D15827</f>
        <v>90129.815006136996</v>
      </c>
      <c r="H15829" s="7">
        <f>data!L15827</f>
        <v>2.2557069910153899E-2</v>
      </c>
      <c r="I15829" s="8">
        <f>data!M15827</f>
        <v>1.0300763596696276</v>
      </c>
      <c r="J15829" s="7" t="str">
        <f>data!N15827</f>
        <v>V</v>
      </c>
      <c r="K15829" s="8">
        <f t="shared" si="1486"/>
        <v>1.1548629789185254</v>
      </c>
      <c r="L15829" s="6">
        <f t="shared" si="1487"/>
        <v>1403.4744712969086</v>
      </c>
    </row>
    <row r="15830" spans="1:12" x14ac:dyDescent="0.3">
      <c r="A15830" s="3">
        <f>data!A15828</f>
        <v>15827</v>
      </c>
      <c r="B15830" s="3">
        <f>data!B15828</f>
        <v>3</v>
      </c>
      <c r="C15830" s="3">
        <f t="shared" si="1482"/>
        <v>0</v>
      </c>
      <c r="D15830" s="3">
        <f t="shared" si="1483"/>
        <v>0</v>
      </c>
      <c r="E15830" s="3">
        <f t="shared" si="1484"/>
        <v>1</v>
      </c>
      <c r="F15830" s="3">
        <f t="shared" si="1485"/>
        <v>0</v>
      </c>
      <c r="G15830" s="5">
        <f>data!D15828</f>
        <v>39287.819782853097</v>
      </c>
      <c r="H15830" s="7">
        <f>data!L15828</f>
        <v>5.0676081704346997E-4</v>
      </c>
      <c r="I15830" s="8">
        <f>data!M15828</f>
        <v>1.0356148198160182</v>
      </c>
      <c r="J15830" s="7" t="str">
        <f>data!N15828</f>
        <v>T</v>
      </c>
      <c r="K15830" s="8">
        <f t="shared" si="1486"/>
        <v>1.1255696508475743</v>
      </c>
      <c r="L15830" s="6">
        <f t="shared" si="1487"/>
        <v>317.91199414496276</v>
      </c>
    </row>
    <row r="15831" spans="1:12" x14ac:dyDescent="0.3">
      <c r="A15831" s="3">
        <f>data!A15829</f>
        <v>15828</v>
      </c>
      <c r="B15831" s="3">
        <f>data!B15829</f>
        <v>3</v>
      </c>
      <c r="C15831" s="3">
        <f t="shared" si="1482"/>
        <v>0</v>
      </c>
      <c r="D15831" s="3">
        <f t="shared" si="1483"/>
        <v>0</v>
      </c>
      <c r="E15831" s="3">
        <f t="shared" si="1484"/>
        <v>1</v>
      </c>
      <c r="F15831" s="3">
        <f t="shared" si="1485"/>
        <v>0</v>
      </c>
      <c r="G15831" s="5">
        <f>data!D15829</f>
        <v>41145.1398384571</v>
      </c>
      <c r="H15831" s="7">
        <f>data!L15829</f>
        <v>5.3838742641598896E-3</v>
      </c>
      <c r="I15831" s="8">
        <f>data!M15829</f>
        <v>1.0082624739290871</v>
      </c>
      <c r="J15831" s="7" t="str">
        <f>data!N15829</f>
        <v>V</v>
      </c>
      <c r="K15831" s="8">
        <f t="shared" si="1486"/>
        <v>1.1319841162640554</v>
      </c>
      <c r="L15831" s="6">
        <f t="shared" si="1487"/>
        <v>629.8104980714586</v>
      </c>
    </row>
    <row r="15832" spans="1:12" x14ac:dyDescent="0.3">
      <c r="A15832" s="3">
        <f>data!A15830</f>
        <v>15829</v>
      </c>
      <c r="B15832" s="3">
        <f>data!B15830</f>
        <v>3</v>
      </c>
      <c r="C15832" s="3">
        <f t="shared" si="1482"/>
        <v>0</v>
      </c>
      <c r="D15832" s="3">
        <f t="shared" si="1483"/>
        <v>0</v>
      </c>
      <c r="E15832" s="3">
        <f t="shared" si="1484"/>
        <v>1</v>
      </c>
      <c r="F15832" s="3">
        <f t="shared" si="1485"/>
        <v>0</v>
      </c>
      <c r="G15832" s="5">
        <f>data!D15830</f>
        <v>41962.789837002798</v>
      </c>
      <c r="H15832" s="7">
        <f>data!L15830</f>
        <v>1.1788502336036199E-3</v>
      </c>
      <c r="I15832" s="8">
        <f>data!M15830</f>
        <v>0.98269351793580872</v>
      </c>
      <c r="J15832" s="7" t="str">
        <f>data!N15830</f>
        <v>V</v>
      </c>
      <c r="K15832" s="8">
        <f t="shared" si="1486"/>
        <v>1.1264514306815134</v>
      </c>
      <c r="L15832" s="6">
        <f t="shared" si="1487"/>
        <v>867.21717624799476</v>
      </c>
    </row>
    <row r="15833" spans="1:12" x14ac:dyDescent="0.3">
      <c r="A15833" s="3">
        <f>data!A15831</f>
        <v>15830</v>
      </c>
      <c r="B15833" s="3">
        <f>data!B15831</f>
        <v>3</v>
      </c>
      <c r="C15833" s="3">
        <f t="shared" si="1482"/>
        <v>0</v>
      </c>
      <c r="D15833" s="3">
        <f t="shared" si="1483"/>
        <v>0</v>
      </c>
      <c r="E15833" s="3">
        <f t="shared" si="1484"/>
        <v>1</v>
      </c>
      <c r="F15833" s="3">
        <f t="shared" si="1485"/>
        <v>0</v>
      </c>
      <c r="G15833" s="5">
        <f>data!D15831</f>
        <v>22218.534914791599</v>
      </c>
      <c r="H15833" s="7">
        <f>data!L15831</f>
        <v>1.7361459455422799E-2</v>
      </c>
      <c r="I15833" s="8">
        <f>data!M15831</f>
        <v>1.1253990645185241</v>
      </c>
      <c r="J15833" s="7" t="str">
        <f>data!N15831</f>
        <v>V</v>
      </c>
      <c r="K15833" s="8">
        <f t="shared" si="1486"/>
        <v>1.1478928018135877</v>
      </c>
      <c r="L15833" s="6">
        <f t="shared" si="1487"/>
        <v>11.241872506283789</v>
      </c>
    </row>
    <row r="15834" spans="1:12" x14ac:dyDescent="0.3">
      <c r="A15834" s="3">
        <f>data!A15832</f>
        <v>15831</v>
      </c>
      <c r="B15834" s="3">
        <f>data!B15832</f>
        <v>3</v>
      </c>
      <c r="C15834" s="3">
        <f t="shared" si="1482"/>
        <v>0</v>
      </c>
      <c r="D15834" s="3">
        <f t="shared" si="1483"/>
        <v>0</v>
      </c>
      <c r="E15834" s="3">
        <f t="shared" si="1484"/>
        <v>1</v>
      </c>
      <c r="F15834" s="3">
        <f t="shared" si="1485"/>
        <v>0</v>
      </c>
      <c r="G15834" s="5">
        <f>data!D15832</f>
        <v>21691.299858450901</v>
      </c>
      <c r="H15834" s="7">
        <f>data!L15832</f>
        <v>2.0268763598465301E-3</v>
      </c>
      <c r="I15834" s="8">
        <f>data!M15832</f>
        <v>1.0270557835537315</v>
      </c>
      <c r="J15834" s="7" t="str">
        <f>data!N15832</f>
        <v>V</v>
      </c>
      <c r="K15834" s="8">
        <f t="shared" si="1486"/>
        <v>1.1275650248695068</v>
      </c>
      <c r="L15834" s="6">
        <f t="shared" si="1487"/>
        <v>219.1278449342627</v>
      </c>
    </row>
    <row r="15835" spans="1:12" x14ac:dyDescent="0.3">
      <c r="A15835" s="3">
        <f>data!A15833</f>
        <v>15832</v>
      </c>
      <c r="B15835" s="3">
        <f>data!B15833</f>
        <v>3</v>
      </c>
      <c r="C15835" s="3">
        <f t="shared" si="1482"/>
        <v>0</v>
      </c>
      <c r="D15835" s="3">
        <f t="shared" si="1483"/>
        <v>0</v>
      </c>
      <c r="E15835" s="3">
        <f t="shared" si="1484"/>
        <v>1</v>
      </c>
      <c r="F15835" s="3">
        <f t="shared" si="1485"/>
        <v>0</v>
      </c>
      <c r="G15835" s="5">
        <f>data!D15833</f>
        <v>22135.029850602201</v>
      </c>
      <c r="H15835" s="7">
        <f>data!L15833</f>
        <v>1.41962139005005E-2</v>
      </c>
      <c r="I15835" s="8">
        <f>data!M15833</f>
        <v>1.0186067281929145</v>
      </c>
      <c r="J15835" s="7" t="str">
        <f>data!N15833</f>
        <v>V</v>
      </c>
      <c r="K15835" s="8">
        <f t="shared" si="1486"/>
        <v>1.1436671004073877</v>
      </c>
      <c r="L15835" s="6">
        <f t="shared" si="1487"/>
        <v>346.19400728588874</v>
      </c>
    </row>
    <row r="15836" spans="1:12" x14ac:dyDescent="0.3">
      <c r="A15836" s="3">
        <f>data!A15834</f>
        <v>15833</v>
      </c>
      <c r="B15836" s="3">
        <f>data!B15834</f>
        <v>3</v>
      </c>
      <c r="C15836" s="3">
        <f t="shared" si="1482"/>
        <v>0</v>
      </c>
      <c r="D15836" s="3">
        <f t="shared" si="1483"/>
        <v>0</v>
      </c>
      <c r="E15836" s="3">
        <f t="shared" si="1484"/>
        <v>1</v>
      </c>
      <c r="F15836" s="3">
        <f t="shared" si="1485"/>
        <v>0</v>
      </c>
      <c r="G15836" s="5">
        <f>data!D15834</f>
        <v>21240.509865522399</v>
      </c>
      <c r="H15836" s="7">
        <f>data!L15834</f>
        <v>0.15196548304360899</v>
      </c>
      <c r="I15836" s="8">
        <f>data!M15834</f>
        <v>1.1250387837418554</v>
      </c>
      <c r="J15836" s="7" t="str">
        <f>data!N15834</f>
        <v>T</v>
      </c>
      <c r="K15836" s="8">
        <f t="shared" si="1486"/>
        <v>1.3428107383220522</v>
      </c>
      <c r="L15836" s="6">
        <f t="shared" si="1487"/>
        <v>1007.3231982244617</v>
      </c>
    </row>
    <row r="15837" spans="1:12" x14ac:dyDescent="0.3">
      <c r="A15837" s="3">
        <f>data!A15835</f>
        <v>15834</v>
      </c>
      <c r="B15837" s="3">
        <f>data!B15835</f>
        <v>3</v>
      </c>
      <c r="C15837" s="3">
        <f t="shared" si="1482"/>
        <v>0</v>
      </c>
      <c r="D15837" s="3">
        <f t="shared" si="1483"/>
        <v>0</v>
      </c>
      <c r="E15837" s="3">
        <f t="shared" si="1484"/>
        <v>1</v>
      </c>
      <c r="F15837" s="3">
        <f t="shared" si="1485"/>
        <v>0</v>
      </c>
      <c r="G15837" s="5">
        <f>data!D15835</f>
        <v>31941.710100591201</v>
      </c>
      <c r="H15837" s="7">
        <f>data!L15835</f>
        <v>2.4399028163589902E-2</v>
      </c>
      <c r="I15837" s="8">
        <f>data!M15835</f>
        <v>1.1890709156193895</v>
      </c>
      <c r="J15837" s="7" t="str">
        <f>data!N15835</f>
        <v>V</v>
      </c>
      <c r="K15837" s="8">
        <f t="shared" si="1486"/>
        <v>1.1573442090104613</v>
      </c>
      <c r="L15837" s="6">
        <f t="shared" si="1487"/>
        <v>32.152011516976714</v>
      </c>
    </row>
    <row r="15838" spans="1:12" x14ac:dyDescent="0.3">
      <c r="A15838" s="3">
        <f>data!A15836</f>
        <v>15835</v>
      </c>
      <c r="B15838" s="3">
        <f>data!B15836</f>
        <v>3</v>
      </c>
      <c r="C15838" s="3">
        <f t="shared" si="1482"/>
        <v>0</v>
      </c>
      <c r="D15838" s="3">
        <f t="shared" si="1483"/>
        <v>0</v>
      </c>
      <c r="E15838" s="3">
        <f t="shared" si="1484"/>
        <v>1</v>
      </c>
      <c r="F15838" s="3">
        <f t="shared" si="1485"/>
        <v>0</v>
      </c>
      <c r="G15838" s="5">
        <f>data!D15836</f>
        <v>67162.770007133498</v>
      </c>
      <c r="H15838" s="7">
        <f>data!L15836</f>
        <v>0.175594950459453</v>
      </c>
      <c r="I15838" s="8">
        <f>data!M15836</f>
        <v>1.0946419899638482</v>
      </c>
      <c r="J15838" s="7" t="str">
        <f>data!N15836</f>
        <v>T</v>
      </c>
      <c r="K15838" s="8">
        <f t="shared" si="1486"/>
        <v>1.3802952381151532</v>
      </c>
      <c r="L15838" s="6">
        <f t="shared" si="1487"/>
        <v>5480.3328089555362</v>
      </c>
    </row>
    <row r="15839" spans="1:12" x14ac:dyDescent="0.3">
      <c r="A15839" s="3">
        <f>data!A15837</f>
        <v>15836</v>
      </c>
      <c r="B15839" s="3">
        <f>data!B15837</f>
        <v>3</v>
      </c>
      <c r="C15839" s="3">
        <f t="shared" si="1482"/>
        <v>0</v>
      </c>
      <c r="D15839" s="3">
        <f t="shared" si="1483"/>
        <v>0</v>
      </c>
      <c r="E15839" s="3">
        <f t="shared" si="1484"/>
        <v>1</v>
      </c>
      <c r="F15839" s="3">
        <f t="shared" si="1485"/>
        <v>0</v>
      </c>
      <c r="G15839" s="5">
        <f>data!D15837</f>
        <v>59102.070000864602</v>
      </c>
      <c r="H15839" s="7">
        <f>data!L15837</f>
        <v>1.53320674233962E-3</v>
      </c>
      <c r="I15839" s="8">
        <f>data!M15837</f>
        <v>1.2497195820296358</v>
      </c>
      <c r="J15839" s="7" t="str">
        <f>data!N15837</f>
        <v>V</v>
      </c>
      <c r="K15839" s="8">
        <f t="shared" si="1486"/>
        <v>1.1269166237312092</v>
      </c>
      <c r="L15839" s="6">
        <f t="shared" si="1487"/>
        <v>891.29270088637895</v>
      </c>
    </row>
    <row r="15840" spans="1:12" x14ac:dyDescent="0.3">
      <c r="A15840" s="3">
        <f>data!A15838</f>
        <v>15837</v>
      </c>
      <c r="B15840" s="3">
        <f>data!B15838</f>
        <v>3</v>
      </c>
      <c r="C15840" s="3">
        <f t="shared" si="1482"/>
        <v>0</v>
      </c>
      <c r="D15840" s="3">
        <f t="shared" si="1483"/>
        <v>0</v>
      </c>
      <c r="E15840" s="3">
        <f t="shared" si="1484"/>
        <v>1</v>
      </c>
      <c r="F15840" s="3">
        <f t="shared" si="1485"/>
        <v>0</v>
      </c>
      <c r="G15840" s="5">
        <f>data!D15838</f>
        <v>68556.690021812901</v>
      </c>
      <c r="H15840" s="7">
        <f>data!L15838</f>
        <v>2.9627974034649798E-2</v>
      </c>
      <c r="I15840" s="8">
        <f>data!M15838</f>
        <v>0.98463319650563097</v>
      </c>
      <c r="J15840" s="7" t="str">
        <f>data!N15838</f>
        <v>V</v>
      </c>
      <c r="K15840" s="8">
        <f t="shared" si="1486"/>
        <v>1.1644170033594192</v>
      </c>
      <c r="L15840" s="6">
        <f t="shared" si="1487"/>
        <v>2215.9042258670534</v>
      </c>
    </row>
    <row r="15841" spans="1:12" x14ac:dyDescent="0.3">
      <c r="A15841" s="3">
        <f>data!A15839</f>
        <v>15838</v>
      </c>
      <c r="B15841" s="3">
        <f>data!B15839</f>
        <v>3</v>
      </c>
      <c r="C15841" s="3">
        <f t="shared" si="1482"/>
        <v>0</v>
      </c>
      <c r="D15841" s="3">
        <f t="shared" si="1483"/>
        <v>0</v>
      </c>
      <c r="E15841" s="3">
        <f t="shared" si="1484"/>
        <v>1</v>
      </c>
      <c r="F15841" s="3">
        <f t="shared" si="1485"/>
        <v>0</v>
      </c>
      <c r="G15841" s="5">
        <f>data!D15839</f>
        <v>62815.320012331002</v>
      </c>
      <c r="H15841" s="7">
        <f>data!L15839</f>
        <v>3.4384831730611999E-2</v>
      </c>
      <c r="I15841" s="8">
        <f>data!M15839</f>
        <v>1.1506235273834837</v>
      </c>
      <c r="J15841" s="7" t="str">
        <f>data!N15839</f>
        <v>V</v>
      </c>
      <c r="K15841" s="8">
        <f t="shared" si="1486"/>
        <v>1.1708887793828959</v>
      </c>
      <c r="L15841" s="6">
        <f t="shared" si="1487"/>
        <v>25.797023173443371</v>
      </c>
    </row>
    <row r="15842" spans="1:12" x14ac:dyDescent="0.3">
      <c r="A15842" s="3">
        <f>data!A15840</f>
        <v>15839</v>
      </c>
      <c r="B15842" s="3">
        <f>data!B15840</f>
        <v>3</v>
      </c>
      <c r="C15842" s="3">
        <f t="shared" si="1482"/>
        <v>0</v>
      </c>
      <c r="D15842" s="3">
        <f t="shared" si="1483"/>
        <v>0</v>
      </c>
      <c r="E15842" s="3">
        <f t="shared" si="1484"/>
        <v>1</v>
      </c>
      <c r="F15842" s="3">
        <f t="shared" si="1485"/>
        <v>0</v>
      </c>
      <c r="G15842" s="5">
        <f>data!D15840</f>
        <v>62265.270017474897</v>
      </c>
      <c r="H15842" s="7">
        <f>data!L15840</f>
        <v>4.3561564263439101E-2</v>
      </c>
      <c r="I15842" s="8">
        <f>data!M15840</f>
        <v>1.2228978457261988</v>
      </c>
      <c r="J15842" s="7" t="str">
        <f>data!N15840</f>
        <v>V</v>
      </c>
      <c r="K15842" s="8">
        <f t="shared" si="1486"/>
        <v>1.1834756655045822</v>
      </c>
      <c r="L15842" s="6">
        <f t="shared" si="1487"/>
        <v>96.766972526543213</v>
      </c>
    </row>
    <row r="15843" spans="1:12" x14ac:dyDescent="0.3">
      <c r="A15843" s="3">
        <f>data!A15841</f>
        <v>15840</v>
      </c>
      <c r="B15843" s="3">
        <f>data!B15841</f>
        <v>3</v>
      </c>
      <c r="C15843" s="3">
        <f t="shared" si="1482"/>
        <v>0</v>
      </c>
      <c r="D15843" s="3">
        <f t="shared" si="1483"/>
        <v>0</v>
      </c>
      <c r="E15843" s="3">
        <f t="shared" si="1484"/>
        <v>1</v>
      </c>
      <c r="F15843" s="3">
        <f t="shared" si="1485"/>
        <v>0</v>
      </c>
      <c r="G15843" s="5">
        <f>data!D15841</f>
        <v>44082.689751148202</v>
      </c>
      <c r="H15843" s="7">
        <f>data!L15841</f>
        <v>1.3791186857006101E-4</v>
      </c>
      <c r="I15843" s="8">
        <f>data!M15841</f>
        <v>1.0860190819622868</v>
      </c>
      <c r="J15843" s="7" t="str">
        <f>data!N15841</f>
        <v>T</v>
      </c>
      <c r="K15843" s="8">
        <f t="shared" si="1486"/>
        <v>1.1250860152318611</v>
      </c>
      <c r="L15843" s="6">
        <f t="shared" si="1487"/>
        <v>67.280115292125686</v>
      </c>
    </row>
    <row r="15844" spans="1:12" x14ac:dyDescent="0.3">
      <c r="A15844" s="3">
        <f>data!A15842</f>
        <v>15841</v>
      </c>
      <c r="B15844" s="3">
        <f>data!B15842</f>
        <v>3</v>
      </c>
      <c r="C15844" s="3">
        <f t="shared" si="1482"/>
        <v>0</v>
      </c>
      <c r="D15844" s="3">
        <f t="shared" si="1483"/>
        <v>0</v>
      </c>
      <c r="E15844" s="3">
        <f t="shared" si="1484"/>
        <v>1</v>
      </c>
      <c r="F15844" s="3">
        <f t="shared" si="1485"/>
        <v>0</v>
      </c>
      <c r="G15844" s="5">
        <f>data!D15842</f>
        <v>42832.689808547497</v>
      </c>
      <c r="H15844" s="7">
        <f>data!L15842</f>
        <v>6.5111657674012599E-3</v>
      </c>
      <c r="I15844" s="8">
        <f>data!M15842</f>
        <v>1.0622109158186863</v>
      </c>
      <c r="J15844" s="7" t="str">
        <f>data!N15842</f>
        <v>V</v>
      </c>
      <c r="K15844" s="8">
        <f t="shared" si="1486"/>
        <v>1.1334719434520928</v>
      </c>
      <c r="L15844" s="6">
        <f t="shared" si="1487"/>
        <v>217.51014097117766</v>
      </c>
    </row>
    <row r="15845" spans="1:12" x14ac:dyDescent="0.3">
      <c r="A15845" s="3">
        <f>data!A15843</f>
        <v>15842</v>
      </c>
      <c r="B15845" s="3">
        <f>data!B15843</f>
        <v>3</v>
      </c>
      <c r="C15845" s="3">
        <f t="shared" si="1482"/>
        <v>0</v>
      </c>
      <c r="D15845" s="3">
        <f t="shared" si="1483"/>
        <v>0</v>
      </c>
      <c r="E15845" s="3">
        <f t="shared" si="1484"/>
        <v>1</v>
      </c>
      <c r="F15845" s="3">
        <f t="shared" si="1485"/>
        <v>0</v>
      </c>
      <c r="G15845" s="5">
        <f>data!D15843</f>
        <v>45191.4198195934</v>
      </c>
      <c r="H15845" s="7">
        <f>data!L15843</f>
        <v>1.7644452767384799E-3</v>
      </c>
      <c r="I15845" s="8">
        <f>data!M15843</f>
        <v>0.97802759325498212</v>
      </c>
      <c r="J15845" s="7" t="str">
        <f>data!N15843</f>
        <v>T</v>
      </c>
      <c r="K15845" s="8">
        <f t="shared" si="1486"/>
        <v>1.1272202932306032</v>
      </c>
      <c r="L15845" s="6">
        <f t="shared" si="1487"/>
        <v>1005.891488398727</v>
      </c>
    </row>
    <row r="15846" spans="1:12" x14ac:dyDescent="0.3">
      <c r="A15846" s="3">
        <f>data!A15844</f>
        <v>15843</v>
      </c>
      <c r="B15846" s="3">
        <f>data!B15844</f>
        <v>3</v>
      </c>
      <c r="C15846" s="3">
        <f t="shared" si="1482"/>
        <v>0</v>
      </c>
      <c r="D15846" s="3">
        <f t="shared" si="1483"/>
        <v>0</v>
      </c>
      <c r="E15846" s="3">
        <f t="shared" si="1484"/>
        <v>1</v>
      </c>
      <c r="F15846" s="3">
        <f t="shared" si="1485"/>
        <v>0</v>
      </c>
      <c r="G15846" s="5">
        <f>data!D15844</f>
        <v>20346.709913015351</v>
      </c>
      <c r="H15846" s="7">
        <f>data!L15844</f>
        <v>1.5450271270288999E-2</v>
      </c>
      <c r="I15846" s="8">
        <f>data!M15844</f>
        <v>1.129560564293822</v>
      </c>
      <c r="J15846" s="7" t="str">
        <f>data!N15844</f>
        <v>T</v>
      </c>
      <c r="K15846" s="8">
        <f t="shared" si="1486"/>
        <v>1.1453394421795609</v>
      </c>
      <c r="L15846" s="6">
        <f t="shared" si="1487"/>
        <v>5.0657811494425813</v>
      </c>
    </row>
    <row r="15847" spans="1:12" x14ac:dyDescent="0.3">
      <c r="A15847" s="3">
        <f>data!A15845</f>
        <v>15844</v>
      </c>
      <c r="B15847" s="3">
        <f>data!B15845</f>
        <v>3</v>
      </c>
      <c r="C15847" s="3">
        <f t="shared" si="1482"/>
        <v>0</v>
      </c>
      <c r="D15847" s="3">
        <f t="shared" si="1483"/>
        <v>0</v>
      </c>
      <c r="E15847" s="3">
        <f t="shared" si="1484"/>
        <v>1</v>
      </c>
      <c r="F15847" s="3">
        <f t="shared" si="1485"/>
        <v>0</v>
      </c>
      <c r="G15847" s="5">
        <f>data!D15845</f>
        <v>57469.750013351397</v>
      </c>
      <c r="H15847" s="7">
        <f>data!L15845</f>
        <v>0.27628722883194501</v>
      </c>
      <c r="I15847" s="8">
        <f>data!M15845</f>
        <v>1.0720354237166103</v>
      </c>
      <c r="J15847" s="7" t="str">
        <f>data!N15845</f>
        <v>V</v>
      </c>
      <c r="K15847" s="8">
        <f t="shared" si="1486"/>
        <v>1.5521194921329893</v>
      </c>
      <c r="L15847" s="6">
        <f t="shared" si="1487"/>
        <v>13245.668944481926</v>
      </c>
    </row>
    <row r="15848" spans="1:12" x14ac:dyDescent="0.3">
      <c r="A15848" s="3">
        <f>data!A15846</f>
        <v>15845</v>
      </c>
      <c r="B15848" s="3">
        <f>data!B15846</f>
        <v>3</v>
      </c>
      <c r="C15848" s="3">
        <f t="shared" si="1482"/>
        <v>0</v>
      </c>
      <c r="D15848" s="3">
        <f t="shared" si="1483"/>
        <v>0</v>
      </c>
      <c r="E15848" s="3">
        <f t="shared" si="1484"/>
        <v>1</v>
      </c>
      <c r="F15848" s="3">
        <f t="shared" si="1485"/>
        <v>0</v>
      </c>
      <c r="G15848" s="5">
        <f>data!D15846</f>
        <v>48669.709998846098</v>
      </c>
      <c r="H15848" s="7">
        <f>data!L15846</f>
        <v>5.9828363821267901E-4</v>
      </c>
      <c r="I15848" s="8">
        <f>data!M15846</f>
        <v>1.1544828716603834</v>
      </c>
      <c r="J15848" s="7" t="str">
        <f>data!N15846</f>
        <v>T</v>
      </c>
      <c r="K15848" s="8">
        <f t="shared" si="1486"/>
        <v>1.1256896879772347</v>
      </c>
      <c r="L15848" s="6">
        <f t="shared" si="1487"/>
        <v>40.349497828473488</v>
      </c>
    </row>
    <row r="15849" spans="1:12" x14ac:dyDescent="0.3">
      <c r="A15849" s="3">
        <f>data!A15847</f>
        <v>15846</v>
      </c>
      <c r="B15849" s="3">
        <f>data!B15847</f>
        <v>3</v>
      </c>
      <c r="C15849" s="3">
        <f t="shared" si="1482"/>
        <v>0</v>
      </c>
      <c r="D15849" s="3">
        <f t="shared" si="1483"/>
        <v>0</v>
      </c>
      <c r="E15849" s="3">
        <f t="shared" si="1484"/>
        <v>1</v>
      </c>
      <c r="F15849" s="3">
        <f t="shared" si="1485"/>
        <v>0</v>
      </c>
      <c r="G15849" s="5">
        <f>data!D15847</f>
        <v>51494.4500097036</v>
      </c>
      <c r="H15849" s="7">
        <f>data!L15847</f>
        <v>0.27262526090191702</v>
      </c>
      <c r="I15849" s="8">
        <f>data!M15847</f>
        <v>1.1706166819871309</v>
      </c>
      <c r="J15849" s="7" t="str">
        <f>data!N15847</f>
        <v>V</v>
      </c>
      <c r="K15849" s="8">
        <f t="shared" si="1486"/>
        <v>1.5455109728593706</v>
      </c>
      <c r="L15849" s="6">
        <f t="shared" si="1487"/>
        <v>7237.3250329888979</v>
      </c>
    </row>
    <row r="15850" spans="1:12" x14ac:dyDescent="0.3">
      <c r="A15850" s="3">
        <f>data!A15848</f>
        <v>15847</v>
      </c>
      <c r="B15850" s="3">
        <f>data!B15848</f>
        <v>3</v>
      </c>
      <c r="C15850" s="3">
        <f t="shared" si="1482"/>
        <v>0</v>
      </c>
      <c r="D15850" s="3">
        <f t="shared" si="1483"/>
        <v>0</v>
      </c>
      <c r="E15850" s="3">
        <f t="shared" si="1484"/>
        <v>1</v>
      </c>
      <c r="F15850" s="3">
        <f t="shared" si="1485"/>
        <v>0</v>
      </c>
      <c r="G15850" s="5">
        <f>data!D15848</f>
        <v>49262.200014233596</v>
      </c>
      <c r="H15850" s="7">
        <f>data!L15848</f>
        <v>3.7538317382342E-2</v>
      </c>
      <c r="I15850" s="8">
        <f>data!M15848</f>
        <v>1.0384181734664051</v>
      </c>
      <c r="J15850" s="7" t="str">
        <f>data!N15848</f>
        <v>T</v>
      </c>
      <c r="K15850" s="8">
        <f t="shared" si="1486"/>
        <v>1.1751989582834717</v>
      </c>
      <c r="L15850" s="6">
        <f t="shared" si="1487"/>
        <v>921.64566729731121</v>
      </c>
    </row>
    <row r="15851" spans="1:12" x14ac:dyDescent="0.3">
      <c r="A15851" s="3">
        <f>data!A15849</f>
        <v>15848</v>
      </c>
      <c r="B15851" s="3">
        <f>data!B15849</f>
        <v>3</v>
      </c>
      <c r="C15851" s="3">
        <f t="shared" si="1482"/>
        <v>0</v>
      </c>
      <c r="D15851" s="3">
        <f t="shared" si="1483"/>
        <v>0</v>
      </c>
      <c r="E15851" s="3">
        <f t="shared" si="1484"/>
        <v>1</v>
      </c>
      <c r="F15851" s="3">
        <f t="shared" si="1485"/>
        <v>0</v>
      </c>
      <c r="G15851" s="5">
        <f>data!D15849</f>
        <v>38913.210005879402</v>
      </c>
      <c r="H15851" s="7">
        <f>data!L15849</f>
        <v>0.27735621758890999</v>
      </c>
      <c r="I15851" s="8">
        <f>data!M15849</f>
        <v>1.0600447141488343</v>
      </c>
      <c r="J15851" s="7" t="str">
        <f>data!N15849</f>
        <v>T</v>
      </c>
      <c r="K15851" s="8">
        <f t="shared" si="1486"/>
        <v>1.5540539508235192</v>
      </c>
      <c r="L15851" s="6">
        <f t="shared" si="1487"/>
        <v>9496.5792358325398</v>
      </c>
    </row>
    <row r="15852" spans="1:12" x14ac:dyDescent="0.3">
      <c r="A15852" s="3">
        <f>data!A15850</f>
        <v>15849</v>
      </c>
      <c r="B15852" s="3">
        <f>data!B15850</f>
        <v>3</v>
      </c>
      <c r="C15852" s="3">
        <f t="shared" si="1482"/>
        <v>0</v>
      </c>
      <c r="D15852" s="3">
        <f t="shared" si="1483"/>
        <v>0</v>
      </c>
      <c r="E15852" s="3">
        <f t="shared" si="1484"/>
        <v>1</v>
      </c>
      <c r="F15852" s="3">
        <f t="shared" si="1485"/>
        <v>0</v>
      </c>
      <c r="G15852" s="5">
        <f>data!D15850</f>
        <v>20505.845006227501</v>
      </c>
      <c r="H15852" s="7">
        <f>data!L15850</f>
        <v>-3.0737966508933802E-3</v>
      </c>
      <c r="I15852" s="8">
        <f>data!M15850</f>
        <v>1.0499572370075967</v>
      </c>
      <c r="J15852" s="7" t="str">
        <f>data!N15850</f>
        <v>T</v>
      </c>
      <c r="K15852" s="8">
        <f t="shared" si="1486"/>
        <v>1.1208835883337427</v>
      </c>
      <c r="L15852" s="6">
        <f t="shared" si="1487"/>
        <v>103.15562348538674</v>
      </c>
    </row>
    <row r="15853" spans="1:12" x14ac:dyDescent="0.3">
      <c r="A15853" s="3">
        <f>data!A15851</f>
        <v>15850</v>
      </c>
      <c r="B15853" s="3">
        <f>data!B15851</f>
        <v>3</v>
      </c>
      <c r="C15853" s="3">
        <f t="shared" si="1482"/>
        <v>0</v>
      </c>
      <c r="D15853" s="3">
        <f t="shared" si="1483"/>
        <v>0</v>
      </c>
      <c r="E15853" s="3">
        <f t="shared" si="1484"/>
        <v>1</v>
      </c>
      <c r="F15853" s="3">
        <f t="shared" si="1485"/>
        <v>0</v>
      </c>
      <c r="G15853" s="5">
        <f>data!D15851</f>
        <v>64371.950000643701</v>
      </c>
      <c r="H15853" s="7">
        <f>data!L15851</f>
        <v>0.27745307933970997</v>
      </c>
      <c r="I15853" s="8">
        <f>data!M15851</f>
        <v>1.1194630440381148</v>
      </c>
      <c r="J15853" s="7" t="str">
        <f>data!N15851</f>
        <v>V</v>
      </c>
      <c r="K15853" s="8">
        <f t="shared" si="1486"/>
        <v>1.554229352437857</v>
      </c>
      <c r="L15853" s="6">
        <f t="shared" si="1487"/>
        <v>12167.698184251138</v>
      </c>
    </row>
    <row r="15854" spans="1:12" x14ac:dyDescent="0.3">
      <c r="A15854" s="3">
        <f>data!A15852</f>
        <v>15851</v>
      </c>
      <c r="B15854" s="3">
        <f>data!B15852</f>
        <v>3</v>
      </c>
      <c r="C15854" s="3">
        <f t="shared" si="1482"/>
        <v>0</v>
      </c>
      <c r="D15854" s="3">
        <f t="shared" si="1483"/>
        <v>0</v>
      </c>
      <c r="E15854" s="3">
        <f t="shared" si="1484"/>
        <v>1</v>
      </c>
      <c r="F15854" s="3">
        <f t="shared" si="1485"/>
        <v>0</v>
      </c>
      <c r="G15854" s="5">
        <f>data!D15852</f>
        <v>55439.990001395301</v>
      </c>
      <c r="H15854" s="7">
        <f>data!L15852</f>
        <v>-7.3001814044174504E-5</v>
      </c>
      <c r="I15854" s="8">
        <f>data!M15852</f>
        <v>1.0764502911365106</v>
      </c>
      <c r="J15854" s="7" t="str">
        <f>data!N15852</f>
        <v>V</v>
      </c>
      <c r="K15854" s="8">
        <f t="shared" si="1486"/>
        <v>1.1248095581051181</v>
      </c>
      <c r="L15854" s="6">
        <f t="shared" si="1487"/>
        <v>129.65299744159992</v>
      </c>
    </row>
    <row r="15855" spans="1:12" x14ac:dyDescent="0.3">
      <c r="A15855" s="3">
        <f>data!A15853</f>
        <v>15852</v>
      </c>
      <c r="B15855" s="3">
        <f>data!B15853</f>
        <v>3</v>
      </c>
      <c r="C15855" s="3">
        <f t="shared" si="1482"/>
        <v>0</v>
      </c>
      <c r="D15855" s="3">
        <f t="shared" si="1483"/>
        <v>0</v>
      </c>
      <c r="E15855" s="3">
        <f t="shared" si="1484"/>
        <v>1</v>
      </c>
      <c r="F15855" s="3">
        <f t="shared" si="1485"/>
        <v>0</v>
      </c>
      <c r="G15855" s="5">
        <f>data!D15853</f>
        <v>62776.030007839203</v>
      </c>
      <c r="H15855" s="7">
        <f>data!L15853</f>
        <v>0.27331803730869703</v>
      </c>
      <c r="I15855" s="8">
        <f>data!M15853</f>
        <v>1.1499999999999999</v>
      </c>
      <c r="J15855" s="7" t="str">
        <f>data!N15853</f>
        <v>V</v>
      </c>
      <c r="K15855" s="8">
        <f t="shared" si="1486"/>
        <v>1.5467590204546184</v>
      </c>
      <c r="L15855" s="6">
        <f t="shared" si="1487"/>
        <v>9882.0595340785567</v>
      </c>
    </row>
    <row r="15856" spans="1:12" x14ac:dyDescent="0.3">
      <c r="A15856" s="3">
        <f>data!A15854</f>
        <v>15853</v>
      </c>
      <c r="B15856" s="3">
        <f>data!B15854</f>
        <v>3</v>
      </c>
      <c r="C15856" s="3">
        <f t="shared" si="1482"/>
        <v>0</v>
      </c>
      <c r="D15856" s="3">
        <f t="shared" si="1483"/>
        <v>0</v>
      </c>
      <c r="E15856" s="3">
        <f t="shared" si="1484"/>
        <v>1</v>
      </c>
      <c r="F15856" s="3">
        <f t="shared" si="1485"/>
        <v>0</v>
      </c>
      <c r="G15856" s="5">
        <f>data!D15854</f>
        <v>58048.110003128597</v>
      </c>
      <c r="H15856" s="7">
        <f>data!L15854</f>
        <v>3.7536329871558902E-2</v>
      </c>
      <c r="I15856" s="8">
        <f>data!M15854</f>
        <v>1.0564973755142573</v>
      </c>
      <c r="J15856" s="7" t="str">
        <f>data!N15854</f>
        <v>T</v>
      </c>
      <c r="K15856" s="8">
        <f t="shared" si="1486"/>
        <v>1.175196236766415</v>
      </c>
      <c r="L15856" s="6">
        <f t="shared" si="1487"/>
        <v>817.86418245246807</v>
      </c>
    </row>
    <row r="15857" spans="1:12" x14ac:dyDescent="0.3">
      <c r="A15857" s="3">
        <f>data!A15855</f>
        <v>15854</v>
      </c>
      <c r="B15857" s="3">
        <f>data!B15855</f>
        <v>3</v>
      </c>
      <c r="C15857" s="3">
        <f t="shared" si="1482"/>
        <v>0</v>
      </c>
      <c r="D15857" s="3">
        <f t="shared" si="1483"/>
        <v>0</v>
      </c>
      <c r="E15857" s="3">
        <f t="shared" si="1484"/>
        <v>1</v>
      </c>
      <c r="F15857" s="3">
        <f t="shared" si="1485"/>
        <v>0</v>
      </c>
      <c r="G15857" s="5">
        <f>data!D15855</f>
        <v>37202.880075693152</v>
      </c>
      <c r="H15857" s="7">
        <f>data!L15855</f>
        <v>2.2562999018063499E-2</v>
      </c>
      <c r="I15857" s="8">
        <f>data!M15855</f>
        <v>1.2859135285913528</v>
      </c>
      <c r="J15857" s="7" t="str">
        <f>data!N15855</f>
        <v>T</v>
      </c>
      <c r="K15857" s="8">
        <f t="shared" si="1486"/>
        <v>1.1548709572483522</v>
      </c>
      <c r="L15857" s="6">
        <f t="shared" si="1487"/>
        <v>638.85364186336324</v>
      </c>
    </row>
    <row r="15858" spans="1:12" x14ac:dyDescent="0.3">
      <c r="A15858" s="3">
        <f>data!A15856</f>
        <v>15855</v>
      </c>
      <c r="B15858" s="3">
        <f>data!B15856</f>
        <v>3</v>
      </c>
      <c r="C15858" s="3">
        <f t="shared" si="1482"/>
        <v>0</v>
      </c>
      <c r="D15858" s="3">
        <f t="shared" si="1483"/>
        <v>0</v>
      </c>
      <c r="E15858" s="3">
        <f t="shared" si="1484"/>
        <v>1</v>
      </c>
      <c r="F15858" s="3">
        <f t="shared" si="1485"/>
        <v>0</v>
      </c>
      <c r="G15858" s="5">
        <f>data!D15856</f>
        <v>71885.120136976198</v>
      </c>
      <c r="H15858" s="7">
        <f>data!L15856</f>
        <v>0.16173786734861501</v>
      </c>
      <c r="I15858" s="8">
        <f>data!M15856</f>
        <v>1.1148078260005958</v>
      </c>
      <c r="J15858" s="7" t="str">
        <f>data!N15856</f>
        <v>T</v>
      </c>
      <c r="K15858" s="8">
        <f t="shared" si="1486"/>
        <v>1.3581880675885489</v>
      </c>
      <c r="L15858" s="6">
        <f t="shared" si="1487"/>
        <v>4258.0390365267585</v>
      </c>
    </row>
    <row r="15859" spans="1:12" x14ac:dyDescent="0.3">
      <c r="A15859" s="3">
        <f>data!A15857</f>
        <v>15856</v>
      </c>
      <c r="B15859" s="3">
        <f>data!B15857</f>
        <v>3</v>
      </c>
      <c r="C15859" s="3">
        <f t="shared" si="1482"/>
        <v>0</v>
      </c>
      <c r="D15859" s="3">
        <f t="shared" si="1483"/>
        <v>0</v>
      </c>
      <c r="E15859" s="3">
        <f t="shared" si="1484"/>
        <v>1</v>
      </c>
      <c r="F15859" s="3">
        <f t="shared" si="1485"/>
        <v>0</v>
      </c>
      <c r="G15859" s="5">
        <f>data!D15857</f>
        <v>56257.649998426401</v>
      </c>
      <c r="H15859" s="7">
        <f>data!L15857</f>
        <v>-1.1642037104245499E-4</v>
      </c>
      <c r="I15859" s="8">
        <f>data!M15857</f>
        <v>1.2899888489654319</v>
      </c>
      <c r="J15859" s="7" t="str">
        <f>data!N15857</f>
        <v>T</v>
      </c>
      <c r="K15859" s="8">
        <f t="shared" si="1486"/>
        <v>1.1247526552483547</v>
      </c>
      <c r="L15859" s="6">
        <f t="shared" si="1487"/>
        <v>1536.0026018233939</v>
      </c>
    </row>
    <row r="15860" spans="1:12" x14ac:dyDescent="0.3">
      <c r="A15860" s="3">
        <f>data!A15858</f>
        <v>15857</v>
      </c>
      <c r="B15860" s="3">
        <f>data!B15858</f>
        <v>3</v>
      </c>
      <c r="C15860" s="3">
        <f t="shared" si="1482"/>
        <v>0</v>
      </c>
      <c r="D15860" s="3">
        <f t="shared" si="1483"/>
        <v>0</v>
      </c>
      <c r="E15860" s="3">
        <f t="shared" si="1484"/>
        <v>1</v>
      </c>
      <c r="F15860" s="3">
        <f t="shared" si="1485"/>
        <v>0</v>
      </c>
      <c r="G15860" s="5">
        <f>data!D15858</f>
        <v>86902.330133199706</v>
      </c>
      <c r="H15860" s="7">
        <f>data!L15858</f>
        <v>1.7810069403393199E-2</v>
      </c>
      <c r="I15860" s="8">
        <f>data!M15858</f>
        <v>0.94734901253790049</v>
      </c>
      <c r="J15860" s="7" t="str">
        <f>data!N15858</f>
        <v>V</v>
      </c>
      <c r="K15860" s="8">
        <f t="shared" si="1486"/>
        <v>1.1484929719945969</v>
      </c>
      <c r="L15860" s="6">
        <f t="shared" si="1487"/>
        <v>3515.9720264206626</v>
      </c>
    </row>
    <row r="15861" spans="1:12" x14ac:dyDescent="0.3">
      <c r="A15861" s="3">
        <f>data!A15859</f>
        <v>15858</v>
      </c>
      <c r="B15861" s="3">
        <f>data!B15859</f>
        <v>3</v>
      </c>
      <c r="C15861" s="3">
        <f t="shared" si="1482"/>
        <v>0</v>
      </c>
      <c r="D15861" s="3">
        <f t="shared" si="1483"/>
        <v>0</v>
      </c>
      <c r="E15861" s="3">
        <f t="shared" si="1484"/>
        <v>1</v>
      </c>
      <c r="F15861" s="3">
        <f t="shared" si="1485"/>
        <v>0</v>
      </c>
      <c r="G15861" s="5">
        <f>data!D15859</f>
        <v>76002.420123219505</v>
      </c>
      <c r="H15861" s="7">
        <f>data!L15859</f>
        <v>0.158100072939443</v>
      </c>
      <c r="I15861" s="8">
        <f>data!M15859</f>
        <v>1.0347293633729082</v>
      </c>
      <c r="J15861" s="7" t="str">
        <f>data!N15859</f>
        <v>V</v>
      </c>
      <c r="K15861" s="8">
        <f t="shared" si="1486"/>
        <v>1.3524433505091527</v>
      </c>
      <c r="L15861" s="6">
        <f t="shared" si="1487"/>
        <v>7671.8497917806262</v>
      </c>
    </row>
    <row r="15862" spans="1:12" x14ac:dyDescent="0.3">
      <c r="A15862" s="3">
        <f>data!A15860</f>
        <v>15859</v>
      </c>
      <c r="B15862" s="3">
        <f>data!B15860</f>
        <v>3</v>
      </c>
      <c r="C15862" s="3">
        <f t="shared" si="1482"/>
        <v>0</v>
      </c>
      <c r="D15862" s="3">
        <f t="shared" si="1483"/>
        <v>0</v>
      </c>
      <c r="E15862" s="3">
        <f t="shared" si="1484"/>
        <v>1</v>
      </c>
      <c r="F15862" s="3">
        <f t="shared" si="1485"/>
        <v>0</v>
      </c>
      <c r="G15862" s="5">
        <f>data!D15860</f>
        <v>66836.930157780604</v>
      </c>
      <c r="H15862" s="7">
        <f>data!L15860</f>
        <v>2.6709394535800401E-2</v>
      </c>
      <c r="I15862" s="8">
        <f>data!M15860</f>
        <v>1.135221465076661</v>
      </c>
      <c r="J15862" s="7" t="str">
        <f>data!N15860</f>
        <v>T</v>
      </c>
      <c r="K15862" s="8">
        <f t="shared" si="1486"/>
        <v>1.1604639515609432</v>
      </c>
      <c r="L15862" s="6">
        <f t="shared" si="1487"/>
        <v>42.587363950433556</v>
      </c>
    </row>
    <row r="15863" spans="1:12" x14ac:dyDescent="0.3">
      <c r="A15863" s="3">
        <f>data!A15861</f>
        <v>15860</v>
      </c>
      <c r="B15863" s="3">
        <f>data!B15861</f>
        <v>3</v>
      </c>
      <c r="C15863" s="3">
        <f t="shared" si="1482"/>
        <v>0</v>
      </c>
      <c r="D15863" s="3">
        <f t="shared" si="1483"/>
        <v>0</v>
      </c>
      <c r="E15863" s="3">
        <f t="shared" si="1484"/>
        <v>1</v>
      </c>
      <c r="F15863" s="3">
        <f t="shared" si="1485"/>
        <v>0</v>
      </c>
      <c r="G15863" s="5">
        <f>data!D15861</f>
        <v>147821.69999813999</v>
      </c>
      <c r="H15863" s="7">
        <f>data!L15861</f>
        <v>3.1402578799481898E-4</v>
      </c>
      <c r="I15863" s="8">
        <f>data!M15861</f>
        <v>1.0389624693669632</v>
      </c>
      <c r="J15863" s="7" t="str">
        <f>data!N15861</f>
        <v>V</v>
      </c>
      <c r="K15863" s="8">
        <f t="shared" si="1486"/>
        <v>1.1253169102916907</v>
      </c>
      <c r="L15863" s="6">
        <f t="shared" si="1487"/>
        <v>1102.3196421125799</v>
      </c>
    </row>
    <row r="15864" spans="1:12" x14ac:dyDescent="0.3">
      <c r="A15864" s="3">
        <f>data!A15862</f>
        <v>15861</v>
      </c>
      <c r="B15864" s="3">
        <f>data!B15862</f>
        <v>3</v>
      </c>
      <c r="C15864" s="3">
        <f t="shared" si="1482"/>
        <v>0</v>
      </c>
      <c r="D15864" s="3">
        <f t="shared" si="1483"/>
        <v>0</v>
      </c>
      <c r="E15864" s="3">
        <f t="shared" si="1484"/>
        <v>1</v>
      </c>
      <c r="F15864" s="3">
        <f t="shared" si="1485"/>
        <v>0</v>
      </c>
      <c r="G15864" s="5">
        <f>data!D15862</f>
        <v>15531.6098811626</v>
      </c>
      <c r="H15864" s="7">
        <f>data!L15862</f>
        <v>2.4175821374719099E-3</v>
      </c>
      <c r="I15864" s="8">
        <f>data!M15862</f>
        <v>0.99701556171392025</v>
      </c>
      <c r="J15864" s="7" t="str">
        <f>data!N15862</f>
        <v>T</v>
      </c>
      <c r="K15864" s="8">
        <f t="shared" si="1486"/>
        <v>1.1280784545367473</v>
      </c>
      <c r="L15864" s="6">
        <f t="shared" si="1487"/>
        <v>266.79394722460574</v>
      </c>
    </row>
    <row r="15865" spans="1:12" x14ac:dyDescent="0.3">
      <c r="A15865" s="3">
        <f>data!A15863</f>
        <v>15862</v>
      </c>
      <c r="B15865" s="3">
        <f>data!B15863</f>
        <v>3</v>
      </c>
      <c r="C15865" s="3">
        <f t="shared" si="1482"/>
        <v>0</v>
      </c>
      <c r="D15865" s="3">
        <f t="shared" si="1483"/>
        <v>0</v>
      </c>
      <c r="E15865" s="3">
        <f t="shared" si="1484"/>
        <v>1</v>
      </c>
      <c r="F15865" s="3">
        <f t="shared" si="1485"/>
        <v>0</v>
      </c>
      <c r="G15865" s="5">
        <f>data!D15863</f>
        <v>22729.889841556502</v>
      </c>
      <c r="H15865" s="7">
        <f>data!L15863</f>
        <v>3.3082667370648499E-3</v>
      </c>
      <c r="I15865" s="8">
        <f>data!M15863</f>
        <v>0.96924198250728866</v>
      </c>
      <c r="J15865" s="7" t="str">
        <f>data!N15863</f>
        <v>T</v>
      </c>
      <c r="K15865" s="8">
        <f t="shared" si="1486"/>
        <v>1.129249784613964</v>
      </c>
      <c r="L15865" s="6">
        <f t="shared" si="1487"/>
        <v>581.94193045556392</v>
      </c>
    </row>
    <row r="15866" spans="1:12" x14ac:dyDescent="0.3">
      <c r="A15866" s="3">
        <f>data!A15864</f>
        <v>15863</v>
      </c>
      <c r="B15866" s="3">
        <f>data!B15864</f>
        <v>3</v>
      </c>
      <c r="C15866" s="3">
        <f t="shared" si="1482"/>
        <v>0</v>
      </c>
      <c r="D15866" s="3">
        <f t="shared" si="1483"/>
        <v>0</v>
      </c>
      <c r="E15866" s="3">
        <f t="shared" si="1484"/>
        <v>1</v>
      </c>
      <c r="F15866" s="3">
        <f t="shared" si="1485"/>
        <v>0</v>
      </c>
      <c r="G15866" s="5">
        <f>data!D15864</f>
        <v>14298.054915726199</v>
      </c>
      <c r="H15866" s="7">
        <f>data!L15864</f>
        <v>-1.7094496967775901E-3</v>
      </c>
      <c r="I15866" s="8">
        <f>data!M15864</f>
        <v>0.93953381029309946</v>
      </c>
      <c r="J15866" s="7" t="str">
        <f>data!N15864</f>
        <v>V</v>
      </c>
      <c r="K15866" s="8">
        <f t="shared" si="1486"/>
        <v>1.1226668753722715</v>
      </c>
      <c r="L15866" s="6">
        <f t="shared" si="1487"/>
        <v>479.52415552085154</v>
      </c>
    </row>
    <row r="15867" spans="1:12" x14ac:dyDescent="0.3">
      <c r="A15867" s="3">
        <f>data!A15865</f>
        <v>15864</v>
      </c>
      <c r="B15867" s="3">
        <f>data!B15865</f>
        <v>3</v>
      </c>
      <c r="C15867" s="3">
        <f t="shared" si="1482"/>
        <v>0</v>
      </c>
      <c r="D15867" s="3">
        <f t="shared" si="1483"/>
        <v>0</v>
      </c>
      <c r="E15867" s="3">
        <f t="shared" si="1484"/>
        <v>1</v>
      </c>
      <c r="F15867" s="3">
        <f t="shared" si="1485"/>
        <v>0</v>
      </c>
      <c r="G15867" s="5">
        <f>data!D15865</f>
        <v>28952.109833002101</v>
      </c>
      <c r="H15867" s="7">
        <f>data!L15865</f>
        <v>-3.68038676519951E-3</v>
      </c>
      <c r="I15867" s="8">
        <f>data!M15865</f>
        <v>0.85999546176537323</v>
      </c>
      <c r="J15867" s="7" t="str">
        <f>data!N15865</f>
        <v>V</v>
      </c>
      <c r="K15867" s="8">
        <f t="shared" si="1486"/>
        <v>1.1200916469396898</v>
      </c>
      <c r="L15867" s="6">
        <f t="shared" si="1487"/>
        <v>1958.6109697041088</v>
      </c>
    </row>
    <row r="15868" spans="1:12" x14ac:dyDescent="0.3">
      <c r="A15868" s="3">
        <f>data!A15866</f>
        <v>15865</v>
      </c>
      <c r="B15868" s="3">
        <f>data!B15866</f>
        <v>3</v>
      </c>
      <c r="C15868" s="3">
        <f t="shared" si="1482"/>
        <v>0</v>
      </c>
      <c r="D15868" s="3">
        <f t="shared" si="1483"/>
        <v>0</v>
      </c>
      <c r="E15868" s="3">
        <f t="shared" si="1484"/>
        <v>1</v>
      </c>
      <c r="F15868" s="3">
        <f t="shared" si="1485"/>
        <v>0</v>
      </c>
      <c r="G15868" s="5">
        <f>data!D15866</f>
        <v>18359.179885208599</v>
      </c>
      <c r="H15868" s="7">
        <f>data!L15866</f>
        <v>1.8340610317946999E-2</v>
      </c>
      <c r="I15868" s="8">
        <f>data!M15866</f>
        <v>1.0116404011461317</v>
      </c>
      <c r="J15868" s="7" t="str">
        <f>data!N15866</f>
        <v>T</v>
      </c>
      <c r="K15868" s="8">
        <f t="shared" si="1486"/>
        <v>1.1492031580440045</v>
      </c>
      <c r="L15868" s="6">
        <f t="shared" si="1487"/>
        <v>347.42016243473557</v>
      </c>
    </row>
    <row r="15869" spans="1:12" x14ac:dyDescent="0.3">
      <c r="A15869" s="3">
        <f>data!A15867</f>
        <v>15866</v>
      </c>
      <c r="B15869" s="3">
        <f>data!B15867</f>
        <v>3</v>
      </c>
      <c r="C15869" s="3">
        <f t="shared" si="1482"/>
        <v>0</v>
      </c>
      <c r="D15869" s="3">
        <f t="shared" si="1483"/>
        <v>0</v>
      </c>
      <c r="E15869" s="3">
        <f t="shared" si="1484"/>
        <v>1</v>
      </c>
      <c r="F15869" s="3">
        <f t="shared" si="1485"/>
        <v>0</v>
      </c>
      <c r="G15869" s="5">
        <f>data!D15867</f>
        <v>15915.089916348499</v>
      </c>
      <c r="H15869" s="7">
        <f>data!L15867</f>
        <v>1.81344248355155E-2</v>
      </c>
      <c r="I15869" s="8">
        <f>data!M15867</f>
        <v>1.0799918583350294</v>
      </c>
      <c r="J15869" s="7" t="str">
        <f>data!N15867</f>
        <v>V</v>
      </c>
      <c r="K15869" s="8">
        <f t="shared" si="1486"/>
        <v>1.148927104454138</v>
      </c>
      <c r="L15869" s="6">
        <f t="shared" si="1487"/>
        <v>75.629592015262148</v>
      </c>
    </row>
    <row r="15870" spans="1:12" x14ac:dyDescent="0.3">
      <c r="A15870" s="3">
        <f>data!A15868</f>
        <v>15867</v>
      </c>
      <c r="B15870" s="3">
        <f>data!B15868</f>
        <v>3</v>
      </c>
      <c r="C15870" s="3">
        <f t="shared" si="1482"/>
        <v>0</v>
      </c>
      <c r="D15870" s="3">
        <f t="shared" si="1483"/>
        <v>0</v>
      </c>
      <c r="E15870" s="3">
        <f t="shared" si="1484"/>
        <v>1</v>
      </c>
      <c r="F15870" s="3">
        <f t="shared" si="1485"/>
        <v>0</v>
      </c>
      <c r="G15870" s="5">
        <f>data!D15868</f>
        <v>15250.059999764</v>
      </c>
      <c r="H15870" s="7">
        <f>data!L15868</f>
        <v>1.25263106255447E-2</v>
      </c>
      <c r="I15870" s="8">
        <f>data!M15868</f>
        <v>1.3821790540540539</v>
      </c>
      <c r="J15870" s="7" t="str">
        <f>data!N15868</f>
        <v>V</v>
      </c>
      <c r="K15870" s="8">
        <f t="shared" si="1486"/>
        <v>1.1414439995015311</v>
      </c>
      <c r="L15870" s="6">
        <f t="shared" si="1487"/>
        <v>883.79231616700633</v>
      </c>
    </row>
    <row r="15871" spans="1:12" x14ac:dyDescent="0.3">
      <c r="A15871" s="3">
        <f>data!A15869</f>
        <v>15868</v>
      </c>
      <c r="B15871" s="3">
        <f>data!B15869</f>
        <v>3</v>
      </c>
      <c r="C15871" s="3">
        <f t="shared" si="1482"/>
        <v>0</v>
      </c>
      <c r="D15871" s="3">
        <f t="shared" si="1483"/>
        <v>0</v>
      </c>
      <c r="E15871" s="3">
        <f t="shared" si="1484"/>
        <v>1</v>
      </c>
      <c r="F15871" s="3">
        <f t="shared" si="1485"/>
        <v>0</v>
      </c>
      <c r="G15871" s="5">
        <f>data!D15869</f>
        <v>14238.0998834372</v>
      </c>
      <c r="H15871" s="7">
        <f>data!L15869</f>
        <v>-3.4130531319325098E-4</v>
      </c>
      <c r="I15871" s="8">
        <f>data!M15869</f>
        <v>0.99443026224181941</v>
      </c>
      <c r="J15871" s="7" t="str">
        <f>data!N15869</f>
        <v>T</v>
      </c>
      <c r="K15871" s="8">
        <f t="shared" si="1486"/>
        <v>1.1244579748975887</v>
      </c>
      <c r="L15871" s="6">
        <f t="shared" si="1487"/>
        <v>240.7264886106538</v>
      </c>
    </row>
    <row r="15872" spans="1:12" x14ac:dyDescent="0.3">
      <c r="A15872" s="3">
        <f>data!A15870</f>
        <v>15869</v>
      </c>
      <c r="B15872" s="3">
        <f>data!B15870</f>
        <v>3</v>
      </c>
      <c r="C15872" s="3">
        <f t="shared" si="1482"/>
        <v>0</v>
      </c>
      <c r="D15872" s="3">
        <f t="shared" si="1483"/>
        <v>0</v>
      </c>
      <c r="E15872" s="3">
        <f t="shared" si="1484"/>
        <v>1</v>
      </c>
      <c r="F15872" s="3">
        <f t="shared" si="1485"/>
        <v>0</v>
      </c>
      <c r="G15872" s="5">
        <f>data!D15870</f>
        <v>44580.979665040999</v>
      </c>
      <c r="H15872" s="7">
        <f>data!L15870</f>
        <v>7.6514393125004304E-4</v>
      </c>
      <c r="I15872" s="8">
        <f>data!M15870</f>
        <v>1.0172943889315911</v>
      </c>
      <c r="J15872" s="7" t="str">
        <f>data!N15870</f>
        <v>T</v>
      </c>
      <c r="K15872" s="8">
        <f t="shared" si="1486"/>
        <v>1.1259085672214046</v>
      </c>
      <c r="L15872" s="6">
        <f t="shared" si="1487"/>
        <v>525.92358811337988</v>
      </c>
    </row>
    <row r="15873" spans="1:12" x14ac:dyDescent="0.3">
      <c r="A15873" s="3">
        <f>data!A15871</f>
        <v>15870</v>
      </c>
      <c r="B15873" s="3">
        <f>data!B15871</f>
        <v>3</v>
      </c>
      <c r="C15873" s="3">
        <f t="shared" si="1482"/>
        <v>0</v>
      </c>
      <c r="D15873" s="3">
        <f t="shared" si="1483"/>
        <v>0</v>
      </c>
      <c r="E15873" s="3">
        <f t="shared" si="1484"/>
        <v>1</v>
      </c>
      <c r="F15873" s="3">
        <f t="shared" si="1485"/>
        <v>0</v>
      </c>
      <c r="G15873" s="5">
        <f>data!D15871</f>
        <v>24320.894806861899</v>
      </c>
      <c r="H15873" s="7">
        <f>data!L15871</f>
        <v>-1.4424403619071899E-3</v>
      </c>
      <c r="I15873" s="8">
        <f>data!M15871</f>
        <v>0.97604832478752546</v>
      </c>
      <c r="J15873" s="7" t="str">
        <f>data!N15871</f>
        <v>V</v>
      </c>
      <c r="K15873" s="8">
        <f t="shared" si="1486"/>
        <v>1.1230162051316033</v>
      </c>
      <c r="L15873" s="6">
        <f t="shared" si="1487"/>
        <v>525.32057441343488</v>
      </c>
    </row>
    <row r="15874" spans="1:12" x14ac:dyDescent="0.3">
      <c r="A15874" s="3">
        <f>data!A15872</f>
        <v>15871</v>
      </c>
      <c r="B15874" s="3">
        <f>data!B15872</f>
        <v>3</v>
      </c>
      <c r="C15874" s="3">
        <f t="shared" si="1482"/>
        <v>0</v>
      </c>
      <c r="D15874" s="3">
        <f t="shared" si="1483"/>
        <v>0</v>
      </c>
      <c r="E15874" s="3">
        <f t="shared" si="1484"/>
        <v>1</v>
      </c>
      <c r="F15874" s="3">
        <f t="shared" si="1485"/>
        <v>0</v>
      </c>
      <c r="G15874" s="5">
        <f>data!D15872</f>
        <v>51036.979628324501</v>
      </c>
      <c r="H15874" s="7">
        <f>data!L15872</f>
        <v>-2.5730243346778498E-3</v>
      </c>
      <c r="I15874" s="8">
        <f>data!M15872</f>
        <v>0.9390886650210154</v>
      </c>
      <c r="J15874" s="7" t="str">
        <f>data!N15872</f>
        <v>T</v>
      </c>
      <c r="K15874" s="8">
        <f t="shared" si="1486"/>
        <v>1.1215377998776146</v>
      </c>
      <c r="L15874" s="6">
        <f t="shared" si="1487"/>
        <v>1698.9029935920105</v>
      </c>
    </row>
    <row r="15875" spans="1:12" x14ac:dyDescent="0.3">
      <c r="A15875" s="3">
        <f>data!A15873</f>
        <v>15872</v>
      </c>
      <c r="B15875" s="3">
        <f>data!B15873</f>
        <v>3</v>
      </c>
      <c r="C15875" s="3">
        <f t="shared" si="1482"/>
        <v>0</v>
      </c>
      <c r="D15875" s="3">
        <f t="shared" si="1483"/>
        <v>0</v>
      </c>
      <c r="E15875" s="3">
        <f t="shared" si="1484"/>
        <v>1</v>
      </c>
      <c r="F15875" s="3">
        <f t="shared" si="1485"/>
        <v>0</v>
      </c>
      <c r="G15875" s="5">
        <f>data!D15873</f>
        <v>48111.769684135899</v>
      </c>
      <c r="H15875" s="7">
        <f>data!L15873</f>
        <v>3.77742653272461E-2</v>
      </c>
      <c r="I15875" s="8">
        <f>data!M15873</f>
        <v>1.0932952725753673</v>
      </c>
      <c r="J15875" s="7" t="str">
        <f>data!N15873</f>
        <v>T</v>
      </c>
      <c r="K15875" s="8">
        <f t="shared" si="1486"/>
        <v>1.1755220887951874</v>
      </c>
      <c r="L15875" s="6">
        <f t="shared" si="1487"/>
        <v>325.29566937036361</v>
      </c>
    </row>
    <row r="15876" spans="1:12" x14ac:dyDescent="0.3">
      <c r="A15876" s="3">
        <f>data!A15874</f>
        <v>15873</v>
      </c>
      <c r="B15876" s="3">
        <f>data!B15874</f>
        <v>3</v>
      </c>
      <c r="C15876" s="3">
        <f t="shared" si="1482"/>
        <v>0</v>
      </c>
      <c r="D15876" s="3">
        <f t="shared" si="1483"/>
        <v>0</v>
      </c>
      <c r="E15876" s="3">
        <f t="shared" si="1484"/>
        <v>1</v>
      </c>
      <c r="F15876" s="3">
        <f t="shared" si="1485"/>
        <v>0</v>
      </c>
      <c r="G15876" s="5">
        <f>data!D15874</f>
        <v>43675.050000280098</v>
      </c>
      <c r="H15876" s="7">
        <f>data!L15874</f>
        <v>2.3676144182156302E-3</v>
      </c>
      <c r="I15876" s="8">
        <f>data!M15874</f>
        <v>1.0419166111234541</v>
      </c>
      <c r="J15876" s="7" t="str">
        <f>data!N15874</f>
        <v>T</v>
      </c>
      <c r="K15876" s="8">
        <f t="shared" si="1486"/>
        <v>1.1280127785115359</v>
      </c>
      <c r="L15876" s="6">
        <f t="shared" si="1487"/>
        <v>323.74349357926064</v>
      </c>
    </row>
    <row r="15877" spans="1:12" x14ac:dyDescent="0.3">
      <c r="A15877" s="3">
        <f>data!A15875</f>
        <v>15874</v>
      </c>
      <c r="B15877" s="3">
        <f>data!B15875</f>
        <v>3</v>
      </c>
      <c r="C15877" s="3">
        <f t="shared" ref="C15877:C15940" si="1488">IF(B15877=1,1,0)</f>
        <v>0</v>
      </c>
      <c r="D15877" s="3">
        <f t="shared" ref="D15877:D15940" si="1489">IF(B15877=2,1,0)</f>
        <v>0</v>
      </c>
      <c r="E15877" s="3">
        <f t="shared" ref="E15877:E15940" si="1490">IF(B15877=3,1,0)</f>
        <v>1</v>
      </c>
      <c r="F15877" s="3">
        <f t="shared" ref="F15877:F15940" si="1491">IF(B15877=4,1,0)</f>
        <v>0</v>
      </c>
      <c r="G15877" s="5">
        <f>data!D15875</f>
        <v>21408.375063926</v>
      </c>
      <c r="H15877" s="7">
        <f>data!L15875</f>
        <v>3.3886665584217698E-2</v>
      </c>
      <c r="I15877" s="8">
        <f>data!M15875</f>
        <v>1.0956723594760405</v>
      </c>
      <c r="J15877" s="7" t="str">
        <f>data!N15875</f>
        <v>T</v>
      </c>
      <c r="K15877" s="8">
        <f t="shared" ref="K15877:K15940" si="1492">$G$2*EXP(SUMPRODUCT($C$2:$F$2*C15877:F15877)*H15877)</f>
        <v>1.1702093340963251</v>
      </c>
      <c r="L15877" s="6">
        <f t="shared" ref="L15877:L15940" si="1493">G15877*(I15877-K15877)^2</f>
        <v>118.93980638072355</v>
      </c>
    </row>
    <row r="15878" spans="1:12" x14ac:dyDescent="0.3">
      <c r="A15878" s="3">
        <f>data!A15876</f>
        <v>15875</v>
      </c>
      <c r="B15878" s="3">
        <f>data!B15876</f>
        <v>3</v>
      </c>
      <c r="C15878" s="3">
        <f t="shared" si="1488"/>
        <v>0</v>
      </c>
      <c r="D15878" s="3">
        <f t="shared" si="1489"/>
        <v>0</v>
      </c>
      <c r="E15878" s="3">
        <f t="shared" si="1490"/>
        <v>1</v>
      </c>
      <c r="F15878" s="3">
        <f t="shared" si="1491"/>
        <v>0</v>
      </c>
      <c r="G15878" s="5">
        <f>data!D15876</f>
        <v>23994.490024313349</v>
      </c>
      <c r="H15878" s="7">
        <f>data!L15876</f>
        <v>2.4189562628444501E-3</v>
      </c>
      <c r="I15878" s="8">
        <f>data!M15876</f>
        <v>1.066627745749106</v>
      </c>
      <c r="J15878" s="7" t="str">
        <f>data!N15876</f>
        <v>V</v>
      </c>
      <c r="K15878" s="8">
        <f t="shared" si="1492"/>
        <v>1.1280802606986731</v>
      </c>
      <c r="L15878" s="6">
        <f t="shared" si="1493"/>
        <v>90.613070310978614</v>
      </c>
    </row>
    <row r="15879" spans="1:12" x14ac:dyDescent="0.3">
      <c r="A15879" s="3">
        <f>data!A15877</f>
        <v>15876</v>
      </c>
      <c r="B15879" s="3">
        <f>data!B15877</f>
        <v>3</v>
      </c>
      <c r="C15879" s="3">
        <f t="shared" si="1488"/>
        <v>0</v>
      </c>
      <c r="D15879" s="3">
        <f t="shared" si="1489"/>
        <v>0</v>
      </c>
      <c r="E15879" s="3">
        <f t="shared" si="1490"/>
        <v>1</v>
      </c>
      <c r="F15879" s="3">
        <f t="shared" si="1491"/>
        <v>0</v>
      </c>
      <c r="G15879" s="5">
        <f>data!D15877</f>
        <v>31322.129713058501</v>
      </c>
      <c r="H15879" s="7">
        <f>data!L15877</f>
        <v>2.0024961601728401E-3</v>
      </c>
      <c r="I15879" s="8">
        <f>data!M15877</f>
        <v>1.0311986863711002</v>
      </c>
      <c r="J15879" s="7" t="str">
        <f>data!N15877</f>
        <v>T</v>
      </c>
      <c r="K15879" s="8">
        <f t="shared" si="1492"/>
        <v>1.1275329943960684</v>
      </c>
      <c r="L15879" s="6">
        <f t="shared" si="1493"/>
        <v>290.67872600474016</v>
      </c>
    </row>
    <row r="15880" spans="1:12" x14ac:dyDescent="0.3">
      <c r="A15880" s="3">
        <f>data!A15878</f>
        <v>15877</v>
      </c>
      <c r="B15880" s="3">
        <f>data!B15878</f>
        <v>3</v>
      </c>
      <c r="C15880" s="3">
        <f t="shared" si="1488"/>
        <v>0</v>
      </c>
      <c r="D15880" s="3">
        <f t="shared" si="1489"/>
        <v>0</v>
      </c>
      <c r="E15880" s="3">
        <f t="shared" si="1490"/>
        <v>1</v>
      </c>
      <c r="F15880" s="3">
        <f t="shared" si="1491"/>
        <v>0</v>
      </c>
      <c r="G15880" s="5">
        <f>data!D15878</f>
        <v>13845.574870109551</v>
      </c>
      <c r="H15880" s="7">
        <f>data!L15878</f>
        <v>-8.7780727069718502E-4</v>
      </c>
      <c r="I15880" s="8">
        <f>data!M15878</f>
        <v>1.0070344316919659</v>
      </c>
      <c r="J15880" s="7" t="str">
        <f>data!N15878</f>
        <v>V</v>
      </c>
      <c r="K15880" s="8">
        <f t="shared" si="1492"/>
        <v>1.1237552756699272</v>
      </c>
      <c r="L15880" s="6">
        <f t="shared" si="1493"/>
        <v>188.62872566482238</v>
      </c>
    </row>
    <row r="15881" spans="1:12" x14ac:dyDescent="0.3">
      <c r="A15881" s="3">
        <f>data!A15879</f>
        <v>15878</v>
      </c>
      <c r="B15881" s="3">
        <f>data!B15879</f>
        <v>3</v>
      </c>
      <c r="C15881" s="3">
        <f t="shared" si="1488"/>
        <v>0</v>
      </c>
      <c r="D15881" s="3">
        <f t="shared" si="1489"/>
        <v>0</v>
      </c>
      <c r="E15881" s="3">
        <f t="shared" si="1490"/>
        <v>1</v>
      </c>
      <c r="F15881" s="3">
        <f t="shared" si="1491"/>
        <v>0</v>
      </c>
      <c r="G15881" s="5">
        <f>data!D15879</f>
        <v>29852.539720117999</v>
      </c>
      <c r="H15881" s="7">
        <f>data!L15879</f>
        <v>-5.28606678685068E-3</v>
      </c>
      <c r="I15881" s="8">
        <f>data!M15879</f>
        <v>0.93872437357630978</v>
      </c>
      <c r="J15881" s="7" t="str">
        <f>data!N15879</f>
        <v>T</v>
      </c>
      <c r="K15881" s="8">
        <f t="shared" si="1492"/>
        <v>1.117998030896161</v>
      </c>
      <c r="L15881" s="6">
        <f t="shared" si="1493"/>
        <v>959.43209381088855</v>
      </c>
    </row>
    <row r="15882" spans="1:12" x14ac:dyDescent="0.3">
      <c r="A15882" s="3">
        <f>data!A15880</f>
        <v>15879</v>
      </c>
      <c r="B15882" s="3">
        <f>data!B15880</f>
        <v>3</v>
      </c>
      <c r="C15882" s="3">
        <f t="shared" si="1488"/>
        <v>0</v>
      </c>
      <c r="D15882" s="3">
        <f t="shared" si="1489"/>
        <v>0</v>
      </c>
      <c r="E15882" s="3">
        <f t="shared" si="1490"/>
        <v>1</v>
      </c>
      <c r="F15882" s="3">
        <f t="shared" si="1491"/>
        <v>0</v>
      </c>
      <c r="G15882" s="5">
        <f>data!D15880</f>
        <v>30869.399699211099</v>
      </c>
      <c r="H15882" s="7">
        <f>data!L15880</f>
        <v>4.1846736933987203E-2</v>
      </c>
      <c r="I15882" s="8">
        <f>data!M15880</f>
        <v>0.96037117903930136</v>
      </c>
      <c r="J15882" s="7" t="str">
        <f>data!N15880</f>
        <v>V</v>
      </c>
      <c r="K15882" s="8">
        <f t="shared" si="1492"/>
        <v>1.181113357088394</v>
      </c>
      <c r="L15882" s="6">
        <f t="shared" si="1493"/>
        <v>1504.1766091514203</v>
      </c>
    </row>
    <row r="15883" spans="1:12" x14ac:dyDescent="0.3">
      <c r="A15883" s="3">
        <f>data!A15881</f>
        <v>15880</v>
      </c>
      <c r="B15883" s="3">
        <f>data!B15881</f>
        <v>3</v>
      </c>
      <c r="C15883" s="3">
        <f t="shared" si="1488"/>
        <v>0</v>
      </c>
      <c r="D15883" s="3">
        <f t="shared" si="1489"/>
        <v>0</v>
      </c>
      <c r="E15883" s="3">
        <f t="shared" si="1490"/>
        <v>1</v>
      </c>
      <c r="F15883" s="3">
        <f t="shared" si="1491"/>
        <v>0</v>
      </c>
      <c r="G15883" s="5">
        <f>data!D15881</f>
        <v>22020.930000513799</v>
      </c>
      <c r="H15883" s="7">
        <f>data!L15881</f>
        <v>8.8382865790581008E-3</v>
      </c>
      <c r="I15883" s="8">
        <f>data!M15881</f>
        <v>1.1171131605914215</v>
      </c>
      <c r="J15883" s="7" t="str">
        <f>data!N15881</f>
        <v>V</v>
      </c>
      <c r="K15883" s="8">
        <f t="shared" si="1492"/>
        <v>1.1365495231225173</v>
      </c>
      <c r="L15883" s="6">
        <f t="shared" si="1493"/>
        <v>8.3188949177822327</v>
      </c>
    </row>
    <row r="15884" spans="1:12" x14ac:dyDescent="0.3">
      <c r="A15884" s="3">
        <f>data!A15882</f>
        <v>15881</v>
      </c>
      <c r="B15884" s="3">
        <f>data!B15882</f>
        <v>3</v>
      </c>
      <c r="C15884" s="3">
        <f t="shared" si="1488"/>
        <v>0</v>
      </c>
      <c r="D15884" s="3">
        <f t="shared" si="1489"/>
        <v>0</v>
      </c>
      <c r="E15884" s="3">
        <f t="shared" si="1490"/>
        <v>1</v>
      </c>
      <c r="F15884" s="3">
        <f t="shared" si="1491"/>
        <v>0</v>
      </c>
      <c r="G15884" s="5">
        <f>data!D15882</f>
        <v>12867.83004808425</v>
      </c>
      <c r="H15884" s="7">
        <f>data!L15882</f>
        <v>-3.6610862438459799E-3</v>
      </c>
      <c r="I15884" s="8">
        <f>data!M15882</f>
        <v>1.1638915646071282</v>
      </c>
      <c r="J15884" s="7" t="str">
        <f>data!N15882</f>
        <v>V</v>
      </c>
      <c r="K15884" s="8">
        <f t="shared" si="1492"/>
        <v>1.12011683635891</v>
      </c>
      <c r="L15884" s="6">
        <f t="shared" si="1493"/>
        <v>24.657681223265108</v>
      </c>
    </row>
    <row r="15885" spans="1:12" x14ac:dyDescent="0.3">
      <c r="A15885" s="3">
        <f>data!A15883</f>
        <v>15882</v>
      </c>
      <c r="B15885" s="3">
        <f>data!B15883</f>
        <v>3</v>
      </c>
      <c r="C15885" s="3">
        <f t="shared" si="1488"/>
        <v>0</v>
      </c>
      <c r="D15885" s="3">
        <f t="shared" si="1489"/>
        <v>0</v>
      </c>
      <c r="E15885" s="3">
        <f t="shared" si="1490"/>
        <v>1</v>
      </c>
      <c r="F15885" s="3">
        <f t="shared" si="1491"/>
        <v>0</v>
      </c>
      <c r="G15885" s="5">
        <f>data!D15883</f>
        <v>46746.760254979097</v>
      </c>
      <c r="H15885" s="7">
        <f>data!L15883</f>
        <v>1.29482629955759E-2</v>
      </c>
      <c r="I15885" s="8">
        <f>data!M15883</f>
        <v>1.0619280048810251</v>
      </c>
      <c r="J15885" s="7" t="str">
        <f>data!N15883</f>
        <v>T</v>
      </c>
      <c r="K15885" s="8">
        <f t="shared" si="1492"/>
        <v>1.142005325911976</v>
      </c>
      <c r="L15885" s="6">
        <f t="shared" si="1493"/>
        <v>299.75786634077235</v>
      </c>
    </row>
    <row r="15886" spans="1:12" x14ac:dyDescent="0.3">
      <c r="A15886" s="3">
        <f>data!A15884</f>
        <v>15883</v>
      </c>
      <c r="B15886" s="3">
        <f>data!B15884</f>
        <v>3</v>
      </c>
      <c r="C15886" s="3">
        <f t="shared" si="1488"/>
        <v>0</v>
      </c>
      <c r="D15886" s="3">
        <f t="shared" si="1489"/>
        <v>0</v>
      </c>
      <c r="E15886" s="3">
        <f t="shared" si="1490"/>
        <v>1</v>
      </c>
      <c r="F15886" s="3">
        <f t="shared" si="1491"/>
        <v>0</v>
      </c>
      <c r="G15886" s="5">
        <f>data!D15884</f>
        <v>50722.970251262203</v>
      </c>
      <c r="H15886" s="7">
        <f>data!L15884</f>
        <v>9.2791360869389893E-3</v>
      </c>
      <c r="I15886" s="8">
        <f>data!M15884</f>
        <v>1.0263316340866215</v>
      </c>
      <c r="J15886" s="7" t="str">
        <f>data!N15884</f>
        <v>V</v>
      </c>
      <c r="K15886" s="8">
        <f t="shared" si="1492"/>
        <v>1.1371334802214812</v>
      </c>
      <c r="L15886" s="6">
        <f t="shared" si="1493"/>
        <v>622.72839662222464</v>
      </c>
    </row>
    <row r="15887" spans="1:12" x14ac:dyDescent="0.3">
      <c r="A15887" s="3">
        <f>data!A15885</f>
        <v>15884</v>
      </c>
      <c r="B15887" s="3">
        <f>data!B15885</f>
        <v>3</v>
      </c>
      <c r="C15887" s="3">
        <f t="shared" si="1488"/>
        <v>0</v>
      </c>
      <c r="D15887" s="3">
        <f t="shared" si="1489"/>
        <v>0</v>
      </c>
      <c r="E15887" s="3">
        <f t="shared" si="1490"/>
        <v>1</v>
      </c>
      <c r="F15887" s="3">
        <f t="shared" si="1491"/>
        <v>0</v>
      </c>
      <c r="G15887" s="5">
        <f>data!D15885</f>
        <v>49613.7902292609</v>
      </c>
      <c r="H15887" s="7">
        <f>data!L15885</f>
        <v>2.19215487975674E-2</v>
      </c>
      <c r="I15887" s="8">
        <f>data!M15885</f>
        <v>1.0279164961113385</v>
      </c>
      <c r="J15887" s="7" t="str">
        <f>data!N15885</f>
        <v>V</v>
      </c>
      <c r="K15887" s="8">
        <f t="shared" si="1492"/>
        <v>1.1540081281069954</v>
      </c>
      <c r="L15887" s="6">
        <f t="shared" si="1493"/>
        <v>788.81459533202087</v>
      </c>
    </row>
    <row r="15888" spans="1:12" x14ac:dyDescent="0.3">
      <c r="A15888" s="3">
        <f>data!A15886</f>
        <v>15885</v>
      </c>
      <c r="B15888" s="3">
        <f>data!B15886</f>
        <v>3</v>
      </c>
      <c r="C15888" s="3">
        <f t="shared" si="1488"/>
        <v>0</v>
      </c>
      <c r="D15888" s="3">
        <f t="shared" si="1489"/>
        <v>0</v>
      </c>
      <c r="E15888" s="3">
        <f t="shared" si="1490"/>
        <v>1</v>
      </c>
      <c r="F15888" s="3">
        <f t="shared" si="1491"/>
        <v>0</v>
      </c>
      <c r="G15888" s="5">
        <f>data!D15886</f>
        <v>22451.80011701585</v>
      </c>
      <c r="H15888" s="7">
        <f>data!L15886</f>
        <v>1.8893052639319501E-2</v>
      </c>
      <c r="I15888" s="8">
        <f>data!M15886</f>
        <v>1.2169636814798106</v>
      </c>
      <c r="J15888" s="7" t="str">
        <f>data!N15886</f>
        <v>V</v>
      </c>
      <c r="K15888" s="8">
        <f t="shared" si="1492"/>
        <v>1.1499431282053683</v>
      </c>
      <c r="L15888" s="6">
        <f t="shared" si="1493"/>
        <v>100.84797558303423</v>
      </c>
    </row>
    <row r="15889" spans="1:12" x14ac:dyDescent="0.3">
      <c r="A15889" s="3">
        <f>data!A15887</f>
        <v>15886</v>
      </c>
      <c r="B15889" s="3">
        <f>data!B15887</f>
        <v>3</v>
      </c>
      <c r="C15889" s="3">
        <f t="shared" si="1488"/>
        <v>0</v>
      </c>
      <c r="D15889" s="3">
        <f t="shared" si="1489"/>
        <v>0</v>
      </c>
      <c r="E15889" s="3">
        <f t="shared" si="1490"/>
        <v>1</v>
      </c>
      <c r="F15889" s="3">
        <f t="shared" si="1491"/>
        <v>0</v>
      </c>
      <c r="G15889" s="5">
        <f>data!D15887</f>
        <v>97938.260009884805</v>
      </c>
      <c r="H15889" s="7">
        <f>data!L15887</f>
        <v>-2.74073719951359E-4</v>
      </c>
      <c r="I15889" s="8">
        <f>data!M15887</f>
        <v>1.0443045286506469</v>
      </c>
      <c r="J15889" s="7" t="str">
        <f>data!N15887</f>
        <v>V</v>
      </c>
      <c r="K15889" s="8">
        <f t="shared" si="1492"/>
        <v>1.1245460644320371</v>
      </c>
      <c r="L15889" s="6">
        <f t="shared" si="1493"/>
        <v>630.59547280119898</v>
      </c>
    </row>
    <row r="15890" spans="1:12" x14ac:dyDescent="0.3">
      <c r="A15890" s="3">
        <f>data!A15888</f>
        <v>15887</v>
      </c>
      <c r="B15890" s="3">
        <f>data!B15888</f>
        <v>3</v>
      </c>
      <c r="C15890" s="3">
        <f t="shared" si="1488"/>
        <v>0</v>
      </c>
      <c r="D15890" s="3">
        <f t="shared" si="1489"/>
        <v>0</v>
      </c>
      <c r="E15890" s="3">
        <f t="shared" si="1490"/>
        <v>1</v>
      </c>
      <c r="F15890" s="3">
        <f t="shared" si="1491"/>
        <v>0</v>
      </c>
      <c r="G15890" s="5">
        <f>data!D15888</f>
        <v>99226.840009331703</v>
      </c>
      <c r="H15890" s="7">
        <f>data!L15888</f>
        <v>-8.2111499146406196E-4</v>
      </c>
      <c r="I15890" s="8">
        <f>data!M15888</f>
        <v>0.94233618233618233</v>
      </c>
      <c r="J15890" s="7" t="str">
        <f>data!N15888</f>
        <v>T</v>
      </c>
      <c r="K15890" s="8">
        <f t="shared" si="1492"/>
        <v>1.1238295092963793</v>
      </c>
      <c r="L15890" s="6">
        <f t="shared" si="1493"/>
        <v>3268.5150162069167</v>
      </c>
    </row>
    <row r="15891" spans="1:12" x14ac:dyDescent="0.3">
      <c r="A15891" s="3">
        <f>data!A15889</f>
        <v>15888</v>
      </c>
      <c r="B15891" s="3">
        <f>data!B15889</f>
        <v>3</v>
      </c>
      <c r="C15891" s="3">
        <f t="shared" si="1488"/>
        <v>0</v>
      </c>
      <c r="D15891" s="3">
        <f t="shared" si="1489"/>
        <v>0</v>
      </c>
      <c r="E15891" s="3">
        <f t="shared" si="1490"/>
        <v>1</v>
      </c>
      <c r="F15891" s="3">
        <f t="shared" si="1491"/>
        <v>0</v>
      </c>
      <c r="G15891" s="5">
        <f>data!D15889</f>
        <v>81550.619996070905</v>
      </c>
      <c r="H15891" s="7">
        <f>data!L15889</f>
        <v>2.72940611667754E-2</v>
      </c>
      <c r="I15891" s="8">
        <f>data!M15889</f>
        <v>1.0730407089448906</v>
      </c>
      <c r="J15891" s="7" t="str">
        <f>data!N15889</f>
        <v>V</v>
      </c>
      <c r="K15891" s="8">
        <f t="shared" si="1492"/>
        <v>1.1612547732492178</v>
      </c>
      <c r="L15891" s="6">
        <f t="shared" si="1493"/>
        <v>634.60418369225681</v>
      </c>
    </row>
    <row r="15892" spans="1:12" x14ac:dyDescent="0.3">
      <c r="A15892" s="3">
        <f>data!A15890</f>
        <v>15889</v>
      </c>
      <c r="B15892" s="3">
        <f>data!B15890</f>
        <v>3</v>
      </c>
      <c r="C15892" s="3">
        <f t="shared" si="1488"/>
        <v>0</v>
      </c>
      <c r="D15892" s="3">
        <f t="shared" si="1489"/>
        <v>0</v>
      </c>
      <c r="E15892" s="3">
        <f t="shared" si="1490"/>
        <v>1</v>
      </c>
      <c r="F15892" s="3">
        <f t="shared" si="1491"/>
        <v>0</v>
      </c>
      <c r="G15892" s="5">
        <f>data!D15890</f>
        <v>85415.1399998665</v>
      </c>
      <c r="H15892" s="7">
        <f>data!L15890</f>
        <v>2.9789726344688098E-3</v>
      </c>
      <c r="I15892" s="8">
        <f>data!M15890</f>
        <v>1.0045538542766632</v>
      </c>
      <c r="J15892" s="7" t="str">
        <f>data!N15890</f>
        <v>V</v>
      </c>
      <c r="K15892" s="8">
        <f t="shared" si="1492"/>
        <v>1.1288165917160717</v>
      </c>
      <c r="L15892" s="6">
        <f t="shared" si="1493"/>
        <v>1318.9146442094673</v>
      </c>
    </row>
    <row r="15893" spans="1:12" x14ac:dyDescent="0.3">
      <c r="A15893" s="3">
        <f>data!A15891</f>
        <v>15890</v>
      </c>
      <c r="B15893" s="3">
        <f>data!B15891</f>
        <v>3</v>
      </c>
      <c r="C15893" s="3">
        <f t="shared" si="1488"/>
        <v>0</v>
      </c>
      <c r="D15893" s="3">
        <f t="shared" si="1489"/>
        <v>0</v>
      </c>
      <c r="E15893" s="3">
        <f t="shared" si="1490"/>
        <v>1</v>
      </c>
      <c r="F15893" s="3">
        <f t="shared" si="1491"/>
        <v>0</v>
      </c>
      <c r="G15893" s="5">
        <f>data!D15891</f>
        <v>40153.175003528602</v>
      </c>
      <c r="H15893" s="7">
        <f>data!L15891</f>
        <v>9.1793343922843E-4</v>
      </c>
      <c r="I15893" s="8">
        <f>data!M15891</f>
        <v>0.99125201203723146</v>
      </c>
      <c r="J15893" s="7" t="str">
        <f>data!N15891</f>
        <v>T</v>
      </c>
      <c r="K15893" s="8">
        <f t="shared" si="1492"/>
        <v>1.1261090264185296</v>
      </c>
      <c r="L15893" s="6">
        <f t="shared" si="1493"/>
        <v>730.24227719234545</v>
      </c>
    </row>
    <row r="15894" spans="1:12" x14ac:dyDescent="0.3">
      <c r="A15894" s="3">
        <f>data!A15892</f>
        <v>15891</v>
      </c>
      <c r="B15894" s="3">
        <f>data!B15892</f>
        <v>3</v>
      </c>
      <c r="C15894" s="3">
        <f t="shared" si="1488"/>
        <v>0</v>
      </c>
      <c r="D15894" s="3">
        <f t="shared" si="1489"/>
        <v>0</v>
      </c>
      <c r="E15894" s="3">
        <f t="shared" si="1490"/>
        <v>1</v>
      </c>
      <c r="F15894" s="3">
        <f t="shared" si="1491"/>
        <v>0</v>
      </c>
      <c r="G15894" s="5">
        <f>data!D15892</f>
        <v>76998.5799908638</v>
      </c>
      <c r="H15894" s="7">
        <f>data!L15892</f>
        <v>2.5739164503563498E-2</v>
      </c>
      <c r="I15894" s="8">
        <f>data!M15892</f>
        <v>0.93019859813084116</v>
      </c>
      <c r="J15894" s="7" t="str">
        <f>data!N15892</f>
        <v>V</v>
      </c>
      <c r="K15894" s="8">
        <f t="shared" si="1492"/>
        <v>1.1591528039717105</v>
      </c>
      <c r="L15894" s="6">
        <f t="shared" si="1493"/>
        <v>4036.2677477419757</v>
      </c>
    </row>
    <row r="15895" spans="1:12" x14ac:dyDescent="0.3">
      <c r="A15895" s="3">
        <f>data!A15893</f>
        <v>15892</v>
      </c>
      <c r="B15895" s="3">
        <f>data!B15893</f>
        <v>3</v>
      </c>
      <c r="C15895" s="3">
        <f t="shared" si="1488"/>
        <v>0</v>
      </c>
      <c r="D15895" s="3">
        <f t="shared" si="1489"/>
        <v>0</v>
      </c>
      <c r="E15895" s="3">
        <f t="shared" si="1490"/>
        <v>1</v>
      </c>
      <c r="F15895" s="3">
        <f t="shared" si="1491"/>
        <v>0</v>
      </c>
      <c r="G15895" s="5">
        <f>data!D15893</f>
        <v>37123.835000276551</v>
      </c>
      <c r="H15895" s="7">
        <f>data!L15893</f>
        <v>2.6591659517828901E-2</v>
      </c>
      <c r="I15895" s="8">
        <f>data!M15893</f>
        <v>1.0518653321201092</v>
      </c>
      <c r="J15895" s="7" t="str">
        <f>data!N15893</f>
        <v>V</v>
      </c>
      <c r="K15895" s="8">
        <f t="shared" si="1492"/>
        <v>1.160304768008573</v>
      </c>
      <c r="L15895" s="6">
        <f t="shared" si="1493"/>
        <v>436.54330601051964</v>
      </c>
    </row>
    <row r="15896" spans="1:12" x14ac:dyDescent="0.3">
      <c r="A15896" s="3">
        <f>data!A15894</f>
        <v>15893</v>
      </c>
      <c r="B15896" s="3">
        <f>data!B15894</f>
        <v>3</v>
      </c>
      <c r="C15896" s="3">
        <f t="shared" si="1488"/>
        <v>0</v>
      </c>
      <c r="D15896" s="3">
        <f t="shared" si="1489"/>
        <v>0</v>
      </c>
      <c r="E15896" s="3">
        <f t="shared" si="1490"/>
        <v>1</v>
      </c>
      <c r="F15896" s="3">
        <f t="shared" si="1491"/>
        <v>0</v>
      </c>
      <c r="G15896" s="5">
        <f>data!D15894</f>
        <v>39476.3996833563</v>
      </c>
      <c r="H15896" s="7">
        <f>data!L15894</f>
        <v>1.9033612820712001E-3</v>
      </c>
      <c r="I15896" s="8">
        <f>data!M15894</f>
        <v>0.9967873578188764</v>
      </c>
      <c r="J15896" s="7" t="str">
        <f>data!N15894</f>
        <v>V</v>
      </c>
      <c r="K15896" s="8">
        <f t="shared" si="1492"/>
        <v>1.127402761311824</v>
      </c>
      <c r="L15896" s="6">
        <f t="shared" si="1493"/>
        <v>673.48252291448591</v>
      </c>
    </row>
    <row r="15897" spans="1:12" x14ac:dyDescent="0.3">
      <c r="A15897" s="3">
        <f>data!A15895</f>
        <v>15894</v>
      </c>
      <c r="B15897" s="3">
        <f>data!B15895</f>
        <v>3</v>
      </c>
      <c r="C15897" s="3">
        <f t="shared" si="1488"/>
        <v>0</v>
      </c>
      <c r="D15897" s="3">
        <f t="shared" si="1489"/>
        <v>0</v>
      </c>
      <c r="E15897" s="3">
        <f t="shared" si="1490"/>
        <v>1</v>
      </c>
      <c r="F15897" s="3">
        <f t="shared" si="1491"/>
        <v>0</v>
      </c>
      <c r="G15897" s="5">
        <f>data!D15895</f>
        <v>19769.6248179674</v>
      </c>
      <c r="H15897" s="7">
        <f>data!L15895</f>
        <v>-1.9699561055528899E-3</v>
      </c>
      <c r="I15897" s="8">
        <f>data!M15895</f>
        <v>0.99257340241796199</v>
      </c>
      <c r="J15897" s="7" t="str">
        <f>data!N15895</f>
        <v>T</v>
      </c>
      <c r="K15897" s="8">
        <f t="shared" si="1492"/>
        <v>1.1223261581530255</v>
      </c>
      <c r="L15897" s="6">
        <f t="shared" si="1493"/>
        <v>332.83700708279906</v>
      </c>
    </row>
    <row r="15898" spans="1:12" x14ac:dyDescent="0.3">
      <c r="A15898" s="3">
        <f>data!A15896</f>
        <v>15895</v>
      </c>
      <c r="B15898" s="3">
        <f>data!B15896</f>
        <v>3</v>
      </c>
      <c r="C15898" s="3">
        <f t="shared" si="1488"/>
        <v>0</v>
      </c>
      <c r="D15898" s="3">
        <f t="shared" si="1489"/>
        <v>0</v>
      </c>
      <c r="E15898" s="3">
        <f t="shared" si="1490"/>
        <v>1</v>
      </c>
      <c r="F15898" s="3">
        <f t="shared" si="1491"/>
        <v>0</v>
      </c>
      <c r="G15898" s="5">
        <f>data!D15896</f>
        <v>43020.709654808001</v>
      </c>
      <c r="H15898" s="7">
        <f>data!L15896</f>
        <v>-3.9609340429367099E-3</v>
      </c>
      <c r="I15898" s="8">
        <f>data!M15896</f>
        <v>0.96019939863902515</v>
      </c>
      <c r="J15898" s="7" t="str">
        <f>data!N15896</f>
        <v>V</v>
      </c>
      <c r="K15898" s="8">
        <f t="shared" si="1492"/>
        <v>1.1197255641528623</v>
      </c>
      <c r="L15898" s="6">
        <f t="shared" si="1493"/>
        <v>1094.8167234618029</v>
      </c>
    </row>
    <row r="15899" spans="1:12" x14ac:dyDescent="0.3">
      <c r="A15899" s="3">
        <f>data!A15897</f>
        <v>15896</v>
      </c>
      <c r="B15899" s="3">
        <f>data!B15897</f>
        <v>3</v>
      </c>
      <c r="C15899" s="3">
        <f t="shared" si="1488"/>
        <v>0</v>
      </c>
      <c r="D15899" s="3">
        <f t="shared" si="1489"/>
        <v>0</v>
      </c>
      <c r="E15899" s="3">
        <f t="shared" si="1490"/>
        <v>1</v>
      </c>
      <c r="F15899" s="3">
        <f t="shared" si="1491"/>
        <v>0</v>
      </c>
      <c r="G15899" s="5">
        <f>data!D15897</f>
        <v>38219.219720125198</v>
      </c>
      <c r="H15899" s="7">
        <f>data!L15897</f>
        <v>4.0250745158163501E-2</v>
      </c>
      <c r="I15899" s="8">
        <f>data!M15897</f>
        <v>1.1004118110926138</v>
      </c>
      <c r="J15899" s="7" t="str">
        <f>data!N15897</f>
        <v>T</v>
      </c>
      <c r="K15899" s="8">
        <f t="shared" si="1492"/>
        <v>1.1789189906320361</v>
      </c>
      <c r="L15899" s="6">
        <f t="shared" si="1493"/>
        <v>235.5594689243446</v>
      </c>
    </row>
    <row r="15900" spans="1:12" x14ac:dyDescent="0.3">
      <c r="A15900" s="3">
        <f>data!A15898</f>
        <v>15897</v>
      </c>
      <c r="B15900" s="3">
        <f>data!B15898</f>
        <v>3</v>
      </c>
      <c r="C15900" s="3">
        <f t="shared" si="1488"/>
        <v>0</v>
      </c>
      <c r="D15900" s="3">
        <f t="shared" si="1489"/>
        <v>0</v>
      </c>
      <c r="E15900" s="3">
        <f t="shared" si="1490"/>
        <v>1</v>
      </c>
      <c r="F15900" s="3">
        <f t="shared" si="1491"/>
        <v>0</v>
      </c>
      <c r="G15900" s="5">
        <f>data!D15898</f>
        <v>37524.739999055899</v>
      </c>
      <c r="H15900" s="7">
        <f>data!L15898</f>
        <v>6.2646251790089398E-3</v>
      </c>
      <c r="I15900" s="8">
        <f>data!M15898</f>
        <v>1.0485302991121455</v>
      </c>
      <c r="J15900" s="7" t="str">
        <f>data!N15898</f>
        <v>T</v>
      </c>
      <c r="K15900" s="8">
        <f t="shared" si="1492"/>
        <v>1.1331463861071758</v>
      </c>
      <c r="L15900" s="6">
        <f t="shared" si="1493"/>
        <v>268.67271716647792</v>
      </c>
    </row>
    <row r="15901" spans="1:12" x14ac:dyDescent="0.3">
      <c r="A15901" s="3">
        <f>data!A15899</f>
        <v>15898</v>
      </c>
      <c r="B15901" s="3">
        <f>data!B15899</f>
        <v>3</v>
      </c>
      <c r="C15901" s="3">
        <f t="shared" si="1488"/>
        <v>0</v>
      </c>
      <c r="D15901" s="3">
        <f t="shared" si="1489"/>
        <v>0</v>
      </c>
      <c r="E15901" s="3">
        <f t="shared" si="1490"/>
        <v>1</v>
      </c>
      <c r="F15901" s="3">
        <f t="shared" si="1491"/>
        <v>0</v>
      </c>
      <c r="G15901" s="5">
        <f>data!D15899</f>
        <v>20222.095026373849</v>
      </c>
      <c r="H15901" s="7">
        <f>data!L15899</f>
        <v>2.7634292638253201E-3</v>
      </c>
      <c r="I15901" s="8">
        <f>data!M15899</f>
        <v>1.15285355503594</v>
      </c>
      <c r="J15901" s="7" t="str">
        <f>data!N15899</f>
        <v>V</v>
      </c>
      <c r="K15901" s="8">
        <f t="shared" si="1492"/>
        <v>1.1285331301437305</v>
      </c>
      <c r="L15901" s="6">
        <f t="shared" si="1493"/>
        <v>11.961026786103295</v>
      </c>
    </row>
    <row r="15902" spans="1:12" x14ac:dyDescent="0.3">
      <c r="A15902" s="3">
        <f>data!A15900</f>
        <v>15899</v>
      </c>
      <c r="B15902" s="3">
        <f>data!B15900</f>
        <v>3</v>
      </c>
      <c r="C15902" s="3">
        <f t="shared" si="1488"/>
        <v>0</v>
      </c>
      <c r="D15902" s="3">
        <f t="shared" si="1489"/>
        <v>0</v>
      </c>
      <c r="E15902" s="3">
        <f t="shared" si="1490"/>
        <v>1</v>
      </c>
      <c r="F15902" s="3">
        <f t="shared" si="1491"/>
        <v>0</v>
      </c>
      <c r="G15902" s="5">
        <f>data!D15900</f>
        <v>25618.299829125401</v>
      </c>
      <c r="H15902" s="7">
        <f>data!L15900</f>
        <v>6.1762100828358099E-3</v>
      </c>
      <c r="I15902" s="8">
        <f>data!M15900</f>
        <v>1.0475821049909491</v>
      </c>
      <c r="J15902" s="7" t="str">
        <f>data!N15900</f>
        <v>V</v>
      </c>
      <c r="K15902" s="8">
        <f t="shared" si="1492"/>
        <v>1.1330296565753684</v>
      </c>
      <c r="L15902" s="6">
        <f t="shared" si="1493"/>
        <v>187.04648448827257</v>
      </c>
    </row>
    <row r="15903" spans="1:12" x14ac:dyDescent="0.3">
      <c r="A15903" s="3">
        <f>data!A15901</f>
        <v>15900</v>
      </c>
      <c r="B15903" s="3">
        <f>data!B15901</f>
        <v>3</v>
      </c>
      <c r="C15903" s="3">
        <f t="shared" si="1488"/>
        <v>0</v>
      </c>
      <c r="D15903" s="3">
        <f t="shared" si="1489"/>
        <v>0</v>
      </c>
      <c r="E15903" s="3">
        <f t="shared" si="1490"/>
        <v>1</v>
      </c>
      <c r="F15903" s="3">
        <f t="shared" si="1491"/>
        <v>0</v>
      </c>
      <c r="G15903" s="5">
        <f>data!D15901</f>
        <v>14712.1349197626</v>
      </c>
      <c r="H15903" s="7">
        <f>data!L15901</f>
        <v>-1.8035433413698999E-3</v>
      </c>
      <c r="I15903" s="8">
        <f>data!M15901</f>
        <v>0.93104608139926004</v>
      </c>
      <c r="J15903" s="7" t="str">
        <f>data!N15901</f>
        <v>V</v>
      </c>
      <c r="K15903" s="8">
        <f t="shared" si="1492"/>
        <v>1.1225437980427095</v>
      </c>
      <c r="L15903" s="6">
        <f t="shared" si="1493"/>
        <v>539.5142237499565</v>
      </c>
    </row>
    <row r="15904" spans="1:12" x14ac:dyDescent="0.3">
      <c r="A15904" s="3">
        <f>data!A15902</f>
        <v>15901</v>
      </c>
      <c r="B15904" s="3">
        <f>data!B15902</f>
        <v>3</v>
      </c>
      <c r="C15904" s="3">
        <f t="shared" si="1488"/>
        <v>0</v>
      </c>
      <c r="D15904" s="3">
        <f t="shared" si="1489"/>
        <v>0</v>
      </c>
      <c r="E15904" s="3">
        <f t="shared" si="1490"/>
        <v>1</v>
      </c>
      <c r="F15904" s="3">
        <f t="shared" si="1491"/>
        <v>0</v>
      </c>
      <c r="G15904" s="5">
        <f>data!D15902</f>
        <v>30217.859830379501</v>
      </c>
      <c r="H15904" s="7">
        <f>data!L15902</f>
        <v>-2.3257722814695602E-3</v>
      </c>
      <c r="I15904" s="8">
        <f>data!M15902</f>
        <v>0.94715093518921267</v>
      </c>
      <c r="J15904" s="7" t="str">
        <f>data!N15902</f>
        <v>V</v>
      </c>
      <c r="K15904" s="8">
        <f t="shared" si="1492"/>
        <v>1.1218609520307601</v>
      </c>
      <c r="L15904" s="6">
        <f t="shared" si="1493"/>
        <v>922.3575636798696</v>
      </c>
    </row>
    <row r="15905" spans="1:12" x14ac:dyDescent="0.3">
      <c r="A15905" s="3">
        <f>data!A15903</f>
        <v>15902</v>
      </c>
      <c r="B15905" s="3">
        <f>data!B15903</f>
        <v>3</v>
      </c>
      <c r="C15905" s="3">
        <f t="shared" si="1488"/>
        <v>0</v>
      </c>
      <c r="D15905" s="3">
        <f t="shared" si="1489"/>
        <v>0</v>
      </c>
      <c r="E15905" s="3">
        <f t="shared" si="1490"/>
        <v>1</v>
      </c>
      <c r="F15905" s="3">
        <f t="shared" si="1491"/>
        <v>0</v>
      </c>
      <c r="G15905" s="5">
        <f>data!D15903</f>
        <v>25476.099856257399</v>
      </c>
      <c r="H15905" s="7">
        <f>data!L15903</f>
        <v>1.4722358103524799E-2</v>
      </c>
      <c r="I15905" s="8">
        <f>data!M15903</f>
        <v>1.0235400051453563</v>
      </c>
      <c r="J15905" s="7" t="str">
        <f>data!N15903</f>
        <v>V</v>
      </c>
      <c r="K15905" s="8">
        <f t="shared" si="1492"/>
        <v>1.144368439776873</v>
      </c>
      <c r="L15905" s="6">
        <f t="shared" si="1493"/>
        <v>371.9385902930369</v>
      </c>
    </row>
    <row r="15906" spans="1:12" x14ac:dyDescent="0.3">
      <c r="A15906" s="3">
        <f>data!A15904</f>
        <v>15903</v>
      </c>
      <c r="B15906" s="3">
        <f>data!B15904</f>
        <v>3</v>
      </c>
      <c r="C15906" s="3">
        <f t="shared" si="1488"/>
        <v>0</v>
      </c>
      <c r="D15906" s="3">
        <f t="shared" si="1489"/>
        <v>0</v>
      </c>
      <c r="E15906" s="3">
        <f t="shared" si="1490"/>
        <v>1</v>
      </c>
      <c r="F15906" s="3">
        <f t="shared" si="1491"/>
        <v>0</v>
      </c>
      <c r="G15906" s="5">
        <f>data!D15904</f>
        <v>24478.989887952801</v>
      </c>
      <c r="H15906" s="7">
        <f>data!L15904</f>
        <v>1.29541629867547E-2</v>
      </c>
      <c r="I15906" s="8">
        <f>data!M15904</f>
        <v>1.162481732429919</v>
      </c>
      <c r="J15906" s="7" t="str">
        <f>data!N15904</f>
        <v>V</v>
      </c>
      <c r="K15906" s="8">
        <f t="shared" si="1492"/>
        <v>1.1420131766711688</v>
      </c>
      <c r="L15906" s="6">
        <f t="shared" si="1493"/>
        <v>10.255761049969129</v>
      </c>
    </row>
    <row r="15907" spans="1:12" x14ac:dyDescent="0.3">
      <c r="A15907" s="3">
        <f>data!A15905</f>
        <v>15904</v>
      </c>
      <c r="B15907" s="3">
        <f>data!B15905</f>
        <v>3</v>
      </c>
      <c r="C15907" s="3">
        <f t="shared" si="1488"/>
        <v>0</v>
      </c>
      <c r="D15907" s="3">
        <f t="shared" si="1489"/>
        <v>0</v>
      </c>
      <c r="E15907" s="3">
        <f t="shared" si="1490"/>
        <v>1</v>
      </c>
      <c r="F15907" s="3">
        <f t="shared" si="1491"/>
        <v>0</v>
      </c>
      <c r="G15907" s="5">
        <f>data!D15905</f>
        <v>26628.500002503399</v>
      </c>
      <c r="H15907" s="7">
        <f>data!L15905</f>
        <v>1.02337466293246E-2</v>
      </c>
      <c r="I15907" s="8">
        <f>data!M15905</f>
        <v>1.2101370195222505</v>
      </c>
      <c r="J15907" s="7" t="str">
        <f>data!N15905</f>
        <v>V</v>
      </c>
      <c r="K15907" s="8">
        <f t="shared" si="1492"/>
        <v>1.1383990027978761</v>
      </c>
      <c r="L15907" s="6">
        <f t="shared" si="1493"/>
        <v>137.03939574796459</v>
      </c>
    </row>
    <row r="15908" spans="1:12" x14ac:dyDescent="0.3">
      <c r="A15908" s="3">
        <f>data!A15906</f>
        <v>15905</v>
      </c>
      <c r="B15908" s="3">
        <f>data!B15906</f>
        <v>3</v>
      </c>
      <c r="C15908" s="3">
        <f t="shared" si="1488"/>
        <v>0</v>
      </c>
      <c r="D15908" s="3">
        <f t="shared" si="1489"/>
        <v>0</v>
      </c>
      <c r="E15908" s="3">
        <f t="shared" si="1490"/>
        <v>1</v>
      </c>
      <c r="F15908" s="3">
        <f t="shared" si="1491"/>
        <v>0</v>
      </c>
      <c r="G15908" s="5">
        <f>data!D15906</f>
        <v>13584.709975063801</v>
      </c>
      <c r="H15908" s="7">
        <f>data!L15906</f>
        <v>2.20249698779836E-3</v>
      </c>
      <c r="I15908" s="8">
        <f>data!M15906</f>
        <v>1.2318545976324287</v>
      </c>
      <c r="J15908" s="7" t="str">
        <f>data!N15906</f>
        <v>V</v>
      </c>
      <c r="K15908" s="8">
        <f t="shared" si="1492"/>
        <v>1.1277957804588601</v>
      </c>
      <c r="L15908" s="6">
        <f t="shared" si="1493"/>
        <v>147.09846504890186</v>
      </c>
    </row>
    <row r="15909" spans="1:12" x14ac:dyDescent="0.3">
      <c r="A15909" s="3">
        <f>data!A15907</f>
        <v>15906</v>
      </c>
      <c r="B15909" s="3">
        <f>data!B15907</f>
        <v>3</v>
      </c>
      <c r="C15909" s="3">
        <f t="shared" si="1488"/>
        <v>0</v>
      </c>
      <c r="D15909" s="3">
        <f t="shared" si="1489"/>
        <v>0</v>
      </c>
      <c r="E15909" s="3">
        <f t="shared" si="1490"/>
        <v>1</v>
      </c>
      <c r="F15909" s="3">
        <f t="shared" si="1491"/>
        <v>0</v>
      </c>
      <c r="G15909" s="5">
        <f>data!D15907</f>
        <v>21009.159848928499</v>
      </c>
      <c r="H15909" s="7">
        <f>data!L15907</f>
        <v>9.4872985618770205E-3</v>
      </c>
      <c r="I15909" s="8">
        <f>data!M15907</f>
        <v>1.037661519067129</v>
      </c>
      <c r="J15909" s="7" t="str">
        <f>data!N15907</f>
        <v>T</v>
      </c>
      <c r="K15909" s="8">
        <f t="shared" si="1492"/>
        <v>1.1374093202127458</v>
      </c>
      <c r="L15909" s="6">
        <f t="shared" si="1493"/>
        <v>209.03323755230483</v>
      </c>
    </row>
    <row r="15910" spans="1:12" x14ac:dyDescent="0.3">
      <c r="A15910" s="3">
        <f>data!A15908</f>
        <v>15907</v>
      </c>
      <c r="B15910" s="3">
        <f>data!B15908</f>
        <v>3</v>
      </c>
      <c r="C15910" s="3">
        <f t="shared" si="1488"/>
        <v>0</v>
      </c>
      <c r="D15910" s="3">
        <f t="shared" si="1489"/>
        <v>0</v>
      </c>
      <c r="E15910" s="3">
        <f t="shared" si="1490"/>
        <v>1</v>
      </c>
      <c r="F15910" s="3">
        <f t="shared" si="1491"/>
        <v>0</v>
      </c>
      <c r="G15910" s="5">
        <f>data!D15908</f>
        <v>12553.61492341755</v>
      </c>
      <c r="H15910" s="7">
        <f>data!L15908</f>
        <v>-3.1899762101725098E-3</v>
      </c>
      <c r="I15910" s="8">
        <f>data!M15908</f>
        <v>0.97755610972568574</v>
      </c>
      <c r="J15910" s="7" t="str">
        <f>data!N15908</f>
        <v>T</v>
      </c>
      <c r="K15910" s="8">
        <f t="shared" si="1492"/>
        <v>1.120731865301978</v>
      </c>
      <c r="L15910" s="6">
        <f t="shared" si="1493"/>
        <v>257.34028054848318</v>
      </c>
    </row>
    <row r="15911" spans="1:12" x14ac:dyDescent="0.3">
      <c r="A15911" s="3">
        <f>data!A15909</f>
        <v>15908</v>
      </c>
      <c r="B15911" s="3">
        <f>data!B15909</f>
        <v>3</v>
      </c>
      <c r="C15911" s="3">
        <f t="shared" si="1488"/>
        <v>0</v>
      </c>
      <c r="D15911" s="3">
        <f t="shared" si="1489"/>
        <v>0</v>
      </c>
      <c r="E15911" s="3">
        <f t="shared" si="1490"/>
        <v>1</v>
      </c>
      <c r="F15911" s="3">
        <f t="shared" si="1491"/>
        <v>0</v>
      </c>
      <c r="G15911" s="5">
        <f>data!D15909</f>
        <v>26734.119838595401</v>
      </c>
      <c r="H15911" s="7">
        <f>data!L15909</f>
        <v>-2.9597022025118201E-3</v>
      </c>
      <c r="I15911" s="8">
        <f>data!M15909</f>
        <v>0.93912616593028964</v>
      </c>
      <c r="J15911" s="7" t="str">
        <f>data!N15909</f>
        <v>V</v>
      </c>
      <c r="K15911" s="8">
        <f t="shared" si="1492"/>
        <v>1.1210326083351643</v>
      </c>
      <c r="L15911" s="6">
        <f t="shared" si="1493"/>
        <v>884.63079003261521</v>
      </c>
    </row>
    <row r="15912" spans="1:12" x14ac:dyDescent="0.3">
      <c r="A15912" s="3">
        <f>data!A15910</f>
        <v>15909</v>
      </c>
      <c r="B15912" s="3">
        <f>data!B15910</f>
        <v>3</v>
      </c>
      <c r="C15912" s="3">
        <f t="shared" si="1488"/>
        <v>0</v>
      </c>
      <c r="D15912" s="3">
        <f t="shared" si="1489"/>
        <v>0</v>
      </c>
      <c r="E15912" s="3">
        <f t="shared" si="1490"/>
        <v>1</v>
      </c>
      <c r="F15912" s="3">
        <f t="shared" si="1491"/>
        <v>0</v>
      </c>
      <c r="G15912" s="5">
        <f>data!D15910</f>
        <v>26649.049857377999</v>
      </c>
      <c r="H15912" s="7">
        <f>data!L15910</f>
        <v>1.3761267490240099E-2</v>
      </c>
      <c r="I15912" s="8">
        <f>data!M15910</f>
        <v>1.0475663716814159</v>
      </c>
      <c r="J15912" s="7" t="str">
        <f>data!N15910</f>
        <v>V</v>
      </c>
      <c r="K15912" s="8">
        <f t="shared" si="1492"/>
        <v>1.1430876503531291</v>
      </c>
      <c r="L15912" s="6">
        <f t="shared" si="1493"/>
        <v>243.15431679718478</v>
      </c>
    </row>
    <row r="15913" spans="1:12" x14ac:dyDescent="0.3">
      <c r="A15913" s="3">
        <f>data!A15911</f>
        <v>15910</v>
      </c>
      <c r="B15913" s="3">
        <f>data!B15911</f>
        <v>3</v>
      </c>
      <c r="C15913" s="3">
        <f t="shared" si="1488"/>
        <v>0</v>
      </c>
      <c r="D15913" s="3">
        <f t="shared" si="1489"/>
        <v>0</v>
      </c>
      <c r="E15913" s="3">
        <f t="shared" si="1490"/>
        <v>1</v>
      </c>
      <c r="F15913" s="3">
        <f t="shared" si="1491"/>
        <v>0</v>
      </c>
      <c r="G15913" s="5">
        <f>data!D15911</f>
        <v>26515.939896345099</v>
      </c>
      <c r="H15913" s="7">
        <f>data!L15911</f>
        <v>9.5341870241582895E-3</v>
      </c>
      <c r="I15913" s="8">
        <f>data!M15911</f>
        <v>1.1354026640596357</v>
      </c>
      <c r="J15913" s="7" t="str">
        <f>data!N15911</f>
        <v>T</v>
      </c>
      <c r="K15913" s="8">
        <f t="shared" si="1492"/>
        <v>1.1374714622244328</v>
      </c>
      <c r="L15913" s="6">
        <f t="shared" si="1493"/>
        <v>0.11348625651105894</v>
      </c>
    </row>
    <row r="15914" spans="1:12" x14ac:dyDescent="0.3">
      <c r="A15914" s="3">
        <f>data!A15912</f>
        <v>15911</v>
      </c>
      <c r="B15914" s="3">
        <f>data!B15912</f>
        <v>3</v>
      </c>
      <c r="C15914" s="3">
        <f t="shared" si="1488"/>
        <v>0</v>
      </c>
      <c r="D15914" s="3">
        <f t="shared" si="1489"/>
        <v>0</v>
      </c>
      <c r="E15914" s="3">
        <f t="shared" si="1490"/>
        <v>1</v>
      </c>
      <c r="F15914" s="3">
        <f t="shared" si="1491"/>
        <v>0</v>
      </c>
      <c r="G15914" s="5">
        <f>data!D15912</f>
        <v>29039.600000202699</v>
      </c>
      <c r="H15914" s="7">
        <f>data!L15912</f>
        <v>1.0242457977368899E-2</v>
      </c>
      <c r="I15914" s="8">
        <f>data!M15912</f>
        <v>1.199622306154188</v>
      </c>
      <c r="J15914" s="7" t="str">
        <f>data!N15912</f>
        <v>T</v>
      </c>
      <c r="K15914" s="8">
        <f t="shared" si="1492"/>
        <v>1.1384105578723303</v>
      </c>
      <c r="L15914" s="6">
        <f t="shared" si="1493"/>
        <v>108.80784207854107</v>
      </c>
    </row>
    <row r="15915" spans="1:12" x14ac:dyDescent="0.3">
      <c r="A15915" s="3">
        <f>data!A15913</f>
        <v>15912</v>
      </c>
      <c r="B15915" s="3">
        <f>data!B15913</f>
        <v>3</v>
      </c>
      <c r="C15915" s="3">
        <f t="shared" si="1488"/>
        <v>0</v>
      </c>
      <c r="D15915" s="3">
        <f t="shared" si="1489"/>
        <v>0</v>
      </c>
      <c r="E15915" s="3">
        <f t="shared" si="1490"/>
        <v>1</v>
      </c>
      <c r="F15915" s="3">
        <f t="shared" si="1491"/>
        <v>0</v>
      </c>
      <c r="G15915" s="5">
        <f>data!D15913</f>
        <v>13203.5699724555</v>
      </c>
      <c r="H15915" s="7">
        <f>data!L15913</f>
        <v>1.8348345716076399E-3</v>
      </c>
      <c r="I15915" s="8">
        <f>data!M15913</f>
        <v>1.2016228178018196</v>
      </c>
      <c r="J15915" s="7" t="str">
        <f>data!N15913</f>
        <v>V</v>
      </c>
      <c r="K15915" s="8">
        <f t="shared" si="1492"/>
        <v>1.1273127468451625</v>
      </c>
      <c r="L15915" s="6">
        <f t="shared" si="1493"/>
        <v>72.909937061925405</v>
      </c>
    </row>
    <row r="15916" spans="1:12" x14ac:dyDescent="0.3">
      <c r="A15916" s="3">
        <f>data!A15914</f>
        <v>15913</v>
      </c>
      <c r="B15916" s="3">
        <f>data!B15914</f>
        <v>3</v>
      </c>
      <c r="C15916" s="3">
        <f t="shared" si="1488"/>
        <v>0</v>
      </c>
      <c r="D15916" s="3">
        <f t="shared" si="1489"/>
        <v>0</v>
      </c>
      <c r="E15916" s="3">
        <f t="shared" si="1490"/>
        <v>1</v>
      </c>
      <c r="F15916" s="3">
        <f t="shared" si="1491"/>
        <v>0</v>
      </c>
      <c r="G15916" s="5">
        <f>data!D15914</f>
        <v>49555.279755711599</v>
      </c>
      <c r="H15916" s="7">
        <f>data!L15914</f>
        <v>5.4907604606537397E-4</v>
      </c>
      <c r="I15916" s="8">
        <f>data!M15914</f>
        <v>1.0576343798112324</v>
      </c>
      <c r="J15916" s="7" t="str">
        <f>data!N15914</f>
        <v>V</v>
      </c>
      <c r="K15916" s="8">
        <f t="shared" si="1492"/>
        <v>1.125625147967892</v>
      </c>
      <c r="L15916" s="6">
        <f t="shared" si="1493"/>
        <v>229.08139963905728</v>
      </c>
    </row>
    <row r="15917" spans="1:12" x14ac:dyDescent="0.3">
      <c r="A15917" s="3">
        <f>data!A15915</f>
        <v>15914</v>
      </c>
      <c r="B15917" s="3">
        <f>data!B15915</f>
        <v>3</v>
      </c>
      <c r="C15917" s="3">
        <f t="shared" si="1488"/>
        <v>0</v>
      </c>
      <c r="D15917" s="3">
        <f t="shared" si="1489"/>
        <v>0</v>
      </c>
      <c r="E15917" s="3">
        <f t="shared" si="1490"/>
        <v>1</v>
      </c>
      <c r="F15917" s="3">
        <f t="shared" si="1491"/>
        <v>0</v>
      </c>
      <c r="G15917" s="5">
        <f>data!D15915</f>
        <v>51541.389790952198</v>
      </c>
      <c r="H15917" s="7">
        <f>data!L15915</f>
        <v>8.0655805909439701E-3</v>
      </c>
      <c r="I15917" s="8">
        <f>data!M15915</f>
        <v>1.0017977528089888</v>
      </c>
      <c r="J15917" s="7" t="str">
        <f>data!N15915</f>
        <v>T</v>
      </c>
      <c r="K15917" s="8">
        <f t="shared" si="1492"/>
        <v>1.1355267063928343</v>
      </c>
      <c r="L15917" s="6">
        <f t="shared" si="1493"/>
        <v>921.73699242594068</v>
      </c>
    </row>
    <row r="15918" spans="1:12" x14ac:dyDescent="0.3">
      <c r="A15918" s="3">
        <f>data!A15916</f>
        <v>15915</v>
      </c>
      <c r="B15918" s="3">
        <f>data!B15916</f>
        <v>3</v>
      </c>
      <c r="C15918" s="3">
        <f t="shared" si="1488"/>
        <v>0</v>
      </c>
      <c r="D15918" s="3">
        <f t="shared" si="1489"/>
        <v>0</v>
      </c>
      <c r="E15918" s="3">
        <f t="shared" si="1490"/>
        <v>1</v>
      </c>
      <c r="F15918" s="3">
        <f t="shared" si="1491"/>
        <v>0</v>
      </c>
      <c r="G15918" s="5">
        <f>data!D15916</f>
        <v>49459.649816036203</v>
      </c>
      <c r="H15918" s="7">
        <f>data!L15916</f>
        <v>2.4527931223649298E-3</v>
      </c>
      <c r="I15918" s="8">
        <f>data!M15916</f>
        <v>1.007950293960449</v>
      </c>
      <c r="J15918" s="7" t="str">
        <f>data!N15916</f>
        <v>V</v>
      </c>
      <c r="K15918" s="8">
        <f t="shared" si="1492"/>
        <v>1.1281247370632468</v>
      </c>
      <c r="L15918" s="6">
        <f t="shared" si="1493"/>
        <v>714.29115717418529</v>
      </c>
    </row>
    <row r="15919" spans="1:12" x14ac:dyDescent="0.3">
      <c r="A15919" s="3">
        <f>data!A15917</f>
        <v>15916</v>
      </c>
      <c r="B15919" s="3">
        <f>data!B15917</f>
        <v>3</v>
      </c>
      <c r="C15919" s="3">
        <f t="shared" si="1488"/>
        <v>0</v>
      </c>
      <c r="D15919" s="3">
        <f t="shared" si="1489"/>
        <v>0</v>
      </c>
      <c r="E15919" s="3">
        <f t="shared" si="1490"/>
        <v>1</v>
      </c>
      <c r="F15919" s="3">
        <f t="shared" si="1491"/>
        <v>0</v>
      </c>
      <c r="G15919" s="5">
        <f>data!D15917</f>
        <v>48209.249813467301</v>
      </c>
      <c r="H15919" s="7">
        <f>data!L15917</f>
        <v>2.9852159794739801E-3</v>
      </c>
      <c r="I15919" s="8">
        <f>data!M15917</f>
        <v>1.0770970394736843</v>
      </c>
      <c r="J15919" s="7" t="str">
        <f>data!N15917</f>
        <v>V</v>
      </c>
      <c r="K15919" s="8">
        <f t="shared" si="1492"/>
        <v>1.1288248034140977</v>
      </c>
      <c r="L15919" s="6">
        <f t="shared" si="1493"/>
        <v>128.9964575969957</v>
      </c>
    </row>
    <row r="15920" spans="1:12" x14ac:dyDescent="0.3">
      <c r="A15920" s="3">
        <f>data!A15918</f>
        <v>15917</v>
      </c>
      <c r="B15920" s="3">
        <f>data!B15918</f>
        <v>3</v>
      </c>
      <c r="C15920" s="3">
        <f t="shared" si="1488"/>
        <v>0</v>
      </c>
      <c r="D15920" s="3">
        <f t="shared" si="1489"/>
        <v>0</v>
      </c>
      <c r="E15920" s="3">
        <f t="shared" si="1490"/>
        <v>1</v>
      </c>
      <c r="F15920" s="3">
        <f t="shared" si="1491"/>
        <v>0</v>
      </c>
      <c r="G15920" s="5">
        <f>data!D15918</f>
        <v>23897.189909428351</v>
      </c>
      <c r="H15920" s="7">
        <f>data!L15918</f>
        <v>3.4617170126630998E-4</v>
      </c>
      <c r="I15920" s="8">
        <f>data!M15918</f>
        <v>1.0090189328743546</v>
      </c>
      <c r="J15920" s="7" t="str">
        <f>data!N15918</f>
        <v>V</v>
      </c>
      <c r="K15920" s="8">
        <f t="shared" si="1492"/>
        <v>1.1253590604702901</v>
      </c>
      <c r="L15920" s="6">
        <f t="shared" si="1493"/>
        <v>323.44906976106955</v>
      </c>
    </row>
    <row r="15921" spans="1:12" x14ac:dyDescent="0.3">
      <c r="A15921" s="3">
        <f>data!A15919</f>
        <v>15918</v>
      </c>
      <c r="B15921" s="3">
        <f>data!B15919</f>
        <v>3</v>
      </c>
      <c r="C15921" s="3">
        <f t="shared" si="1488"/>
        <v>0</v>
      </c>
      <c r="D15921" s="3">
        <f t="shared" si="1489"/>
        <v>0</v>
      </c>
      <c r="E15921" s="3">
        <f t="shared" si="1490"/>
        <v>1</v>
      </c>
      <c r="F15921" s="3">
        <f t="shared" si="1491"/>
        <v>0</v>
      </c>
      <c r="G15921" s="5">
        <f>data!D15919</f>
        <v>23580.609912753102</v>
      </c>
      <c r="H15921" s="7">
        <f>data!L15919</f>
        <v>1.6306938600744201E-2</v>
      </c>
      <c r="I15921" s="8">
        <f>data!M15919</f>
        <v>1.0737343323296689</v>
      </c>
      <c r="J15921" s="7" t="str">
        <f>data!N15919</f>
        <v>V</v>
      </c>
      <c r="K15921" s="8">
        <f t="shared" si="1492"/>
        <v>1.1464832521054595</v>
      </c>
      <c r="L15921" s="6">
        <f t="shared" si="1493"/>
        <v>124.79814555258207</v>
      </c>
    </row>
    <row r="15922" spans="1:12" x14ac:dyDescent="0.3">
      <c r="A15922" s="3">
        <f>data!A15920</f>
        <v>15919</v>
      </c>
      <c r="B15922" s="3">
        <f>data!B15920</f>
        <v>3</v>
      </c>
      <c r="C15922" s="3">
        <f t="shared" si="1488"/>
        <v>0</v>
      </c>
      <c r="D15922" s="3">
        <f t="shared" si="1489"/>
        <v>0</v>
      </c>
      <c r="E15922" s="3">
        <f t="shared" si="1490"/>
        <v>1</v>
      </c>
      <c r="F15922" s="3">
        <f t="shared" si="1491"/>
        <v>0</v>
      </c>
      <c r="G15922" s="5">
        <f>data!D15920</f>
        <v>22973.759831666899</v>
      </c>
      <c r="H15922" s="7">
        <f>data!L15920</f>
        <v>2.6349458051663099E-4</v>
      </c>
      <c r="I15922" s="8">
        <f>data!M15920</f>
        <v>1.1101987899740708</v>
      </c>
      <c r="J15922" s="7" t="str">
        <f>data!N15920</f>
        <v>V</v>
      </c>
      <c r="K15922" s="8">
        <f t="shared" si="1492"/>
        <v>1.1252506562451905</v>
      </c>
      <c r="L15922" s="6">
        <f t="shared" si="1493"/>
        <v>5.204904661749957</v>
      </c>
    </row>
    <row r="15923" spans="1:12" x14ac:dyDescent="0.3">
      <c r="A15923" s="3">
        <f>data!A15921</f>
        <v>15920</v>
      </c>
      <c r="B15923" s="3">
        <f>data!B15921</f>
        <v>3</v>
      </c>
      <c r="C15923" s="3">
        <f t="shared" si="1488"/>
        <v>0</v>
      </c>
      <c r="D15923" s="3">
        <f t="shared" si="1489"/>
        <v>0</v>
      </c>
      <c r="E15923" s="3">
        <f t="shared" si="1490"/>
        <v>1</v>
      </c>
      <c r="F15923" s="3">
        <f t="shared" si="1491"/>
        <v>0</v>
      </c>
      <c r="G15923" s="5">
        <f>data!D15921</f>
        <v>25408.439853072199</v>
      </c>
      <c r="H15923" s="7">
        <f>data!L15921</f>
        <v>5.5877331827583303E-3</v>
      </c>
      <c r="I15923" s="8">
        <f>data!M15921</f>
        <v>1.009597924773022</v>
      </c>
      <c r="J15923" s="7" t="str">
        <f>data!N15921</f>
        <v>V</v>
      </c>
      <c r="K15923" s="8">
        <f t="shared" si="1492"/>
        <v>1.1322530295758568</v>
      </c>
      <c r="L15923" s="6">
        <f t="shared" si="1493"/>
        <v>382.25154971687192</v>
      </c>
    </row>
    <row r="15924" spans="1:12" x14ac:dyDescent="0.3">
      <c r="A15924" s="3">
        <f>data!A15922</f>
        <v>15921</v>
      </c>
      <c r="B15924" s="3">
        <f>data!B15922</f>
        <v>3</v>
      </c>
      <c r="C15924" s="3">
        <f t="shared" si="1488"/>
        <v>0</v>
      </c>
      <c r="D15924" s="3">
        <f t="shared" si="1489"/>
        <v>0</v>
      </c>
      <c r="E15924" s="3">
        <f t="shared" si="1490"/>
        <v>1</v>
      </c>
      <c r="F15924" s="3">
        <f t="shared" si="1491"/>
        <v>0</v>
      </c>
      <c r="G15924" s="5">
        <f>data!D15922</f>
        <v>25522.149859190002</v>
      </c>
      <c r="H15924" s="7">
        <f>data!L15922</f>
        <v>1.1657566483135699E-3</v>
      </c>
      <c r="I15924" s="8">
        <f>data!M15922</f>
        <v>0.96632692555799249</v>
      </c>
      <c r="J15924" s="7" t="str">
        <f>data!N15922</f>
        <v>V</v>
      </c>
      <c r="K15924" s="8">
        <f t="shared" si="1492"/>
        <v>1.1264342453303231</v>
      </c>
      <c r="L15924" s="6">
        <f t="shared" si="1493"/>
        <v>654.24382036740917</v>
      </c>
    </row>
    <row r="15925" spans="1:12" x14ac:dyDescent="0.3">
      <c r="A15925" s="3">
        <f>data!A15923</f>
        <v>15922</v>
      </c>
      <c r="B15925" s="3">
        <f>data!B15923</f>
        <v>3</v>
      </c>
      <c r="C15925" s="3">
        <f t="shared" si="1488"/>
        <v>0</v>
      </c>
      <c r="D15925" s="3">
        <f t="shared" si="1489"/>
        <v>0</v>
      </c>
      <c r="E15925" s="3">
        <f t="shared" si="1490"/>
        <v>1</v>
      </c>
      <c r="F15925" s="3">
        <f t="shared" si="1491"/>
        <v>0</v>
      </c>
      <c r="G15925" s="5">
        <f>data!D15923</f>
        <v>11278.699934363351</v>
      </c>
      <c r="H15925" s="7">
        <f>data!L15923</f>
        <v>1.6586813401876999E-2</v>
      </c>
      <c r="I15925" s="8">
        <f>data!M15923</f>
        <v>1.1583869082407949</v>
      </c>
      <c r="J15925" s="7" t="str">
        <f>data!N15923</f>
        <v>T</v>
      </c>
      <c r="K15925" s="8">
        <f t="shared" si="1492"/>
        <v>1.1468571844212261</v>
      </c>
      <c r="L15925" s="6">
        <f t="shared" si="1493"/>
        <v>1.4993286900742759</v>
      </c>
    </row>
    <row r="15926" spans="1:12" x14ac:dyDescent="0.3">
      <c r="A15926" s="3">
        <f>data!A15924</f>
        <v>15923</v>
      </c>
      <c r="B15926" s="3">
        <f>data!B15924</f>
        <v>3</v>
      </c>
      <c r="C15926" s="3">
        <f t="shared" si="1488"/>
        <v>0</v>
      </c>
      <c r="D15926" s="3">
        <f t="shared" si="1489"/>
        <v>0</v>
      </c>
      <c r="E15926" s="3">
        <f t="shared" si="1490"/>
        <v>1</v>
      </c>
      <c r="F15926" s="3">
        <f t="shared" si="1491"/>
        <v>0</v>
      </c>
      <c r="G15926" s="5">
        <f>data!D15924</f>
        <v>45893.530001878702</v>
      </c>
      <c r="H15926" s="7">
        <f>data!L15924</f>
        <v>2.0425457693484701E-3</v>
      </c>
      <c r="I15926" s="8">
        <f>data!M15924</f>
        <v>0.9382053860766566</v>
      </c>
      <c r="J15926" s="7" t="str">
        <f>data!N15924</f>
        <v>V</v>
      </c>
      <c r="K15926" s="8">
        <f t="shared" si="1492"/>
        <v>1.1275856116703606</v>
      </c>
      <c r="L15926" s="6">
        <f t="shared" si="1493"/>
        <v>1645.9654802873069</v>
      </c>
    </row>
    <row r="15927" spans="1:12" x14ac:dyDescent="0.3">
      <c r="A15927" s="3">
        <f>data!A15925</f>
        <v>15924</v>
      </c>
      <c r="B15927" s="3">
        <f>data!B15925</f>
        <v>3</v>
      </c>
      <c r="C15927" s="3">
        <f t="shared" si="1488"/>
        <v>0</v>
      </c>
      <c r="D15927" s="3">
        <f t="shared" si="1489"/>
        <v>0</v>
      </c>
      <c r="E15927" s="3">
        <f t="shared" si="1490"/>
        <v>1</v>
      </c>
      <c r="F15927" s="3">
        <f t="shared" si="1491"/>
        <v>0</v>
      </c>
      <c r="G15927" s="5">
        <f>data!D15925</f>
        <v>47538.670003652602</v>
      </c>
      <c r="H15927" s="7">
        <f>data!L15925</f>
        <v>-4.2640725024285101E-3</v>
      </c>
      <c r="I15927" s="8">
        <f>data!M15925</f>
        <v>0.86338856226616778</v>
      </c>
      <c r="J15927" s="7" t="str">
        <f>data!N15925</f>
        <v>V</v>
      </c>
      <c r="K15927" s="8">
        <f t="shared" si="1492"/>
        <v>1.1193301368898727</v>
      </c>
      <c r="L15927" s="6">
        <f t="shared" si="1493"/>
        <v>3114.0723777158287</v>
      </c>
    </row>
    <row r="15928" spans="1:12" x14ac:dyDescent="0.3">
      <c r="A15928" s="3">
        <f>data!A15926</f>
        <v>15925</v>
      </c>
      <c r="B15928" s="3">
        <f>data!B15926</f>
        <v>3</v>
      </c>
      <c r="C15928" s="3">
        <f t="shared" si="1488"/>
        <v>0</v>
      </c>
      <c r="D15928" s="3">
        <f t="shared" si="1489"/>
        <v>0</v>
      </c>
      <c r="E15928" s="3">
        <f t="shared" si="1490"/>
        <v>1</v>
      </c>
      <c r="F15928" s="3">
        <f t="shared" si="1491"/>
        <v>0</v>
      </c>
      <c r="G15928" s="5">
        <f>data!D15926</f>
        <v>29690.559997558601</v>
      </c>
      <c r="H15928" s="7">
        <f>data!L15926</f>
        <v>-1.02027487243464E-3</v>
      </c>
      <c r="I15928" s="8">
        <f>data!M15926</f>
        <v>0.96908996719046792</v>
      </c>
      <c r="J15928" s="7" t="str">
        <f>data!N15926</f>
        <v>V</v>
      </c>
      <c r="K15928" s="8">
        <f t="shared" si="1492"/>
        <v>1.1235687483357797</v>
      </c>
      <c r="L15928" s="6">
        <f t="shared" si="1493"/>
        <v>708.5264332490309</v>
      </c>
    </row>
    <row r="15929" spans="1:12" x14ac:dyDescent="0.3">
      <c r="A15929" s="3">
        <f>data!A15927</f>
        <v>15926</v>
      </c>
      <c r="B15929" s="3">
        <f>data!B15927</f>
        <v>3</v>
      </c>
      <c r="C15929" s="3">
        <f t="shared" si="1488"/>
        <v>0</v>
      </c>
      <c r="D15929" s="3">
        <f t="shared" si="1489"/>
        <v>0</v>
      </c>
      <c r="E15929" s="3">
        <f t="shared" si="1490"/>
        <v>1</v>
      </c>
      <c r="F15929" s="3">
        <f t="shared" si="1491"/>
        <v>0</v>
      </c>
      <c r="G15929" s="5">
        <f>data!D15927</f>
        <v>34672.400003194802</v>
      </c>
      <c r="H15929" s="7">
        <f>data!L15927</f>
        <v>-5.7978768153584799E-3</v>
      </c>
      <c r="I15929" s="8">
        <f>data!M15927</f>
        <v>0.94942090602550944</v>
      </c>
      <c r="J15929" s="7" t="str">
        <f>data!N15927</f>
        <v>T</v>
      </c>
      <c r="K15929" s="8">
        <f t="shared" si="1492"/>
        <v>1.1173315142303875</v>
      </c>
      <c r="L15929" s="6">
        <f t="shared" si="1493"/>
        <v>977.55268691957883</v>
      </c>
    </row>
    <row r="15930" spans="1:12" x14ac:dyDescent="0.3">
      <c r="A15930" s="3">
        <f>data!A15928</f>
        <v>15927</v>
      </c>
      <c r="B15930" s="3">
        <f>data!B15928</f>
        <v>3</v>
      </c>
      <c r="C15930" s="3">
        <f t="shared" si="1488"/>
        <v>0</v>
      </c>
      <c r="D15930" s="3">
        <f t="shared" si="1489"/>
        <v>0</v>
      </c>
      <c r="E15930" s="3">
        <f t="shared" si="1490"/>
        <v>1</v>
      </c>
      <c r="F15930" s="3">
        <f t="shared" si="1491"/>
        <v>0</v>
      </c>
      <c r="G15930" s="5">
        <f>data!D15928</f>
        <v>31357.4302253723</v>
      </c>
      <c r="H15930" s="7">
        <f>data!L15928</f>
        <v>1.2283505628615301E-2</v>
      </c>
      <c r="I15930" s="8">
        <f>data!M15928</f>
        <v>1.0552568504243052</v>
      </c>
      <c r="J15930" s="7" t="str">
        <f>data!N15928</f>
        <v>T</v>
      </c>
      <c r="K15930" s="8">
        <f t="shared" si="1492"/>
        <v>1.1411211192596014</v>
      </c>
      <c r="L15930" s="6">
        <f t="shared" si="1493"/>
        <v>231.18806859261699</v>
      </c>
    </row>
    <row r="15931" spans="1:12" x14ac:dyDescent="0.3">
      <c r="A15931" s="3">
        <f>data!A15929</f>
        <v>15928</v>
      </c>
      <c r="B15931" s="3">
        <f>data!B15929</f>
        <v>3</v>
      </c>
      <c r="C15931" s="3">
        <f t="shared" si="1488"/>
        <v>0</v>
      </c>
      <c r="D15931" s="3">
        <f t="shared" si="1489"/>
        <v>0</v>
      </c>
      <c r="E15931" s="3">
        <f t="shared" si="1490"/>
        <v>1</v>
      </c>
      <c r="F15931" s="3">
        <f t="shared" si="1491"/>
        <v>0</v>
      </c>
      <c r="G15931" s="5">
        <f>data!D15929</f>
        <v>30215.130203127901</v>
      </c>
      <c r="H15931" s="7">
        <f>data!L15929</f>
        <v>8.9417591462654898E-3</v>
      </c>
      <c r="I15931" s="8">
        <f>data!M15929</f>
        <v>1.102359029504671</v>
      </c>
      <c r="J15931" s="7" t="str">
        <f>data!N15929</f>
        <v>T</v>
      </c>
      <c r="K15931" s="8">
        <f t="shared" si="1492"/>
        <v>1.1366865577869523</v>
      </c>
      <c r="L15931" s="6">
        <f t="shared" si="1493"/>
        <v>35.604880895345723</v>
      </c>
    </row>
    <row r="15932" spans="1:12" x14ac:dyDescent="0.3">
      <c r="A15932" s="3">
        <f>data!A15930</f>
        <v>15929</v>
      </c>
      <c r="B15932" s="3">
        <f>data!B15930</f>
        <v>3</v>
      </c>
      <c r="C15932" s="3">
        <f t="shared" si="1488"/>
        <v>0</v>
      </c>
      <c r="D15932" s="3">
        <f t="shared" si="1489"/>
        <v>0</v>
      </c>
      <c r="E15932" s="3">
        <f t="shared" si="1490"/>
        <v>1</v>
      </c>
      <c r="F15932" s="3">
        <f t="shared" si="1491"/>
        <v>0</v>
      </c>
      <c r="G15932" s="5">
        <f>data!D15930</f>
        <v>30537.750203967102</v>
      </c>
      <c r="H15932" s="7">
        <f>data!L15930</f>
        <v>2.1556153909318199E-2</v>
      </c>
      <c r="I15932" s="8">
        <f>data!M15930</f>
        <v>1.0328859952165825</v>
      </c>
      <c r="J15932" s="7" t="str">
        <f>data!N15930</f>
        <v>V</v>
      </c>
      <c r="K15932" s="8">
        <f t="shared" si="1492"/>
        <v>1.1535169154368481</v>
      </c>
      <c r="L15932" s="6">
        <f t="shared" si="1493"/>
        <v>444.3798109843014</v>
      </c>
    </row>
    <row r="15933" spans="1:12" x14ac:dyDescent="0.3">
      <c r="A15933" s="3">
        <f>data!A15931</f>
        <v>15930</v>
      </c>
      <c r="B15933" s="3">
        <f>data!B15931</f>
        <v>3</v>
      </c>
      <c r="C15933" s="3">
        <f t="shared" si="1488"/>
        <v>0</v>
      </c>
      <c r="D15933" s="3">
        <f t="shared" si="1489"/>
        <v>0</v>
      </c>
      <c r="E15933" s="3">
        <f t="shared" si="1490"/>
        <v>1</v>
      </c>
      <c r="F15933" s="3">
        <f t="shared" si="1491"/>
        <v>0</v>
      </c>
      <c r="G15933" s="5">
        <f>data!D15931</f>
        <v>15012.165091872201</v>
      </c>
      <c r="H15933" s="7">
        <f>data!L15931</f>
        <v>1.8767151052265299E-2</v>
      </c>
      <c r="I15933" s="8">
        <f>data!M15931</f>
        <v>1.1579940684820706</v>
      </c>
      <c r="J15933" s="7" t="str">
        <f>data!N15931</f>
        <v>T</v>
      </c>
      <c r="K15933" s="8">
        <f t="shared" si="1492"/>
        <v>1.1497744471209062</v>
      </c>
      <c r="L15933" s="6">
        <f t="shared" si="1493"/>
        <v>1.0142545298835401</v>
      </c>
    </row>
    <row r="15934" spans="1:12" x14ac:dyDescent="0.3">
      <c r="A15934" s="3">
        <f>data!A15932</f>
        <v>15931</v>
      </c>
      <c r="B15934" s="3">
        <f>data!B15932</f>
        <v>3</v>
      </c>
      <c r="C15934" s="3">
        <f t="shared" si="1488"/>
        <v>0</v>
      </c>
      <c r="D15934" s="3">
        <f t="shared" si="1489"/>
        <v>0</v>
      </c>
      <c r="E15934" s="3">
        <f t="shared" si="1490"/>
        <v>1</v>
      </c>
      <c r="F15934" s="3">
        <f t="shared" si="1491"/>
        <v>0</v>
      </c>
      <c r="G15934" s="5">
        <f>data!D15932</f>
        <v>31611.2602251768</v>
      </c>
      <c r="H15934" s="7">
        <f>data!L15932</f>
        <v>1.15252361505001E-2</v>
      </c>
      <c r="I15934" s="8">
        <f>data!M15932</f>
        <v>1.0812616432196314</v>
      </c>
      <c r="J15934" s="7" t="str">
        <f>data!N15932</f>
        <v>T</v>
      </c>
      <c r="K15934" s="8">
        <f t="shared" si="1492"/>
        <v>1.1401133661397009</v>
      </c>
      <c r="L15934" s="6">
        <f t="shared" si="1493"/>
        <v>109.48639925955467</v>
      </c>
    </row>
    <row r="15935" spans="1:12" x14ac:dyDescent="0.3">
      <c r="A15935" s="3">
        <f>data!A15933</f>
        <v>15932</v>
      </c>
      <c r="B15935" s="3">
        <f>data!B15933</f>
        <v>3</v>
      </c>
      <c r="C15935" s="3">
        <f t="shared" si="1488"/>
        <v>0</v>
      </c>
      <c r="D15935" s="3">
        <f t="shared" si="1489"/>
        <v>0</v>
      </c>
      <c r="E15935" s="3">
        <f t="shared" si="1490"/>
        <v>1</v>
      </c>
      <c r="F15935" s="3">
        <f t="shared" si="1491"/>
        <v>0</v>
      </c>
      <c r="G15935" s="5">
        <f>data!D15933</f>
        <v>32675.620230913199</v>
      </c>
      <c r="H15935" s="7">
        <f>data!L15933</f>
        <v>8.7217749417099096E-3</v>
      </c>
      <c r="I15935" s="8">
        <f>data!M15933</f>
        <v>1.1296998322043379</v>
      </c>
      <c r="J15935" s="7" t="str">
        <f>data!N15933</f>
        <v>V</v>
      </c>
      <c r="K15935" s="8">
        <f t="shared" si="1492"/>
        <v>1.1363952398426758</v>
      </c>
      <c r="L15935" s="6">
        <f t="shared" si="1493"/>
        <v>1.4647985005280135</v>
      </c>
    </row>
    <row r="15936" spans="1:12" x14ac:dyDescent="0.3">
      <c r="A15936" s="3">
        <f>data!A15934</f>
        <v>15933</v>
      </c>
      <c r="B15936" s="3">
        <f>data!B15934</f>
        <v>3</v>
      </c>
      <c r="C15936" s="3">
        <f t="shared" si="1488"/>
        <v>0</v>
      </c>
      <c r="D15936" s="3">
        <f t="shared" si="1489"/>
        <v>0</v>
      </c>
      <c r="E15936" s="3">
        <f t="shared" si="1490"/>
        <v>1</v>
      </c>
      <c r="F15936" s="3">
        <f t="shared" si="1491"/>
        <v>0</v>
      </c>
      <c r="G15936" s="5">
        <f>data!D15934</f>
        <v>32879.750190854102</v>
      </c>
      <c r="H15936" s="7">
        <f>data!L15934</f>
        <v>2.06370795815418E-2</v>
      </c>
      <c r="I15936" s="8">
        <f>data!M15934</f>
        <v>1.0403230778716321</v>
      </c>
      <c r="J15936" s="7" t="str">
        <f>data!N15934</f>
        <v>T</v>
      </c>
      <c r="K15936" s="8">
        <f t="shared" si="1492"/>
        <v>1.1522822970043172</v>
      </c>
      <c r="L15936" s="6">
        <f t="shared" si="1493"/>
        <v>412.14328737620673</v>
      </c>
    </row>
    <row r="15937" spans="1:12" x14ac:dyDescent="0.3">
      <c r="A15937" s="3">
        <f>data!A15935</f>
        <v>15934</v>
      </c>
      <c r="B15937" s="3">
        <f>data!B15935</f>
        <v>3</v>
      </c>
      <c r="C15937" s="3">
        <f t="shared" si="1488"/>
        <v>0</v>
      </c>
      <c r="D15937" s="3">
        <f t="shared" si="1489"/>
        <v>0</v>
      </c>
      <c r="E15937" s="3">
        <f t="shared" si="1490"/>
        <v>1</v>
      </c>
      <c r="F15937" s="3">
        <f t="shared" si="1491"/>
        <v>0</v>
      </c>
      <c r="G15937" s="5">
        <f>data!D15935</f>
        <v>15910.110094279051</v>
      </c>
      <c r="H15937" s="7">
        <f>data!L15935</f>
        <v>1.7984036892664101E-2</v>
      </c>
      <c r="I15937" s="8">
        <f>data!M15935</f>
        <v>1.1411495422177009</v>
      </c>
      <c r="J15937" s="7" t="str">
        <f>data!N15935</f>
        <v>V</v>
      </c>
      <c r="K15937" s="8">
        <f t="shared" si="1492"/>
        <v>1.1487257978067886</v>
      </c>
      <c r="L15937" s="6">
        <f t="shared" si="1493"/>
        <v>0.91323473100426222</v>
      </c>
    </row>
    <row r="15938" spans="1:12" x14ac:dyDescent="0.3">
      <c r="A15938" s="3">
        <f>data!A15936</f>
        <v>15935</v>
      </c>
      <c r="B15938" s="3">
        <f>data!B15936</f>
        <v>3</v>
      </c>
      <c r="C15938" s="3">
        <f t="shared" si="1488"/>
        <v>0</v>
      </c>
      <c r="D15938" s="3">
        <f t="shared" si="1489"/>
        <v>0</v>
      </c>
      <c r="E15938" s="3">
        <f t="shared" si="1490"/>
        <v>1</v>
      </c>
      <c r="F15938" s="3">
        <f t="shared" si="1491"/>
        <v>0</v>
      </c>
      <c r="G15938" s="5">
        <f>data!D15936</f>
        <v>63414.110284000599</v>
      </c>
      <c r="H15938" s="7">
        <f>data!L15936</f>
        <v>1.22687542401623E-2</v>
      </c>
      <c r="I15938" s="8">
        <f>data!M15936</f>
        <v>1.0506414368184733</v>
      </c>
      <c r="J15938" s="7" t="str">
        <f>data!N15936</f>
        <v>T</v>
      </c>
      <c r="K15938" s="8">
        <f t="shared" si="1492"/>
        <v>1.1411015059184528</v>
      </c>
      <c r="L15938" s="6">
        <f t="shared" si="1493"/>
        <v>518.91919283378934</v>
      </c>
    </row>
    <row r="15939" spans="1:12" x14ac:dyDescent="0.3">
      <c r="A15939" s="3">
        <f>data!A15937</f>
        <v>15936</v>
      </c>
      <c r="B15939" s="3">
        <f>data!B15937</f>
        <v>3</v>
      </c>
      <c r="C15939" s="3">
        <f t="shared" si="1488"/>
        <v>0</v>
      </c>
      <c r="D15939" s="3">
        <f t="shared" si="1489"/>
        <v>0</v>
      </c>
      <c r="E15939" s="3">
        <f t="shared" si="1490"/>
        <v>1</v>
      </c>
      <c r="F15939" s="3">
        <f t="shared" si="1491"/>
        <v>0</v>
      </c>
      <c r="G15939" s="5">
        <f>data!D15937</f>
        <v>70786.810279726997</v>
      </c>
      <c r="H15939" s="7">
        <f>data!L15937</f>
        <v>7.7435519519553596E-3</v>
      </c>
      <c r="I15939" s="8">
        <f>data!M15937</f>
        <v>1.0567943750896829</v>
      </c>
      <c r="J15939" s="7" t="str">
        <f>data!N15937</f>
        <v>T</v>
      </c>
      <c r="K15939" s="8">
        <f t="shared" si="1492"/>
        <v>1.1351007147824388</v>
      </c>
      <c r="L15939" s="6">
        <f t="shared" si="1493"/>
        <v>434.05642697491675</v>
      </c>
    </row>
    <row r="15940" spans="1:12" x14ac:dyDescent="0.3">
      <c r="A15940" s="3">
        <f>data!A15938</f>
        <v>15937</v>
      </c>
      <c r="B15940" s="3">
        <f>data!B15938</f>
        <v>3</v>
      </c>
      <c r="C15940" s="3">
        <f t="shared" si="1488"/>
        <v>0</v>
      </c>
      <c r="D15940" s="3">
        <f t="shared" si="1489"/>
        <v>0</v>
      </c>
      <c r="E15940" s="3">
        <f t="shared" si="1490"/>
        <v>1</v>
      </c>
      <c r="F15940" s="3">
        <f t="shared" si="1491"/>
        <v>0</v>
      </c>
      <c r="G15940" s="5">
        <f>data!D15938</f>
        <v>71685.7302733213</v>
      </c>
      <c r="H15940" s="7">
        <f>data!L15938</f>
        <v>2.0214778751320699E-2</v>
      </c>
      <c r="I15940" s="8">
        <f>data!M15938</f>
        <v>1.002913307877245</v>
      </c>
      <c r="J15940" s="7" t="str">
        <f>data!N15938</f>
        <v>T</v>
      </c>
      <c r="K15940" s="8">
        <f t="shared" si="1492"/>
        <v>1.151715451569733</v>
      </c>
      <c r="L15940" s="6">
        <f t="shared" si="1493"/>
        <v>1587.2710288676108</v>
      </c>
    </row>
    <row r="15941" spans="1:12" x14ac:dyDescent="0.3">
      <c r="A15941" s="3">
        <f>data!A15939</f>
        <v>15938</v>
      </c>
      <c r="B15941" s="3">
        <f>data!B15939</f>
        <v>3</v>
      </c>
      <c r="C15941" s="3">
        <f t="shared" ref="C15941:C16004" si="1494">IF(B15941=1,1,0)</f>
        <v>0</v>
      </c>
      <c r="D15941" s="3">
        <f t="shared" ref="D15941:D16004" si="1495">IF(B15941=2,1,0)</f>
        <v>0</v>
      </c>
      <c r="E15941" s="3">
        <f t="shared" ref="E15941:E16004" si="1496">IF(B15941=3,1,0)</f>
        <v>1</v>
      </c>
      <c r="F15941" s="3">
        <f t="shared" ref="F15941:F16004" si="1497">IF(B15941=4,1,0)</f>
        <v>0</v>
      </c>
      <c r="G15941" s="5">
        <f>data!D15939</f>
        <v>32211.935117051002</v>
      </c>
      <c r="H15941" s="7">
        <f>data!L15939</f>
        <v>1.6827296473775202E-2</v>
      </c>
      <c r="I15941" s="8">
        <f>data!M15939</f>
        <v>1.17171590194846</v>
      </c>
      <c r="J15941" s="7" t="str">
        <f>data!N15939</f>
        <v>T</v>
      </c>
      <c r="K15941" s="8">
        <f t="shared" ref="K15941:K16004" si="1498">$G$2*EXP(SUMPRODUCT($C$2:$F$2*C15941:F15941)*H15941)</f>
        <v>1.147178584049023</v>
      </c>
      <c r="L15941" s="6">
        <f t="shared" ref="L15941:L16004" si="1499">G15941*(I15941-K15941)^2</f>
        <v>19.394160919189066</v>
      </c>
    </row>
    <row r="15942" spans="1:12" x14ac:dyDescent="0.3">
      <c r="A15942" s="3">
        <f>data!A15940</f>
        <v>15939</v>
      </c>
      <c r="B15942" s="3">
        <f>data!B15940</f>
        <v>3</v>
      </c>
      <c r="C15942" s="3">
        <f t="shared" si="1494"/>
        <v>0</v>
      </c>
      <c r="D15942" s="3">
        <f t="shared" si="1495"/>
        <v>0</v>
      </c>
      <c r="E15942" s="3">
        <f t="shared" si="1496"/>
        <v>1</v>
      </c>
      <c r="F15942" s="3">
        <f t="shared" si="1497"/>
        <v>0</v>
      </c>
      <c r="G15942" s="5">
        <f>data!D15940</f>
        <v>35592.840000271797</v>
      </c>
      <c r="H15942" s="7">
        <f>data!L15940</f>
        <v>-8.5630865967595499E-4</v>
      </c>
      <c r="I15942" s="8">
        <f>data!M15940</f>
        <v>0.98677219083841383</v>
      </c>
      <c r="J15942" s="7" t="str">
        <f>data!N15940</f>
        <v>V</v>
      </c>
      <c r="K15942" s="8">
        <f t="shared" si="1498"/>
        <v>1.1237834256607147</v>
      </c>
      <c r="L15942" s="6">
        <f t="shared" si="1499"/>
        <v>668.15158536740171</v>
      </c>
    </row>
    <row r="15943" spans="1:12" x14ac:dyDescent="0.3">
      <c r="A15943" s="3">
        <f>data!A15941</f>
        <v>15940</v>
      </c>
      <c r="B15943" s="3">
        <f>data!B15941</f>
        <v>3</v>
      </c>
      <c r="C15943" s="3">
        <f t="shared" si="1494"/>
        <v>0</v>
      </c>
      <c r="D15943" s="3">
        <f t="shared" si="1495"/>
        <v>0</v>
      </c>
      <c r="E15943" s="3">
        <f t="shared" si="1496"/>
        <v>1</v>
      </c>
      <c r="F15943" s="3">
        <f t="shared" si="1497"/>
        <v>0</v>
      </c>
      <c r="G15943" s="5">
        <f>data!D15941</f>
        <v>34621.319999635198</v>
      </c>
      <c r="H15943" s="7">
        <f>data!L15941</f>
        <v>-4.2551738640925001E-4</v>
      </c>
      <c r="I15943" s="8">
        <f>data!M15941</f>
        <v>0.9685084784865613</v>
      </c>
      <c r="J15943" s="7" t="str">
        <f>data!N15941</f>
        <v>V</v>
      </c>
      <c r="K15943" s="8">
        <f t="shared" si="1498"/>
        <v>1.1243476465906785</v>
      </c>
      <c r="L15943" s="6">
        <f t="shared" si="1499"/>
        <v>840.80805674684711</v>
      </c>
    </row>
    <row r="15944" spans="1:12" x14ac:dyDescent="0.3">
      <c r="A15944" s="3">
        <f>data!A15942</f>
        <v>15941</v>
      </c>
      <c r="B15944" s="3">
        <f>data!B15942</f>
        <v>3</v>
      </c>
      <c r="C15944" s="3">
        <f t="shared" si="1494"/>
        <v>0</v>
      </c>
      <c r="D15944" s="3">
        <f t="shared" si="1495"/>
        <v>0</v>
      </c>
      <c r="E15944" s="3">
        <f t="shared" si="1496"/>
        <v>1</v>
      </c>
      <c r="F15944" s="3">
        <f t="shared" si="1497"/>
        <v>0</v>
      </c>
      <c r="G15944" s="5">
        <f>data!D15942</f>
        <v>33547.269998431198</v>
      </c>
      <c r="H15944" s="7">
        <f>data!L15942</f>
        <v>9.9073509430037607E-3</v>
      </c>
      <c r="I15944" s="8">
        <f>data!M15942</f>
        <v>1.0461080517934216</v>
      </c>
      <c r="J15944" s="7" t="str">
        <f>data!N15942</f>
        <v>V</v>
      </c>
      <c r="K15944" s="8">
        <f t="shared" si="1498"/>
        <v>1.1379661432425872</v>
      </c>
      <c r="L15944" s="6">
        <f t="shared" si="1499"/>
        <v>283.06881026041253</v>
      </c>
    </row>
    <row r="15945" spans="1:12" x14ac:dyDescent="0.3">
      <c r="A15945" s="3">
        <f>data!A15943</f>
        <v>15942</v>
      </c>
      <c r="B15945" s="3">
        <f>data!B15943</f>
        <v>3</v>
      </c>
      <c r="C15945" s="3">
        <f t="shared" si="1494"/>
        <v>0</v>
      </c>
      <c r="D15945" s="3">
        <f t="shared" si="1495"/>
        <v>0</v>
      </c>
      <c r="E15945" s="3">
        <f t="shared" si="1496"/>
        <v>1</v>
      </c>
      <c r="F15945" s="3">
        <f t="shared" si="1497"/>
        <v>0</v>
      </c>
      <c r="G15945" s="5">
        <f>data!D15943</f>
        <v>29822.680206298799</v>
      </c>
      <c r="H15945" s="7">
        <f>data!L15943</f>
        <v>1.2109973302960901E-2</v>
      </c>
      <c r="I15945" s="8">
        <f>data!M15943</f>
        <v>1.0578286961265684</v>
      </c>
      <c r="J15945" s="7" t="str">
        <f>data!N15943</f>
        <v>T</v>
      </c>
      <c r="K15945" s="8">
        <f t="shared" si="1498"/>
        <v>1.1408904132556414</v>
      </c>
      <c r="L15945" s="6">
        <f t="shared" si="1499"/>
        <v>205.75409218969835</v>
      </c>
    </row>
    <row r="15946" spans="1:12" x14ac:dyDescent="0.3">
      <c r="A15946" s="3">
        <f>data!A15944</f>
        <v>15943</v>
      </c>
      <c r="B15946" s="3">
        <f>data!B15944</f>
        <v>3</v>
      </c>
      <c r="C15946" s="3">
        <f t="shared" si="1494"/>
        <v>0</v>
      </c>
      <c r="D15946" s="3">
        <f t="shared" si="1495"/>
        <v>0</v>
      </c>
      <c r="E15946" s="3">
        <f t="shared" si="1496"/>
        <v>1</v>
      </c>
      <c r="F15946" s="3">
        <f t="shared" si="1497"/>
        <v>0</v>
      </c>
      <c r="G15946" s="5">
        <f>data!D15944</f>
        <v>28803.990205526399</v>
      </c>
      <c r="H15946" s="7">
        <f>data!L15944</f>
        <v>1.1188122721815101E-2</v>
      </c>
      <c r="I15946" s="8">
        <f>data!M15944</f>
        <v>1.0642862183332158</v>
      </c>
      <c r="J15946" s="7" t="str">
        <f>data!N15944</f>
        <v>T</v>
      </c>
      <c r="K15946" s="8">
        <f t="shared" si="1498"/>
        <v>1.1396656224538027</v>
      </c>
      <c r="L15946" s="6">
        <f t="shared" si="1499"/>
        <v>163.66584405408156</v>
      </c>
    </row>
    <row r="15947" spans="1:12" x14ac:dyDescent="0.3">
      <c r="A15947" s="3">
        <f>data!A15945</f>
        <v>15944</v>
      </c>
      <c r="B15947" s="3">
        <f>data!B15945</f>
        <v>3</v>
      </c>
      <c r="C15947" s="3">
        <f t="shared" si="1494"/>
        <v>0</v>
      </c>
      <c r="D15947" s="3">
        <f t="shared" si="1495"/>
        <v>0</v>
      </c>
      <c r="E15947" s="3">
        <f t="shared" si="1496"/>
        <v>1</v>
      </c>
      <c r="F15947" s="3">
        <f t="shared" si="1497"/>
        <v>0</v>
      </c>
      <c r="G15947" s="5">
        <f>data!D15945</f>
        <v>29487.810206770901</v>
      </c>
      <c r="H15947" s="7">
        <f>data!L15945</f>
        <v>2.23774656142651E-2</v>
      </c>
      <c r="I15947" s="8">
        <f>data!M15945</f>
        <v>1.0251066171412848</v>
      </c>
      <c r="J15947" s="7" t="str">
        <f>data!N15945</f>
        <v>V</v>
      </c>
      <c r="K15947" s="8">
        <f t="shared" si="1498"/>
        <v>1.1546213257966775</v>
      </c>
      <c r="L15947" s="6">
        <f t="shared" si="1499"/>
        <v>494.6302905436284</v>
      </c>
    </row>
    <row r="15948" spans="1:12" x14ac:dyDescent="0.3">
      <c r="A15948" s="3">
        <f>data!A15946</f>
        <v>15945</v>
      </c>
      <c r="B15948" s="3">
        <f>data!B15946</f>
        <v>3</v>
      </c>
      <c r="C15948" s="3">
        <f t="shared" si="1494"/>
        <v>0</v>
      </c>
      <c r="D15948" s="3">
        <f t="shared" si="1495"/>
        <v>0</v>
      </c>
      <c r="E15948" s="3">
        <f t="shared" si="1496"/>
        <v>1</v>
      </c>
      <c r="F15948" s="3">
        <f t="shared" si="1497"/>
        <v>0</v>
      </c>
      <c r="G15948" s="5">
        <f>data!D15946</f>
        <v>13090.22008869795</v>
      </c>
      <c r="H15948" s="7">
        <f>data!L15946</f>
        <v>2.16073513499466E-2</v>
      </c>
      <c r="I15948" s="8">
        <f>data!M15946</f>
        <v>1.2173173560108232</v>
      </c>
      <c r="J15948" s="7" t="str">
        <f>data!N15946</f>
        <v>V</v>
      </c>
      <c r="K15948" s="8">
        <f t="shared" si="1498"/>
        <v>1.1535857292849172</v>
      </c>
      <c r="L15948" s="6">
        <f t="shared" si="1499"/>
        <v>53.168811947474786</v>
      </c>
    </row>
    <row r="15949" spans="1:12" x14ac:dyDescent="0.3">
      <c r="A15949" s="3">
        <f>data!A15947</f>
        <v>15946</v>
      </c>
      <c r="B15949" s="3">
        <f>data!B15947</f>
        <v>3</v>
      </c>
      <c r="C15949" s="3">
        <f t="shared" si="1494"/>
        <v>0</v>
      </c>
      <c r="D15949" s="3">
        <f t="shared" si="1495"/>
        <v>0</v>
      </c>
      <c r="E15949" s="3">
        <f t="shared" si="1496"/>
        <v>1</v>
      </c>
      <c r="F15949" s="3">
        <f t="shared" si="1497"/>
        <v>0</v>
      </c>
      <c r="G15949" s="5">
        <f>data!D15947</f>
        <v>20381.240178674499</v>
      </c>
      <c r="H15949" s="7">
        <f>data!L15947</f>
        <v>1.23173153156439E-2</v>
      </c>
      <c r="I15949" s="8">
        <f>data!M15947</f>
        <v>0.96299251870324187</v>
      </c>
      <c r="J15949" s="7" t="str">
        <f>data!N15947</f>
        <v>T</v>
      </c>
      <c r="K15949" s="8">
        <f t="shared" si="1498"/>
        <v>1.1411660736507494</v>
      </c>
      <c r="L15949" s="6">
        <f t="shared" si="1499"/>
        <v>647.01909409566417</v>
      </c>
    </row>
    <row r="15950" spans="1:12" x14ac:dyDescent="0.3">
      <c r="A15950" s="3">
        <f>data!A15948</f>
        <v>15947</v>
      </c>
      <c r="B15950" s="3">
        <f>data!B15948</f>
        <v>3</v>
      </c>
      <c r="C15950" s="3">
        <f t="shared" si="1494"/>
        <v>0</v>
      </c>
      <c r="D15950" s="3">
        <f t="shared" si="1495"/>
        <v>0</v>
      </c>
      <c r="E15950" s="3">
        <f t="shared" si="1496"/>
        <v>1</v>
      </c>
      <c r="F15950" s="3">
        <f t="shared" si="1497"/>
        <v>0</v>
      </c>
      <c r="G15950" s="5">
        <f>data!D15948</f>
        <v>17399.850144386299</v>
      </c>
      <c r="H15950" s="7">
        <f>data!L15948</f>
        <v>8.3477478336661196E-3</v>
      </c>
      <c r="I15950" s="8">
        <f>data!M15948</f>
        <v>1.0707706657339395</v>
      </c>
      <c r="J15950" s="7" t="str">
        <f>data!N15948</f>
        <v>T</v>
      </c>
      <c r="K15950" s="8">
        <f t="shared" si="1498"/>
        <v>1.1359000992565456</v>
      </c>
      <c r="L15950" s="6">
        <f t="shared" si="1499"/>
        <v>73.807434466972097</v>
      </c>
    </row>
    <row r="15951" spans="1:12" x14ac:dyDescent="0.3">
      <c r="A15951" s="3">
        <f>data!A15949</f>
        <v>15948</v>
      </c>
      <c r="B15951" s="3">
        <f>data!B15949</f>
        <v>3</v>
      </c>
      <c r="C15951" s="3">
        <f t="shared" si="1494"/>
        <v>0</v>
      </c>
      <c r="D15951" s="3">
        <f t="shared" si="1495"/>
        <v>0</v>
      </c>
      <c r="E15951" s="3">
        <f t="shared" si="1496"/>
        <v>1</v>
      </c>
      <c r="F15951" s="3">
        <f t="shared" si="1497"/>
        <v>0</v>
      </c>
      <c r="G15951" s="5">
        <f>data!D15949</f>
        <v>16703.860131621401</v>
      </c>
      <c r="H15951" s="7">
        <f>data!L15949</f>
        <v>2.53159227617916E-2</v>
      </c>
      <c r="I15951" s="8">
        <f>data!M15949</f>
        <v>0.99344103000121464</v>
      </c>
      <c r="J15951" s="7" t="str">
        <f>data!N15949</f>
        <v>V</v>
      </c>
      <c r="K15951" s="8">
        <f t="shared" si="1498"/>
        <v>1.1585813085267278</v>
      </c>
      <c r="L15951" s="6">
        <f t="shared" si="1499"/>
        <v>455.53617443001519</v>
      </c>
    </row>
    <row r="15952" spans="1:12" x14ac:dyDescent="0.3">
      <c r="A15952" s="3">
        <f>data!A15950</f>
        <v>15949</v>
      </c>
      <c r="B15952" s="3">
        <f>data!B15950</f>
        <v>3</v>
      </c>
      <c r="C15952" s="3">
        <f t="shared" si="1494"/>
        <v>0</v>
      </c>
      <c r="D15952" s="3">
        <f t="shared" si="1495"/>
        <v>0</v>
      </c>
      <c r="E15952" s="3">
        <f t="shared" si="1496"/>
        <v>1</v>
      </c>
      <c r="F15952" s="3">
        <f t="shared" si="1497"/>
        <v>0</v>
      </c>
      <c r="G15952" s="5">
        <f>data!D15950</f>
        <v>7598.7500588297999</v>
      </c>
      <c r="H15952" s="7">
        <f>data!L15950</f>
        <v>1.5796778764051899E-2</v>
      </c>
      <c r="I15952" s="8">
        <f>data!M15950</f>
        <v>1.1706022817723534</v>
      </c>
      <c r="J15952" s="7" t="str">
        <f>data!N15950</f>
        <v>T</v>
      </c>
      <c r="K15952" s="8">
        <f t="shared" si="1498"/>
        <v>1.1458019565111344</v>
      </c>
      <c r="L15952" s="6">
        <f t="shared" si="1499"/>
        <v>4.6736578272904579</v>
      </c>
    </row>
    <row r="15953" spans="1:12" x14ac:dyDescent="0.3">
      <c r="A15953" s="3">
        <f>data!A15951</f>
        <v>15950</v>
      </c>
      <c r="B15953" s="3">
        <f>data!B15951</f>
        <v>3</v>
      </c>
      <c r="C15953" s="3">
        <f t="shared" si="1494"/>
        <v>0</v>
      </c>
      <c r="D15953" s="3">
        <f t="shared" si="1495"/>
        <v>0</v>
      </c>
      <c r="E15953" s="3">
        <f t="shared" si="1496"/>
        <v>1</v>
      </c>
      <c r="F15953" s="3">
        <f t="shared" si="1497"/>
        <v>0</v>
      </c>
      <c r="G15953" s="5">
        <f>data!D15951</f>
        <v>16081.470131218401</v>
      </c>
      <c r="H15953" s="7">
        <f>data!L15951</f>
        <v>0.15341870129177199</v>
      </c>
      <c r="I15953" s="8">
        <f>data!M15951</f>
        <v>1.1883419362961098</v>
      </c>
      <c r="J15953" s="7" t="str">
        <f>data!N15951</f>
        <v>V</v>
      </c>
      <c r="K15953" s="8">
        <f t="shared" si="1498"/>
        <v>1.3450863809321325</v>
      </c>
      <c r="L15953" s="6">
        <f t="shared" si="1499"/>
        <v>395.10275985266327</v>
      </c>
    </row>
    <row r="15954" spans="1:12" x14ac:dyDescent="0.3">
      <c r="A15954" s="3">
        <f>data!A15952</f>
        <v>15951</v>
      </c>
      <c r="B15954" s="3">
        <f>data!B15952</f>
        <v>3</v>
      </c>
      <c r="C15954" s="3">
        <f t="shared" si="1494"/>
        <v>0</v>
      </c>
      <c r="D15954" s="3">
        <f t="shared" si="1495"/>
        <v>0</v>
      </c>
      <c r="E15954" s="3">
        <f t="shared" si="1496"/>
        <v>1</v>
      </c>
      <c r="F15954" s="3">
        <f t="shared" si="1497"/>
        <v>0</v>
      </c>
      <c r="G15954" s="5">
        <f>data!D15952</f>
        <v>52536.300290942199</v>
      </c>
      <c r="H15954" s="7">
        <f>data!L15952</f>
        <v>1.2953117842474099E-2</v>
      </c>
      <c r="I15954" s="8">
        <f>data!M15952</f>
        <v>1.0714313413735603</v>
      </c>
      <c r="J15954" s="7" t="str">
        <f>data!N15952</f>
        <v>V</v>
      </c>
      <c r="K15954" s="8">
        <f t="shared" si="1498"/>
        <v>1.1420117859573478</v>
      </c>
      <c r="L15954" s="6">
        <f t="shared" si="1499"/>
        <v>261.71478927514704</v>
      </c>
    </row>
    <row r="15955" spans="1:12" x14ac:dyDescent="0.3">
      <c r="A15955" s="3">
        <f>data!A15953</f>
        <v>15952</v>
      </c>
      <c r="B15955" s="3">
        <f>data!B15953</f>
        <v>3</v>
      </c>
      <c r="C15955" s="3">
        <f t="shared" si="1494"/>
        <v>0</v>
      </c>
      <c r="D15955" s="3">
        <f t="shared" si="1495"/>
        <v>0</v>
      </c>
      <c r="E15955" s="3">
        <f t="shared" si="1496"/>
        <v>1</v>
      </c>
      <c r="F15955" s="3">
        <f t="shared" si="1497"/>
        <v>0</v>
      </c>
      <c r="G15955" s="5">
        <f>data!D15953</f>
        <v>58067.710255682498</v>
      </c>
      <c r="H15955" s="7">
        <f>data!L15953</f>
        <v>5.3754268517555899E-4</v>
      </c>
      <c r="I15955" s="8">
        <f>data!M15953</f>
        <v>1.051265049729541</v>
      </c>
      <c r="J15955" s="7" t="str">
        <f>data!N15953</f>
        <v>V</v>
      </c>
      <c r="K15955" s="8">
        <f t="shared" si="1498"/>
        <v>1.1256100215037272</v>
      </c>
      <c r="L15955" s="6">
        <f t="shared" si="1499"/>
        <v>320.95038645087629</v>
      </c>
    </row>
    <row r="15956" spans="1:12" x14ac:dyDescent="0.3">
      <c r="A15956" s="3">
        <f>data!A15954</f>
        <v>15953</v>
      </c>
      <c r="B15956" s="3">
        <f>data!B15954</f>
        <v>3</v>
      </c>
      <c r="C15956" s="3">
        <f t="shared" si="1494"/>
        <v>0</v>
      </c>
      <c r="D15956" s="3">
        <f t="shared" si="1495"/>
        <v>0</v>
      </c>
      <c r="E15956" s="3">
        <f t="shared" si="1496"/>
        <v>1</v>
      </c>
      <c r="F15956" s="3">
        <f t="shared" si="1497"/>
        <v>0</v>
      </c>
      <c r="G15956" s="5">
        <f>data!D15954</f>
        <v>57282.6702656001</v>
      </c>
      <c r="H15956" s="7">
        <f>data!L15954</f>
        <v>2.2548105983819799E-2</v>
      </c>
      <c r="I15956" s="8">
        <f>data!M15954</f>
        <v>1.0408394781622234</v>
      </c>
      <c r="J15956" s="7" t="str">
        <f>data!N15954</f>
        <v>V</v>
      </c>
      <c r="K15956" s="8">
        <f t="shared" si="1498"/>
        <v>1.1548509169791221</v>
      </c>
      <c r="L15956" s="6">
        <f t="shared" si="1499"/>
        <v>744.59498634965053</v>
      </c>
    </row>
    <row r="15957" spans="1:12" x14ac:dyDescent="0.3">
      <c r="A15957" s="3">
        <f>data!A15955</f>
        <v>15954</v>
      </c>
      <c r="B15957" s="3">
        <f>data!B15955</f>
        <v>3</v>
      </c>
      <c r="C15957" s="3">
        <f t="shared" si="1494"/>
        <v>0</v>
      </c>
      <c r="D15957" s="3">
        <f t="shared" si="1495"/>
        <v>0</v>
      </c>
      <c r="E15957" s="3">
        <f t="shared" si="1496"/>
        <v>1</v>
      </c>
      <c r="F15957" s="3">
        <f t="shared" si="1497"/>
        <v>0</v>
      </c>
      <c r="G15957" s="5">
        <f>data!D15955</f>
        <v>27267.960124708701</v>
      </c>
      <c r="H15957" s="7">
        <f>data!L15955</f>
        <v>2.2861265621493099E-2</v>
      </c>
      <c r="I15957" s="8">
        <f>data!M15955</f>
        <v>1.2472637927183381</v>
      </c>
      <c r="J15957" s="7" t="str">
        <f>data!N15955</f>
        <v>V</v>
      </c>
      <c r="K15957" s="8">
        <f t="shared" si="1498"/>
        <v>1.1552723820748372</v>
      </c>
      <c r="L15957" s="6">
        <f t="shared" si="1499"/>
        <v>230.75292108886941</v>
      </c>
    </row>
    <row r="15958" spans="1:12" x14ac:dyDescent="0.3">
      <c r="A15958" s="3">
        <f>data!A15956</f>
        <v>15955</v>
      </c>
      <c r="B15958" s="3">
        <f>data!B15956</f>
        <v>3</v>
      </c>
      <c r="C15958" s="3">
        <f t="shared" si="1494"/>
        <v>0</v>
      </c>
      <c r="D15958" s="3">
        <f t="shared" si="1495"/>
        <v>0</v>
      </c>
      <c r="E15958" s="3">
        <f t="shared" si="1496"/>
        <v>1</v>
      </c>
      <c r="F15958" s="3">
        <f t="shared" si="1497"/>
        <v>0</v>
      </c>
      <c r="G15958" s="5">
        <f>data!D15956</f>
        <v>56609.170278787598</v>
      </c>
      <c r="H15958" s="7">
        <f>data!L15956</f>
        <v>1.26733087817903E-2</v>
      </c>
      <c r="I15958" s="8">
        <f>data!M15956</f>
        <v>1.0571911891736252</v>
      </c>
      <c r="J15958" s="7" t="str">
        <f>data!N15956</f>
        <v>T</v>
      </c>
      <c r="K15958" s="8">
        <f t="shared" si="1498"/>
        <v>1.1416395209302579</v>
      </c>
      <c r="L15958" s="6">
        <f t="shared" si="1499"/>
        <v>403.70947171800469</v>
      </c>
    </row>
    <row r="15959" spans="1:12" x14ac:dyDescent="0.3">
      <c r="A15959" s="3">
        <f>data!A15957</f>
        <v>15956</v>
      </c>
      <c r="B15959" s="3">
        <f>data!B15957</f>
        <v>3</v>
      </c>
      <c r="C15959" s="3">
        <f t="shared" si="1494"/>
        <v>0</v>
      </c>
      <c r="D15959" s="3">
        <f t="shared" si="1495"/>
        <v>0</v>
      </c>
      <c r="E15959" s="3">
        <f t="shared" si="1496"/>
        <v>1</v>
      </c>
      <c r="F15959" s="3">
        <f t="shared" si="1497"/>
        <v>0</v>
      </c>
      <c r="G15959" s="5">
        <f>data!D15957</f>
        <v>58389.370263516903</v>
      </c>
      <c r="H15959" s="7">
        <f>data!L15957</f>
        <v>7.0706019289004703E-5</v>
      </c>
      <c r="I15959" s="8">
        <f>data!M15957</f>
        <v>1.0492076152165621</v>
      </c>
      <c r="J15959" s="7" t="str">
        <f>data!N15957</f>
        <v>T</v>
      </c>
      <c r="K15959" s="8">
        <f t="shared" si="1498"/>
        <v>1.1249979171468685</v>
      </c>
      <c r="L15959" s="6">
        <f t="shared" si="1499"/>
        <v>335.39846120252355</v>
      </c>
    </row>
    <row r="15960" spans="1:12" x14ac:dyDescent="0.3">
      <c r="A15960" s="3">
        <f>data!A15958</f>
        <v>15957</v>
      </c>
      <c r="B15960" s="3">
        <f>data!B15958</f>
        <v>3</v>
      </c>
      <c r="C15960" s="3">
        <f t="shared" si="1494"/>
        <v>0</v>
      </c>
      <c r="D15960" s="3">
        <f t="shared" si="1495"/>
        <v>0</v>
      </c>
      <c r="E15960" s="3">
        <f t="shared" si="1496"/>
        <v>1</v>
      </c>
      <c r="F15960" s="3">
        <f t="shared" si="1497"/>
        <v>0</v>
      </c>
      <c r="G15960" s="5">
        <f>data!D15958</f>
        <v>57788.890272855802</v>
      </c>
      <c r="H15960" s="7">
        <f>data!L15958</f>
        <v>2.3558186327807901E-2</v>
      </c>
      <c r="I15960" s="8">
        <f>data!M15958</f>
        <v>1.0388523610280933</v>
      </c>
      <c r="J15960" s="7" t="str">
        <f>data!N15958</f>
        <v>V</v>
      </c>
      <c r="K15960" s="8">
        <f t="shared" si="1498"/>
        <v>1.15621088314918</v>
      </c>
      <c r="L15960" s="6">
        <f t="shared" si="1499"/>
        <v>795.92769837064657</v>
      </c>
    </row>
    <row r="15961" spans="1:12" x14ac:dyDescent="0.3">
      <c r="A15961" s="3">
        <f>data!A15959</f>
        <v>15958</v>
      </c>
      <c r="B15961" s="3">
        <f>data!B15959</f>
        <v>3</v>
      </c>
      <c r="C15961" s="3">
        <f t="shared" si="1494"/>
        <v>0</v>
      </c>
      <c r="D15961" s="3">
        <f t="shared" si="1495"/>
        <v>0</v>
      </c>
      <c r="E15961" s="3">
        <f t="shared" si="1496"/>
        <v>1</v>
      </c>
      <c r="F15961" s="3">
        <f t="shared" si="1497"/>
        <v>0</v>
      </c>
      <c r="G15961" s="5">
        <f>data!D15959</f>
        <v>29240.32013127955</v>
      </c>
      <c r="H15961" s="7">
        <f>data!L15959</f>
        <v>4.8358097168919699E-4</v>
      </c>
      <c r="I15961" s="8">
        <f>data!M15959</f>
        <v>1.0137147606843526</v>
      </c>
      <c r="J15961" s="7" t="str">
        <f>data!N15959</f>
        <v>V</v>
      </c>
      <c r="K15961" s="8">
        <f t="shared" si="1498"/>
        <v>1.1255392512583016</v>
      </c>
      <c r="L15961" s="6">
        <f t="shared" si="1499"/>
        <v>365.64191922863733</v>
      </c>
    </row>
    <row r="15962" spans="1:12" x14ac:dyDescent="0.3">
      <c r="A15962" s="3">
        <f>data!A15960</f>
        <v>15959</v>
      </c>
      <c r="B15962" s="3">
        <f>data!B15960</f>
        <v>3</v>
      </c>
      <c r="C15962" s="3">
        <f t="shared" si="1494"/>
        <v>0</v>
      </c>
      <c r="D15962" s="3">
        <f t="shared" si="1495"/>
        <v>0</v>
      </c>
      <c r="E15962" s="3">
        <f t="shared" si="1496"/>
        <v>1</v>
      </c>
      <c r="F15962" s="3">
        <f t="shared" si="1497"/>
        <v>0</v>
      </c>
      <c r="G15962" s="5">
        <f>data!D15960</f>
        <v>27847.635122239601</v>
      </c>
      <c r="H15962" s="7">
        <f>data!L15960</f>
        <v>2.1669601092553101E-2</v>
      </c>
      <c r="I15962" s="8">
        <f>data!M15960</f>
        <v>1.2093683980476433</v>
      </c>
      <c r="J15962" s="7" t="str">
        <f>data!N15960</f>
        <v>T</v>
      </c>
      <c r="K15962" s="8">
        <f t="shared" si="1498"/>
        <v>1.1536694039257847</v>
      </c>
      <c r="L15962" s="6">
        <f t="shared" si="1499"/>
        <v>86.393889056694277</v>
      </c>
    </row>
    <row r="15963" spans="1:12" x14ac:dyDescent="0.3">
      <c r="A15963" s="3">
        <f>data!A15961</f>
        <v>15960</v>
      </c>
      <c r="B15963" s="3">
        <f>data!B15961</f>
        <v>3</v>
      </c>
      <c r="C15963" s="3">
        <f t="shared" si="1494"/>
        <v>0</v>
      </c>
      <c r="D15963" s="3">
        <f t="shared" si="1495"/>
        <v>0</v>
      </c>
      <c r="E15963" s="3">
        <f t="shared" si="1496"/>
        <v>1</v>
      </c>
      <c r="F15963" s="3">
        <f t="shared" si="1497"/>
        <v>0</v>
      </c>
      <c r="G15963" s="5">
        <f>data!D15961</f>
        <v>15732.065033793449</v>
      </c>
      <c r="H15963" s="7">
        <f>data!L15961</f>
        <v>3.9718780236164798E-2</v>
      </c>
      <c r="I15963" s="8">
        <f>data!M15961</f>
        <v>1.175918254625794</v>
      </c>
      <c r="J15963" s="7" t="str">
        <f>data!N15961</f>
        <v>T</v>
      </c>
      <c r="K15963" s="8">
        <f t="shared" si="1498"/>
        <v>1.1781884858832592</v>
      </c>
      <c r="L15963" s="6">
        <f t="shared" si="1499"/>
        <v>8.1082275988951943E-2</v>
      </c>
    </row>
    <row r="15964" spans="1:12" x14ac:dyDescent="0.3">
      <c r="A15964" s="3">
        <f>data!A15962</f>
        <v>15961</v>
      </c>
      <c r="B15964" s="3">
        <f>data!B15962</f>
        <v>3</v>
      </c>
      <c r="C15964" s="3">
        <f t="shared" si="1494"/>
        <v>0</v>
      </c>
      <c r="D15964" s="3">
        <f t="shared" si="1495"/>
        <v>0</v>
      </c>
      <c r="E15964" s="3">
        <f t="shared" si="1496"/>
        <v>1</v>
      </c>
      <c r="F15964" s="3">
        <f t="shared" si="1497"/>
        <v>0</v>
      </c>
      <c r="G15964" s="5">
        <f>data!D15962</f>
        <v>29749.210061729002</v>
      </c>
      <c r="H15964" s="7">
        <f>data!L15962</f>
        <v>3.1918683352833099E-2</v>
      </c>
      <c r="I15964" s="8">
        <f>data!M15962</f>
        <v>1.1327510917030568</v>
      </c>
      <c r="J15964" s="7" t="str">
        <f>data!N15962</f>
        <v>T</v>
      </c>
      <c r="K15964" s="8">
        <f t="shared" si="1498"/>
        <v>1.1675290701133185</v>
      </c>
      <c r="L15964" s="6">
        <f t="shared" si="1499"/>
        <v>35.981901087076515</v>
      </c>
    </row>
    <row r="15965" spans="1:12" x14ac:dyDescent="0.3">
      <c r="A15965" s="3">
        <f>data!A15963</f>
        <v>15962</v>
      </c>
      <c r="B15965" s="3">
        <f>data!B15963</f>
        <v>3</v>
      </c>
      <c r="C15965" s="3">
        <f t="shared" si="1494"/>
        <v>0</v>
      </c>
      <c r="D15965" s="3">
        <f t="shared" si="1495"/>
        <v>0</v>
      </c>
      <c r="E15965" s="3">
        <f t="shared" si="1496"/>
        <v>1</v>
      </c>
      <c r="F15965" s="3">
        <f t="shared" si="1497"/>
        <v>0</v>
      </c>
      <c r="G15965" s="5">
        <f>data!D15963</f>
        <v>17251.985036127251</v>
      </c>
      <c r="H15965" s="7">
        <f>data!L15963</f>
        <v>3.0226564250556101E-2</v>
      </c>
      <c r="I15965" s="8">
        <f>data!M15963</f>
        <v>1.3290420295342673</v>
      </c>
      <c r="J15965" s="7" t="str">
        <f>data!N15963</f>
        <v>T</v>
      </c>
      <c r="K15965" s="8">
        <f t="shared" si="1498"/>
        <v>1.1652294227587487</v>
      </c>
      <c r="L15965" s="6">
        <f t="shared" si="1499"/>
        <v>462.94960248187346</v>
      </c>
    </row>
    <row r="15966" spans="1:12" x14ac:dyDescent="0.3">
      <c r="A15966" s="3">
        <f>data!A15964</f>
        <v>15963</v>
      </c>
      <c r="B15966" s="3">
        <f>data!B15964</f>
        <v>3</v>
      </c>
      <c r="C15966" s="3">
        <f t="shared" si="1494"/>
        <v>0</v>
      </c>
      <c r="D15966" s="3">
        <f t="shared" si="1495"/>
        <v>0</v>
      </c>
      <c r="E15966" s="3">
        <f t="shared" si="1496"/>
        <v>1</v>
      </c>
      <c r="F15966" s="3">
        <f t="shared" si="1497"/>
        <v>0</v>
      </c>
      <c r="G15966" s="5">
        <f>data!D15964</f>
        <v>38363.710088610598</v>
      </c>
      <c r="H15966" s="7">
        <f>data!L15964</f>
        <v>-6.7349366207055197E-4</v>
      </c>
      <c r="I15966" s="8">
        <f>data!M15964</f>
        <v>0.95507923839927034</v>
      </c>
      <c r="J15966" s="7" t="str">
        <f>data!N15964</f>
        <v>T</v>
      </c>
      <c r="K15966" s="8">
        <f t="shared" si="1498"/>
        <v>1.1240228296435388</v>
      </c>
      <c r="L15966" s="6">
        <f t="shared" si="1499"/>
        <v>1094.9745972989735</v>
      </c>
    </row>
    <row r="15967" spans="1:12" x14ac:dyDescent="0.3">
      <c r="A15967" s="3">
        <f>data!A15965</f>
        <v>15964</v>
      </c>
      <c r="B15967" s="3">
        <f>data!B15965</f>
        <v>3</v>
      </c>
      <c r="C15967" s="3">
        <f t="shared" si="1494"/>
        <v>0</v>
      </c>
      <c r="D15967" s="3">
        <f t="shared" si="1495"/>
        <v>0</v>
      </c>
      <c r="E15967" s="3">
        <f t="shared" si="1496"/>
        <v>1</v>
      </c>
      <c r="F15967" s="3">
        <f t="shared" si="1497"/>
        <v>0</v>
      </c>
      <c r="G15967" s="5">
        <f>data!D15965</f>
        <v>29423.220070838899</v>
      </c>
      <c r="H15967" s="7">
        <f>data!L15965</f>
        <v>2.6228249370636999E-2</v>
      </c>
      <c r="I15967" s="8">
        <f>data!M15965</f>
        <v>1.0390265618044221</v>
      </c>
      <c r="J15967" s="7" t="str">
        <f>data!N15965</f>
        <v>V</v>
      </c>
      <c r="K15967" s="8">
        <f t="shared" si="1498"/>
        <v>1.1598135572686457</v>
      </c>
      <c r="L15967" s="6">
        <f t="shared" si="1499"/>
        <v>429.27001841767571</v>
      </c>
    </row>
    <row r="15968" spans="1:12" x14ac:dyDescent="0.3">
      <c r="A15968" s="3">
        <f>data!A15966</f>
        <v>15965</v>
      </c>
      <c r="B15968" s="3">
        <f>data!B15966</f>
        <v>3</v>
      </c>
      <c r="C15968" s="3">
        <f t="shared" si="1494"/>
        <v>0</v>
      </c>
      <c r="D15968" s="3">
        <f t="shared" si="1495"/>
        <v>0</v>
      </c>
      <c r="E15968" s="3">
        <f t="shared" si="1496"/>
        <v>1</v>
      </c>
      <c r="F15968" s="3">
        <f t="shared" si="1497"/>
        <v>0</v>
      </c>
      <c r="G15968" s="5">
        <f>data!D15966</f>
        <v>27865.770063877098</v>
      </c>
      <c r="H15968" s="7">
        <f>data!L15966</f>
        <v>3.6415130520860199E-2</v>
      </c>
      <c r="I15968" s="8">
        <f>data!M15966</f>
        <v>1.1860246990776926</v>
      </c>
      <c r="J15968" s="7" t="str">
        <f>data!N15966</f>
        <v>V</v>
      </c>
      <c r="K15968" s="8">
        <f t="shared" si="1498"/>
        <v>1.1736619722073798</v>
      </c>
      <c r="L15968" s="6">
        <f t="shared" si="1499"/>
        <v>4.2589211359081309</v>
      </c>
    </row>
    <row r="15969" spans="1:12" x14ac:dyDescent="0.3">
      <c r="A15969" s="3">
        <f>data!A15967</f>
        <v>15966</v>
      </c>
      <c r="B15969" s="3">
        <f>data!B15967</f>
        <v>3</v>
      </c>
      <c r="C15969" s="3">
        <f t="shared" si="1494"/>
        <v>0</v>
      </c>
      <c r="D15969" s="3">
        <f t="shared" si="1495"/>
        <v>0</v>
      </c>
      <c r="E15969" s="3">
        <f t="shared" si="1496"/>
        <v>1</v>
      </c>
      <c r="F15969" s="3">
        <f t="shared" si="1497"/>
        <v>0</v>
      </c>
      <c r="G15969" s="5">
        <f>data!D15967</f>
        <v>26404.540060043299</v>
      </c>
      <c r="H15969" s="7">
        <f>data!L15967</f>
        <v>1.02666179722648E-2</v>
      </c>
      <c r="I15969" s="8">
        <f>data!M15967</f>
        <v>1.1140873015873016</v>
      </c>
      <c r="J15969" s="7" t="str">
        <f>data!N15967</f>
        <v>V</v>
      </c>
      <c r="K15969" s="8">
        <f t="shared" si="1498"/>
        <v>1.1384426052529089</v>
      </c>
      <c r="L15969" s="6">
        <f t="shared" si="1499"/>
        <v>15.66266663592414</v>
      </c>
    </row>
    <row r="15970" spans="1:12" x14ac:dyDescent="0.3">
      <c r="A15970" s="3">
        <f>data!A15968</f>
        <v>15967</v>
      </c>
      <c r="B15970" s="3">
        <f>data!B15968</f>
        <v>3</v>
      </c>
      <c r="C15970" s="3">
        <f t="shared" si="1494"/>
        <v>0</v>
      </c>
      <c r="D15970" s="3">
        <f t="shared" si="1495"/>
        <v>0</v>
      </c>
      <c r="E15970" s="3">
        <f t="shared" si="1496"/>
        <v>1</v>
      </c>
      <c r="F15970" s="3">
        <f t="shared" si="1497"/>
        <v>0</v>
      </c>
      <c r="G15970" s="5">
        <f>data!D15968</f>
        <v>28147.270062923399</v>
      </c>
      <c r="H15970" s="7">
        <f>data!L15968</f>
        <v>1.7159821830895299E-2</v>
      </c>
      <c r="I15970" s="8">
        <f>data!M15968</f>
        <v>1.1393303502545904</v>
      </c>
      <c r="J15970" s="7" t="str">
        <f>data!N15968</f>
        <v>V</v>
      </c>
      <c r="K15970" s="8">
        <f t="shared" si="1498"/>
        <v>1.1476231442782705</v>
      </c>
      <c r="L15970" s="6">
        <f t="shared" si="1499"/>
        <v>1.9356999420909891</v>
      </c>
    </row>
    <row r="15971" spans="1:12" x14ac:dyDescent="0.3">
      <c r="A15971" s="3">
        <f>data!A15969</f>
        <v>15968</v>
      </c>
      <c r="B15971" s="3">
        <f>data!B15969</f>
        <v>3</v>
      </c>
      <c r="C15971" s="3">
        <f t="shared" si="1494"/>
        <v>0</v>
      </c>
      <c r="D15971" s="3">
        <f t="shared" si="1495"/>
        <v>0</v>
      </c>
      <c r="E15971" s="3">
        <f t="shared" si="1496"/>
        <v>1</v>
      </c>
      <c r="F15971" s="3">
        <f t="shared" si="1497"/>
        <v>0</v>
      </c>
      <c r="G15971" s="5">
        <f>data!D15969</f>
        <v>33719.660070300102</v>
      </c>
      <c r="H15971" s="7">
        <f>data!L15969</f>
        <v>-1.7071753962627199E-3</v>
      </c>
      <c r="I15971" s="8">
        <f>data!M15969</f>
        <v>1.0146543898327065</v>
      </c>
      <c r="J15971" s="7" t="str">
        <f>data!N15969</f>
        <v>V</v>
      </c>
      <c r="K15971" s="8">
        <f t="shared" si="1498"/>
        <v>1.1226698503930679</v>
      </c>
      <c r="L15971" s="6">
        <f t="shared" si="1499"/>
        <v>393.41872928536907</v>
      </c>
    </row>
    <row r="15972" spans="1:12" x14ac:dyDescent="0.3">
      <c r="A15972" s="3">
        <f>data!A15970</f>
        <v>15969</v>
      </c>
      <c r="B15972" s="3">
        <f>data!B15970</f>
        <v>3</v>
      </c>
      <c r="C15972" s="3">
        <f t="shared" si="1494"/>
        <v>0</v>
      </c>
      <c r="D15972" s="3">
        <f t="shared" si="1495"/>
        <v>0</v>
      </c>
      <c r="E15972" s="3">
        <f t="shared" si="1496"/>
        <v>1</v>
      </c>
      <c r="F15972" s="3">
        <f t="shared" si="1497"/>
        <v>0</v>
      </c>
      <c r="G15972" s="5">
        <f>data!D15970</f>
        <v>41121.380069017403</v>
      </c>
      <c r="H15972" s="7">
        <f>data!L15970</f>
        <v>2.0718680378898902E-2</v>
      </c>
      <c r="I15972" s="8">
        <f>data!M15970</f>
        <v>1.001804862511944</v>
      </c>
      <c r="J15972" s="7" t="str">
        <f>data!N15970</f>
        <v>T</v>
      </c>
      <c r="K15972" s="8">
        <f t="shared" si="1498"/>
        <v>1.1523918601796685</v>
      </c>
      <c r="L15972" s="6">
        <f t="shared" si="1499"/>
        <v>932.48666685134503</v>
      </c>
    </row>
    <row r="15973" spans="1:12" x14ac:dyDescent="0.3">
      <c r="A15973" s="3">
        <f>data!A15971</f>
        <v>15970</v>
      </c>
      <c r="B15973" s="3">
        <f>data!B15971</f>
        <v>3</v>
      </c>
      <c r="C15973" s="3">
        <f t="shared" si="1494"/>
        <v>0</v>
      </c>
      <c r="D15973" s="3">
        <f t="shared" si="1495"/>
        <v>0</v>
      </c>
      <c r="E15973" s="3">
        <f t="shared" si="1496"/>
        <v>1</v>
      </c>
      <c r="F15973" s="3">
        <f t="shared" si="1497"/>
        <v>0</v>
      </c>
      <c r="G15973" s="5">
        <f>data!D15971</f>
        <v>40290.6000761986</v>
      </c>
      <c r="H15973" s="7">
        <f>data!L15971</f>
        <v>4.9598262672431899E-3</v>
      </c>
      <c r="I15973" s="8">
        <f>data!M15971</f>
        <v>1.0396670990056205</v>
      </c>
      <c r="J15973" s="7" t="str">
        <f>data!N15971</f>
        <v>V</v>
      </c>
      <c r="K15973" s="8">
        <f t="shared" si="1498"/>
        <v>1.1314249528662461</v>
      </c>
      <c r="L15973" s="6">
        <f t="shared" si="1499"/>
        <v>339.22685823419988</v>
      </c>
    </row>
    <row r="15974" spans="1:12" x14ac:dyDescent="0.3">
      <c r="A15974" s="3">
        <f>data!A15972</f>
        <v>15971</v>
      </c>
      <c r="B15974" s="3">
        <f>data!B15972</f>
        <v>3</v>
      </c>
      <c r="C15974" s="3">
        <f t="shared" si="1494"/>
        <v>0</v>
      </c>
      <c r="D15974" s="3">
        <f t="shared" si="1495"/>
        <v>0</v>
      </c>
      <c r="E15974" s="3">
        <f t="shared" si="1496"/>
        <v>1</v>
      </c>
      <c r="F15974" s="3">
        <f t="shared" si="1497"/>
        <v>0</v>
      </c>
      <c r="G15974" s="5">
        <f>data!D15972</f>
        <v>36547.780064612598</v>
      </c>
      <c r="H15974" s="7">
        <f>data!L15972</f>
        <v>6.8451541277595503E-3</v>
      </c>
      <c r="I15974" s="8">
        <f>data!M15972</f>
        <v>1.0811746448609287</v>
      </c>
      <c r="J15974" s="7" t="str">
        <f>data!N15972</f>
        <v>V</v>
      </c>
      <c r="K15974" s="8">
        <f t="shared" si="1498"/>
        <v>1.133913124943893</v>
      </c>
      <c r="L15974" s="6">
        <f t="shared" si="1499"/>
        <v>101.65206872615261</v>
      </c>
    </row>
    <row r="15975" spans="1:12" x14ac:dyDescent="0.3">
      <c r="A15975" s="3">
        <f>data!A15973</f>
        <v>15972</v>
      </c>
      <c r="B15975" s="3">
        <f>data!B15973</f>
        <v>3</v>
      </c>
      <c r="C15975" s="3">
        <f t="shared" si="1494"/>
        <v>0</v>
      </c>
      <c r="D15975" s="3">
        <f t="shared" si="1495"/>
        <v>0</v>
      </c>
      <c r="E15975" s="3">
        <f t="shared" si="1496"/>
        <v>1</v>
      </c>
      <c r="F15975" s="3">
        <f t="shared" si="1497"/>
        <v>0</v>
      </c>
      <c r="G15975" s="5">
        <f>data!D15973</f>
        <v>39302.550067841999</v>
      </c>
      <c r="H15975" s="7">
        <f>data!L15973</f>
        <v>1.05808284865397E-2</v>
      </c>
      <c r="I15975" s="8">
        <f>data!M15973</f>
        <v>1.0941579995574242</v>
      </c>
      <c r="J15975" s="7" t="str">
        <f>data!N15973</f>
        <v>T</v>
      </c>
      <c r="K15975" s="8">
        <f t="shared" si="1498"/>
        <v>1.1388594765831714</v>
      </c>
      <c r="L15975" s="6">
        <f t="shared" si="1499"/>
        <v>78.5352220993244</v>
      </c>
    </row>
    <row r="15976" spans="1:12" x14ac:dyDescent="0.3">
      <c r="A15976" s="3">
        <f>data!A15974</f>
        <v>15973</v>
      </c>
      <c r="B15976" s="3">
        <f>data!B15974</f>
        <v>3</v>
      </c>
      <c r="C15976" s="3">
        <f t="shared" si="1494"/>
        <v>0</v>
      </c>
      <c r="D15976" s="3">
        <f t="shared" si="1495"/>
        <v>0</v>
      </c>
      <c r="E15976" s="3">
        <f t="shared" si="1496"/>
        <v>1</v>
      </c>
      <c r="F15976" s="3">
        <f t="shared" si="1497"/>
        <v>0</v>
      </c>
      <c r="G15976" s="5">
        <f>data!D15974</f>
        <v>19178.570039510749</v>
      </c>
      <c r="H15976" s="7">
        <f>data!L15974</f>
        <v>2.8767329393343199E-2</v>
      </c>
      <c r="I15976" s="8">
        <f>data!M15974</f>
        <v>0.99330838153566969</v>
      </c>
      <c r="J15976" s="7" t="str">
        <f>data!N15974</f>
        <v>T</v>
      </c>
      <c r="K15976" s="8">
        <f t="shared" si="1498"/>
        <v>1.1632499106868279</v>
      </c>
      <c r="L15976" s="6">
        <f t="shared" si="1499"/>
        <v>553.87946803860041</v>
      </c>
    </row>
    <row r="15977" spans="1:12" x14ac:dyDescent="0.3">
      <c r="A15977" s="3">
        <f>data!A15975</f>
        <v>15974</v>
      </c>
      <c r="B15977" s="3">
        <f>data!B15975</f>
        <v>3</v>
      </c>
      <c r="C15977" s="3">
        <f t="shared" si="1494"/>
        <v>0</v>
      </c>
      <c r="D15977" s="3">
        <f t="shared" si="1495"/>
        <v>0</v>
      </c>
      <c r="E15977" s="3">
        <f t="shared" si="1496"/>
        <v>1</v>
      </c>
      <c r="F15977" s="3">
        <f t="shared" si="1497"/>
        <v>0</v>
      </c>
      <c r="G15977" s="5">
        <f>data!D15975</f>
        <v>19554.390040278449</v>
      </c>
      <c r="H15977" s="7">
        <f>data!L15975</f>
        <v>3.7527743100180297E-2</v>
      </c>
      <c r="I15977" s="8">
        <f>data!M15975</f>
        <v>1.12880978865406</v>
      </c>
      <c r="J15977" s="7" t="str">
        <f>data!N15975</f>
        <v>V</v>
      </c>
      <c r="K15977" s="8">
        <f t="shared" si="1498"/>
        <v>1.1751844788926957</v>
      </c>
      <c r="L15977" s="6">
        <f t="shared" si="1499"/>
        <v>42.053903814801238</v>
      </c>
    </row>
    <row r="15978" spans="1:12" x14ac:dyDescent="0.3">
      <c r="A15978" s="3">
        <f>data!A15976</f>
        <v>15975</v>
      </c>
      <c r="B15978" s="3">
        <f>data!B15976</f>
        <v>3</v>
      </c>
      <c r="C15978" s="3">
        <f t="shared" si="1494"/>
        <v>0</v>
      </c>
      <c r="D15978" s="3">
        <f t="shared" si="1495"/>
        <v>0</v>
      </c>
      <c r="E15978" s="3">
        <f t="shared" si="1496"/>
        <v>1</v>
      </c>
      <c r="F15978" s="3">
        <f t="shared" si="1497"/>
        <v>0</v>
      </c>
      <c r="G15978" s="5">
        <f>data!D15976</f>
        <v>36119.7300631404</v>
      </c>
      <c r="H15978" s="7">
        <f>data!L15976</f>
        <v>2.6900399866577201E-2</v>
      </c>
      <c r="I15978" s="8">
        <f>data!M15976</f>
        <v>1.0567690830532885</v>
      </c>
      <c r="J15978" s="7" t="str">
        <f>data!N15976</f>
        <v>V</v>
      </c>
      <c r="K15978" s="8">
        <f t="shared" si="1498"/>
        <v>1.1607222466459681</v>
      </c>
      <c r="L15978" s="6">
        <f t="shared" si="1499"/>
        <v>390.31920217191373</v>
      </c>
    </row>
    <row r="15979" spans="1:12" x14ac:dyDescent="0.3">
      <c r="A15979" s="3">
        <f>data!A15977</f>
        <v>15976</v>
      </c>
      <c r="B15979" s="3">
        <f>data!B15977</f>
        <v>3</v>
      </c>
      <c r="C15979" s="3">
        <f t="shared" si="1494"/>
        <v>0</v>
      </c>
      <c r="D15979" s="3">
        <f t="shared" si="1495"/>
        <v>0</v>
      </c>
      <c r="E15979" s="3">
        <f t="shared" si="1496"/>
        <v>1</v>
      </c>
      <c r="F15979" s="3">
        <f t="shared" si="1497"/>
        <v>0</v>
      </c>
      <c r="G15979" s="5">
        <f>data!D15977</f>
        <v>17169.050030469902</v>
      </c>
      <c r="H15979" s="7">
        <f>data!L15977</f>
        <v>2.74361101919002E-2</v>
      </c>
      <c r="I15979" s="8">
        <f>data!M15977</f>
        <v>1.1851570415400203</v>
      </c>
      <c r="J15979" s="7" t="str">
        <f>data!N15977</f>
        <v>V</v>
      </c>
      <c r="K15979" s="8">
        <f t="shared" si="1498"/>
        <v>1.1614469905093736</v>
      </c>
      <c r="L15979" s="6">
        <f t="shared" si="1499"/>
        <v>9.6518651052039885</v>
      </c>
    </row>
    <row r="15980" spans="1:12" x14ac:dyDescent="0.3">
      <c r="A15980" s="3">
        <f>data!A15978</f>
        <v>15977</v>
      </c>
      <c r="B15980" s="3">
        <f>data!B15978</f>
        <v>3</v>
      </c>
      <c r="C15980" s="3">
        <f t="shared" si="1494"/>
        <v>0</v>
      </c>
      <c r="D15980" s="3">
        <f t="shared" si="1495"/>
        <v>0</v>
      </c>
      <c r="E15980" s="3">
        <f t="shared" si="1496"/>
        <v>1</v>
      </c>
      <c r="F15980" s="3">
        <f t="shared" si="1497"/>
        <v>0</v>
      </c>
      <c r="G15980" s="5">
        <f>data!D15978</f>
        <v>46318.149775862701</v>
      </c>
      <c r="H15980" s="7">
        <f>data!L15978</f>
        <v>-1.6531806907173701E-4</v>
      </c>
      <c r="I15980" s="8">
        <f>data!M15978</f>
        <v>0.99228125188446004</v>
      </c>
      <c r="J15980" s="7" t="str">
        <f>data!N15978</f>
        <v>V</v>
      </c>
      <c r="K15980" s="8">
        <f t="shared" si="1498"/>
        <v>1.1246885750656221</v>
      </c>
      <c r="L15980" s="6">
        <f t="shared" si="1499"/>
        <v>812.03587085318588</v>
      </c>
    </row>
    <row r="15981" spans="1:12" x14ac:dyDescent="0.3">
      <c r="A15981" s="3">
        <f>data!A15979</f>
        <v>15978</v>
      </c>
      <c r="B15981" s="3">
        <f>data!B15979</f>
        <v>3</v>
      </c>
      <c r="C15981" s="3">
        <f t="shared" si="1494"/>
        <v>0</v>
      </c>
      <c r="D15981" s="3">
        <f t="shared" si="1495"/>
        <v>0</v>
      </c>
      <c r="E15981" s="3">
        <f t="shared" si="1496"/>
        <v>1</v>
      </c>
      <c r="F15981" s="3">
        <f t="shared" si="1497"/>
        <v>0</v>
      </c>
      <c r="G15981" s="5">
        <f>data!D15979</f>
        <v>33725.559803903103</v>
      </c>
      <c r="H15981" s="7">
        <f>data!L15979</f>
        <v>1.22177922855684E-2</v>
      </c>
      <c r="I15981" s="8">
        <f>data!M15979</f>
        <v>1.0160689141058561</v>
      </c>
      <c r="J15981" s="7" t="str">
        <f>data!N15979</f>
        <v>V</v>
      </c>
      <c r="K15981" s="8">
        <f t="shared" si="1498"/>
        <v>1.1410337498601542</v>
      </c>
      <c r="L15981" s="6">
        <f t="shared" si="1499"/>
        <v>526.6654301706111</v>
      </c>
    </row>
    <row r="15982" spans="1:12" x14ac:dyDescent="0.3">
      <c r="A15982" s="3">
        <f>data!A15980</f>
        <v>15979</v>
      </c>
      <c r="B15982" s="3">
        <f>data!B15980</f>
        <v>3</v>
      </c>
      <c r="C15982" s="3">
        <f t="shared" si="1494"/>
        <v>0</v>
      </c>
      <c r="D15982" s="3">
        <f t="shared" si="1495"/>
        <v>0</v>
      </c>
      <c r="E15982" s="3">
        <f t="shared" si="1496"/>
        <v>1</v>
      </c>
      <c r="F15982" s="3">
        <f t="shared" si="1497"/>
        <v>0</v>
      </c>
      <c r="G15982" s="5">
        <f>data!D15980</f>
        <v>42299.149781823202</v>
      </c>
      <c r="H15982" s="7">
        <f>data!L15980</f>
        <v>3.8335532295582798E-4</v>
      </c>
      <c r="I15982" s="8">
        <f>data!M15980</f>
        <v>0.99728674475547618</v>
      </c>
      <c r="J15982" s="7" t="str">
        <f>data!N15980</f>
        <v>T</v>
      </c>
      <c r="K15982" s="8">
        <f t="shared" si="1498"/>
        <v>1.1254078181331102</v>
      </c>
      <c r="L15982" s="6">
        <f t="shared" si="1499"/>
        <v>694.34094311798719</v>
      </c>
    </row>
    <row r="15983" spans="1:12" x14ac:dyDescent="0.3">
      <c r="A15983" s="3">
        <f>data!A15981</f>
        <v>15980</v>
      </c>
      <c r="B15983" s="3">
        <f>data!B15981</f>
        <v>3</v>
      </c>
      <c r="C15983" s="3">
        <f t="shared" si="1494"/>
        <v>0</v>
      </c>
      <c r="D15983" s="3">
        <f t="shared" si="1495"/>
        <v>0</v>
      </c>
      <c r="E15983" s="3">
        <f t="shared" si="1496"/>
        <v>1</v>
      </c>
      <c r="F15983" s="3">
        <f t="shared" si="1497"/>
        <v>0</v>
      </c>
      <c r="G15983" s="5">
        <f>data!D15981</f>
        <v>36692.0097855926</v>
      </c>
      <c r="H15983" s="7">
        <f>data!L15981</f>
        <v>9.9769076771083192E-3</v>
      </c>
      <c r="I15983" s="8">
        <f>data!M15981</f>
        <v>1.0138582197517703</v>
      </c>
      <c r="J15983" s="7" t="str">
        <f>data!N15981</f>
        <v>T</v>
      </c>
      <c r="K15983" s="8">
        <f t="shared" si="1498"/>
        <v>1.138058374216472</v>
      </c>
      <c r="L15983" s="6">
        <f t="shared" si="1499"/>
        <v>565.99914166679889</v>
      </c>
    </row>
    <row r="15984" spans="1:12" x14ac:dyDescent="0.3">
      <c r="A15984" s="3">
        <f>data!A15982</f>
        <v>15981</v>
      </c>
      <c r="B15984" s="3">
        <f>data!B15982</f>
        <v>3</v>
      </c>
      <c r="C15984" s="3">
        <f t="shared" si="1494"/>
        <v>0</v>
      </c>
      <c r="D15984" s="3">
        <f t="shared" si="1495"/>
        <v>0</v>
      </c>
      <c r="E15984" s="3">
        <f t="shared" si="1496"/>
        <v>1</v>
      </c>
      <c r="F15984" s="3">
        <f t="shared" si="1497"/>
        <v>0</v>
      </c>
      <c r="G15984" s="5">
        <f>data!D15982</f>
        <v>19333.119901448499</v>
      </c>
      <c r="H15984" s="7">
        <f>data!L15982</f>
        <v>2.1007915233733701E-2</v>
      </c>
      <c r="I15984" s="8">
        <f>data!M15982</f>
        <v>1.0094673700946737</v>
      </c>
      <c r="J15984" s="7" t="str">
        <f>data!N15982</f>
        <v>V</v>
      </c>
      <c r="K15984" s="8">
        <f t="shared" si="1498"/>
        <v>1.1527802918781986</v>
      </c>
      <c r="L15984" s="6">
        <f t="shared" si="1499"/>
        <v>397.07509171179441</v>
      </c>
    </row>
    <row r="15985" spans="1:12" x14ac:dyDescent="0.3">
      <c r="A15985" s="3">
        <f>data!A15983</f>
        <v>15982</v>
      </c>
      <c r="B15985" s="3">
        <f>data!B15983</f>
        <v>3</v>
      </c>
      <c r="C15985" s="3">
        <f t="shared" si="1494"/>
        <v>0</v>
      </c>
      <c r="D15985" s="3">
        <f t="shared" si="1495"/>
        <v>0</v>
      </c>
      <c r="E15985" s="3">
        <f t="shared" si="1496"/>
        <v>1</v>
      </c>
      <c r="F15985" s="3">
        <f t="shared" si="1497"/>
        <v>0</v>
      </c>
      <c r="G15985" s="5">
        <f>data!D15983</f>
        <v>38738.860180377997</v>
      </c>
      <c r="H15985" s="7">
        <f>data!L15983</f>
        <v>9.95825429375638E-4</v>
      </c>
      <c r="I15985" s="8">
        <f>data!M15983</f>
        <v>0.92100670524478734</v>
      </c>
      <c r="J15985" s="7" t="str">
        <f>data!N15983</f>
        <v>V</v>
      </c>
      <c r="K15985" s="8">
        <f t="shared" si="1498"/>
        <v>1.1262112341195611</v>
      </c>
      <c r="L15985" s="6">
        <f t="shared" si="1499"/>
        <v>1631.2507379546446</v>
      </c>
    </row>
    <row r="15986" spans="1:12" x14ac:dyDescent="0.3">
      <c r="A15986" s="3">
        <f>data!A15984</f>
        <v>15983</v>
      </c>
      <c r="B15986" s="3">
        <f>data!B15984</f>
        <v>3</v>
      </c>
      <c r="C15986" s="3">
        <f t="shared" si="1494"/>
        <v>0</v>
      </c>
      <c r="D15986" s="3">
        <f t="shared" si="1495"/>
        <v>0</v>
      </c>
      <c r="E15986" s="3">
        <f t="shared" si="1496"/>
        <v>1</v>
      </c>
      <c r="F15986" s="3">
        <f t="shared" si="1497"/>
        <v>0</v>
      </c>
      <c r="G15986" s="5">
        <f>data!D15984</f>
        <v>22809.91008883715</v>
      </c>
      <c r="H15986" s="7">
        <f>data!L15984</f>
        <v>2.2608426693319E-2</v>
      </c>
      <c r="I15986" s="8">
        <f>data!M15984</f>
        <v>1.2336653855204329</v>
      </c>
      <c r="J15986" s="7" t="str">
        <f>data!N15984</f>
        <v>V</v>
      </c>
      <c r="K15986" s="8">
        <f t="shared" si="1498"/>
        <v>1.1549320874936133</v>
      </c>
      <c r="L15986" s="6">
        <f t="shared" si="1499"/>
        <v>141.39708654348155</v>
      </c>
    </row>
    <row r="15987" spans="1:12" x14ac:dyDescent="0.3">
      <c r="A15987" s="3">
        <f>data!A15985</f>
        <v>15984</v>
      </c>
      <c r="B15987" s="3">
        <f>data!B15985</f>
        <v>3</v>
      </c>
      <c r="C15987" s="3">
        <f t="shared" si="1494"/>
        <v>0</v>
      </c>
      <c r="D15987" s="3">
        <f t="shared" si="1495"/>
        <v>0</v>
      </c>
      <c r="E15987" s="3">
        <f t="shared" si="1496"/>
        <v>1</v>
      </c>
      <c r="F15987" s="3">
        <f t="shared" si="1497"/>
        <v>0</v>
      </c>
      <c r="G15987" s="5">
        <f>data!D15985</f>
        <v>47032.900185823397</v>
      </c>
      <c r="H15987" s="7">
        <f>data!L15985</f>
        <v>0.16201886037701199</v>
      </c>
      <c r="I15987" s="8">
        <f>data!M15985</f>
        <v>1.1250284500417267</v>
      </c>
      <c r="J15987" s="7" t="str">
        <f>data!N15985</f>
        <v>T</v>
      </c>
      <c r="K15987" s="8">
        <f t="shared" si="1498"/>
        <v>1.3586328188870562</v>
      </c>
      <c r="L15987" s="6">
        <f t="shared" si="1499"/>
        <v>2566.632449828558</v>
      </c>
    </row>
    <row r="15988" spans="1:12" x14ac:dyDescent="0.3">
      <c r="A15988" s="3">
        <f>data!A15986</f>
        <v>15985</v>
      </c>
      <c r="B15988" s="3">
        <f>data!B15986</f>
        <v>3</v>
      </c>
      <c r="C15988" s="3">
        <f t="shared" si="1494"/>
        <v>0</v>
      </c>
      <c r="D15988" s="3">
        <f t="shared" si="1495"/>
        <v>0</v>
      </c>
      <c r="E15988" s="3">
        <f t="shared" si="1496"/>
        <v>1</v>
      </c>
      <c r="F15988" s="3">
        <f t="shared" si="1497"/>
        <v>0</v>
      </c>
      <c r="G15988" s="5">
        <f>data!D15986</f>
        <v>42064.579999662899</v>
      </c>
      <c r="H15988" s="7">
        <f>data!L15986</f>
        <v>-6.6067394012681501E-4</v>
      </c>
      <c r="I15988" s="8">
        <f>data!M15986</f>
        <v>1.3535253227408144</v>
      </c>
      <c r="J15988" s="7" t="str">
        <f>data!N15986</f>
        <v>V</v>
      </c>
      <c r="K15988" s="8">
        <f t="shared" si="1498"/>
        <v>1.1240396195258997</v>
      </c>
      <c r="L15988" s="6">
        <f t="shared" si="1499"/>
        <v>2215.275916113842</v>
      </c>
    </row>
    <row r="15989" spans="1:12" x14ac:dyDescent="0.3">
      <c r="A15989" s="3">
        <f>data!A15987</f>
        <v>15986</v>
      </c>
      <c r="B15989" s="3">
        <f>data!B15987</f>
        <v>3</v>
      </c>
      <c r="C15989" s="3">
        <f t="shared" si="1494"/>
        <v>0</v>
      </c>
      <c r="D15989" s="3">
        <f t="shared" si="1495"/>
        <v>0</v>
      </c>
      <c r="E15989" s="3">
        <f t="shared" si="1496"/>
        <v>1</v>
      </c>
      <c r="F15989" s="3">
        <f t="shared" si="1497"/>
        <v>0</v>
      </c>
      <c r="G15989" s="5">
        <f>data!D15987</f>
        <v>48400.290160655997</v>
      </c>
      <c r="H15989" s="7">
        <f>data!L15987</f>
        <v>1.84141056870511E-2</v>
      </c>
      <c r="I15989" s="8">
        <f>data!M15987</f>
        <v>0.89906569557860661</v>
      </c>
      <c r="J15989" s="7" t="str">
        <f>data!N15987</f>
        <v>T</v>
      </c>
      <c r="K15989" s="8">
        <f t="shared" si="1498"/>
        <v>1.1493015741219397</v>
      </c>
      <c r="L15989" s="6">
        <f t="shared" si="1499"/>
        <v>3030.729122939601</v>
      </c>
    </row>
    <row r="15990" spans="1:12" x14ac:dyDescent="0.3">
      <c r="A15990" s="3">
        <f>data!A15988</f>
        <v>15987</v>
      </c>
      <c r="B15990" s="3">
        <f>data!B15988</f>
        <v>3</v>
      </c>
      <c r="C15990" s="3">
        <f t="shared" si="1494"/>
        <v>0</v>
      </c>
      <c r="D15990" s="3">
        <f t="shared" si="1495"/>
        <v>0</v>
      </c>
      <c r="E15990" s="3">
        <f t="shared" si="1496"/>
        <v>1</v>
      </c>
      <c r="F15990" s="3">
        <f t="shared" si="1497"/>
        <v>0</v>
      </c>
      <c r="G15990" s="5">
        <f>data!D15988</f>
        <v>44320.9901534319</v>
      </c>
      <c r="H15990" s="7">
        <f>data!L15988</f>
        <v>0.15713329700638501</v>
      </c>
      <c r="I15990" s="8">
        <f>data!M15988</f>
        <v>1.0253002401921538</v>
      </c>
      <c r="J15990" s="7" t="str">
        <f>data!N15988</f>
        <v>T</v>
      </c>
      <c r="K15990" s="8">
        <f t="shared" si="1498"/>
        <v>1.3509207323663084</v>
      </c>
      <c r="L15990" s="6">
        <f t="shared" si="1499"/>
        <v>4699.2971869061575</v>
      </c>
    </row>
    <row r="15991" spans="1:12" x14ac:dyDescent="0.3">
      <c r="A15991" s="3">
        <f>data!A15989</f>
        <v>15988</v>
      </c>
      <c r="B15991" s="3">
        <f>data!B15989</f>
        <v>3</v>
      </c>
      <c r="C15991" s="3">
        <f t="shared" si="1494"/>
        <v>0</v>
      </c>
      <c r="D15991" s="3">
        <f t="shared" si="1495"/>
        <v>0</v>
      </c>
      <c r="E15991" s="3">
        <f t="shared" si="1496"/>
        <v>1</v>
      </c>
      <c r="F15991" s="3">
        <f t="shared" si="1497"/>
        <v>0</v>
      </c>
      <c r="G15991" s="5">
        <f>data!D15989</f>
        <v>41207.910159528299</v>
      </c>
      <c r="H15991" s="7">
        <f>data!L15989</f>
        <v>2.6279543215545501E-2</v>
      </c>
      <c r="I15991" s="8">
        <f>data!M15989</f>
        <v>1.2179653119337304</v>
      </c>
      <c r="J15991" s="7" t="str">
        <f>data!N15989</f>
        <v>T</v>
      </c>
      <c r="K15991" s="8">
        <f t="shared" si="1498"/>
        <v>1.1598828770342355</v>
      </c>
      <c r="L15991" s="6">
        <f t="shared" si="1499"/>
        <v>139.01773831768571</v>
      </c>
    </row>
    <row r="15992" spans="1:12" x14ac:dyDescent="0.3">
      <c r="A15992" s="3">
        <f>data!A15990</f>
        <v>15989</v>
      </c>
      <c r="B15992" s="3">
        <f>data!B15990</f>
        <v>3</v>
      </c>
      <c r="C15992" s="3">
        <f t="shared" si="1494"/>
        <v>0</v>
      </c>
      <c r="D15992" s="3">
        <f t="shared" si="1495"/>
        <v>0</v>
      </c>
      <c r="E15992" s="3">
        <f t="shared" si="1496"/>
        <v>1</v>
      </c>
      <c r="F15992" s="3">
        <f t="shared" si="1497"/>
        <v>0</v>
      </c>
      <c r="G15992" s="5">
        <f>data!D15990</f>
        <v>39740.259789943702</v>
      </c>
      <c r="H15992" s="7">
        <f>data!L15990</f>
        <v>-2.0583299768777401E-4</v>
      </c>
      <c r="I15992" s="8">
        <f>data!M15990</f>
        <v>1.0733822548365577</v>
      </c>
      <c r="J15992" s="7" t="str">
        <f>data!N15990</f>
        <v>V</v>
      </c>
      <c r="K15992" s="8">
        <f t="shared" si="1498"/>
        <v>1.1246354832249166</v>
      </c>
      <c r="L15992" s="6">
        <f t="shared" si="1499"/>
        <v>104.39342696040522</v>
      </c>
    </row>
    <row r="15993" spans="1:12" x14ac:dyDescent="0.3">
      <c r="A15993" s="3">
        <f>data!A15991</f>
        <v>15990</v>
      </c>
      <c r="B15993" s="3">
        <f>data!B15991</f>
        <v>3</v>
      </c>
      <c r="C15993" s="3">
        <f t="shared" si="1494"/>
        <v>0</v>
      </c>
      <c r="D15993" s="3">
        <f t="shared" si="1495"/>
        <v>0</v>
      </c>
      <c r="E15993" s="3">
        <f t="shared" si="1496"/>
        <v>1</v>
      </c>
      <c r="F15993" s="3">
        <f t="shared" si="1497"/>
        <v>0</v>
      </c>
      <c r="G15993" s="5">
        <f>data!D15991</f>
        <v>35133.939808785901</v>
      </c>
      <c r="H15993" s="7">
        <f>data!L15991</f>
        <v>6.5793936705152703E-3</v>
      </c>
      <c r="I15993" s="8">
        <f>data!M15991</f>
        <v>1.010063957863055</v>
      </c>
      <c r="J15993" s="7" t="str">
        <f>data!N15991</f>
        <v>V</v>
      </c>
      <c r="K15993" s="8">
        <f t="shared" si="1498"/>
        <v>1.1335620550588204</v>
      </c>
      <c r="L15993" s="6">
        <f t="shared" si="1499"/>
        <v>535.85512088242899</v>
      </c>
    </row>
    <row r="15994" spans="1:12" x14ac:dyDescent="0.3">
      <c r="A15994" s="3">
        <f>data!A15992</f>
        <v>15991</v>
      </c>
      <c r="B15994" s="3">
        <f>data!B15992</f>
        <v>3</v>
      </c>
      <c r="C15994" s="3">
        <f t="shared" si="1494"/>
        <v>0</v>
      </c>
      <c r="D15994" s="3">
        <f t="shared" si="1495"/>
        <v>0</v>
      </c>
      <c r="E15994" s="3">
        <f t="shared" si="1496"/>
        <v>1</v>
      </c>
      <c r="F15994" s="3">
        <f t="shared" si="1497"/>
        <v>0</v>
      </c>
      <c r="G15994" s="5">
        <f>data!D15992</f>
        <v>35325.0398364067</v>
      </c>
      <c r="H15994" s="7">
        <f>data!L15992</f>
        <v>1.0221953877085901E-3</v>
      </c>
      <c r="I15994" s="8">
        <f>data!M15992</f>
        <v>1.0214018691588784</v>
      </c>
      <c r="J15994" s="7" t="str">
        <f>data!N15992</f>
        <v>T</v>
      </c>
      <c r="K15994" s="8">
        <f t="shared" si="1498"/>
        <v>1.1262458381466016</v>
      </c>
      <c r="L15994" s="6">
        <f t="shared" si="1499"/>
        <v>388.30194584626383</v>
      </c>
    </row>
    <row r="15995" spans="1:12" x14ac:dyDescent="0.3">
      <c r="A15995" s="3">
        <f>data!A15993</f>
        <v>15992</v>
      </c>
      <c r="B15995" s="3">
        <f>data!B15993</f>
        <v>3</v>
      </c>
      <c r="C15995" s="3">
        <f t="shared" si="1494"/>
        <v>0</v>
      </c>
      <c r="D15995" s="3">
        <f t="shared" si="1495"/>
        <v>0</v>
      </c>
      <c r="E15995" s="3">
        <f t="shared" si="1496"/>
        <v>1</v>
      </c>
      <c r="F15995" s="3">
        <f t="shared" si="1497"/>
        <v>0</v>
      </c>
      <c r="G15995" s="5">
        <f>data!D15993</f>
        <v>34605.029826212703</v>
      </c>
      <c r="H15995" s="7">
        <f>data!L15993</f>
        <v>3.64454861799255E-3</v>
      </c>
      <c r="I15995" s="8">
        <f>data!M15993</f>
        <v>1.0922621887224502</v>
      </c>
      <c r="J15995" s="7" t="str">
        <f>data!N15993</f>
        <v>T</v>
      </c>
      <c r="K15995" s="8">
        <f t="shared" si="1498"/>
        <v>1.1296923416432221</v>
      </c>
      <c r="L15995" s="6">
        <f t="shared" si="1499"/>
        <v>48.482212498213912</v>
      </c>
    </row>
    <row r="15996" spans="1:12" x14ac:dyDescent="0.3">
      <c r="A15996" s="3">
        <f>data!A15994</f>
        <v>15993</v>
      </c>
      <c r="B15996" s="3">
        <f>data!B15994</f>
        <v>3</v>
      </c>
      <c r="C15996" s="3">
        <f t="shared" si="1494"/>
        <v>0</v>
      </c>
      <c r="D15996" s="3">
        <f t="shared" si="1495"/>
        <v>0</v>
      </c>
      <c r="E15996" s="3">
        <f t="shared" si="1496"/>
        <v>1</v>
      </c>
      <c r="F15996" s="3">
        <f t="shared" si="1497"/>
        <v>0</v>
      </c>
      <c r="G15996" s="5">
        <f>data!D15994</f>
        <v>17709.869909882549</v>
      </c>
      <c r="H15996" s="7">
        <f>data!L15994</f>
        <v>1.5688226666092601E-3</v>
      </c>
      <c r="I15996" s="8">
        <f>data!M15994</f>
        <v>0.99702657498606206</v>
      </c>
      <c r="J15996" s="7" t="str">
        <f>data!N15994</f>
        <v>T</v>
      </c>
      <c r="K15996" s="8">
        <f t="shared" si="1498"/>
        <v>1.1269633903194489</v>
      </c>
      <c r="L15996" s="6">
        <f t="shared" si="1499"/>
        <v>299.00593420140115</v>
      </c>
    </row>
    <row r="15997" spans="1:12" x14ac:dyDescent="0.3">
      <c r="A15997" s="3">
        <f>data!A15995</f>
        <v>15994</v>
      </c>
      <c r="B15997" s="3">
        <f>data!B15995</f>
        <v>3</v>
      </c>
      <c r="C15997" s="3">
        <f t="shared" si="1494"/>
        <v>0</v>
      </c>
      <c r="D15997" s="3">
        <f t="shared" si="1495"/>
        <v>0</v>
      </c>
      <c r="E15997" s="3">
        <f t="shared" si="1496"/>
        <v>1</v>
      </c>
      <c r="F15997" s="3">
        <f t="shared" si="1497"/>
        <v>0</v>
      </c>
      <c r="G15997" s="5">
        <f>data!D15995</f>
        <v>17304.41491252185</v>
      </c>
      <c r="H15997" s="7">
        <f>data!L15995</f>
        <v>1.6861741296768699E-2</v>
      </c>
      <c r="I15997" s="8">
        <f>data!M15995</f>
        <v>1.1562261268143621</v>
      </c>
      <c r="J15997" s="7" t="str">
        <f>data!N15995</f>
        <v>T</v>
      </c>
      <c r="K15997" s="8">
        <f t="shared" si="1498"/>
        <v>1.1472246260696624</v>
      </c>
      <c r="L15997" s="6">
        <f t="shared" si="1499"/>
        <v>1.4021250980491906</v>
      </c>
    </row>
    <row r="15998" spans="1:12" x14ac:dyDescent="0.3">
      <c r="A15998" s="3">
        <f>data!A15996</f>
        <v>15995</v>
      </c>
      <c r="B15998" s="3">
        <f>data!B15996</f>
        <v>3</v>
      </c>
      <c r="C15998" s="3">
        <f t="shared" si="1494"/>
        <v>0</v>
      </c>
      <c r="D15998" s="3">
        <f t="shared" si="1495"/>
        <v>0</v>
      </c>
      <c r="E15998" s="3">
        <f t="shared" si="1496"/>
        <v>1</v>
      </c>
      <c r="F15998" s="3">
        <f t="shared" si="1497"/>
        <v>0</v>
      </c>
      <c r="G15998" s="5">
        <f>data!D15996</f>
        <v>9743.1498682498896</v>
      </c>
      <c r="H15998" s="7">
        <f>data!L15996</f>
        <v>0.12161811310499999</v>
      </c>
      <c r="I15998" s="8">
        <f>data!M15996</f>
        <v>1.0525780189959295</v>
      </c>
      <c r="J15998" s="7" t="str">
        <f>data!N15996</f>
        <v>V</v>
      </c>
      <c r="K15998" s="8">
        <f t="shared" si="1498"/>
        <v>1.2961586762898303</v>
      </c>
      <c r="L15998" s="6">
        <f t="shared" si="1499"/>
        <v>578.07605308265568</v>
      </c>
    </row>
    <row r="15999" spans="1:12" x14ac:dyDescent="0.3">
      <c r="A15999" s="3">
        <f>data!A15997</f>
        <v>15996</v>
      </c>
      <c r="B15999" s="3">
        <f>data!B15997</f>
        <v>3</v>
      </c>
      <c r="C15999" s="3">
        <f t="shared" si="1494"/>
        <v>0</v>
      </c>
      <c r="D15999" s="3">
        <f t="shared" si="1495"/>
        <v>0</v>
      </c>
      <c r="E15999" s="3">
        <f t="shared" si="1496"/>
        <v>1</v>
      </c>
      <c r="F15999" s="3">
        <f t="shared" si="1497"/>
        <v>0</v>
      </c>
      <c r="G15999" s="5">
        <f>data!D15997</f>
        <v>41243.140000402898</v>
      </c>
      <c r="H15999" s="7">
        <f>data!L15997</f>
        <v>9.7551694396168004E-4</v>
      </c>
      <c r="I15999" s="8">
        <f>data!M15997</f>
        <v>0.98193048322635335</v>
      </c>
      <c r="J15999" s="7" t="str">
        <f>data!N15997</f>
        <v>V</v>
      </c>
      <c r="K15999" s="8">
        <f t="shared" si="1498"/>
        <v>1.126184584996385</v>
      </c>
      <c r="L15999" s="6">
        <f t="shared" si="1499"/>
        <v>858.23864102765833</v>
      </c>
    </row>
    <row r="16000" spans="1:12" x14ac:dyDescent="0.3">
      <c r="A16000" s="3">
        <f>data!A15998</f>
        <v>15997</v>
      </c>
      <c r="B16000" s="3">
        <f>data!B15998</f>
        <v>3</v>
      </c>
      <c r="C16000" s="3">
        <f t="shared" si="1494"/>
        <v>0</v>
      </c>
      <c r="D16000" s="3">
        <f t="shared" si="1495"/>
        <v>0</v>
      </c>
      <c r="E16000" s="3">
        <f t="shared" si="1496"/>
        <v>1</v>
      </c>
      <c r="F16000" s="3">
        <f t="shared" si="1497"/>
        <v>0</v>
      </c>
      <c r="G16000" s="5">
        <f>data!D15998</f>
        <v>35660.260000228896</v>
      </c>
      <c r="H16000" s="7">
        <f>data!L15998</f>
        <v>4.2407358130914403E-3</v>
      </c>
      <c r="I16000" s="8">
        <f>data!M15998</f>
        <v>1.0376232631107127</v>
      </c>
      <c r="J16000" s="7" t="str">
        <f>data!N15998</f>
        <v>T</v>
      </c>
      <c r="K16000" s="8">
        <f t="shared" si="1498"/>
        <v>1.1304773682079674</v>
      </c>
      <c r="L16000" s="6">
        <f t="shared" si="1499"/>
        <v>307.45865485150273</v>
      </c>
    </row>
    <row r="16001" spans="1:12" x14ac:dyDescent="0.3">
      <c r="A16001" s="3">
        <f>data!A15999</f>
        <v>15998</v>
      </c>
      <c r="B16001" s="3">
        <f>data!B15999</f>
        <v>3</v>
      </c>
      <c r="C16001" s="3">
        <f t="shared" si="1494"/>
        <v>0</v>
      </c>
      <c r="D16001" s="3">
        <f t="shared" si="1495"/>
        <v>0</v>
      </c>
      <c r="E16001" s="3">
        <f t="shared" si="1496"/>
        <v>1</v>
      </c>
      <c r="F16001" s="3">
        <f t="shared" si="1497"/>
        <v>0</v>
      </c>
      <c r="G16001" s="5">
        <f>data!D15999</f>
        <v>33248.1699972153</v>
      </c>
      <c r="H16001" s="7">
        <f>data!L15999</f>
        <v>-1.7414832189050099E-4</v>
      </c>
      <c r="I16001" s="8">
        <f>data!M15999</f>
        <v>1.0360284876413908</v>
      </c>
      <c r="J16001" s="7" t="str">
        <f>data!N15999</f>
        <v>V</v>
      </c>
      <c r="K16001" s="8">
        <f t="shared" si="1498"/>
        <v>1.1246770034537257</v>
      </c>
      <c r="L16001" s="6">
        <f t="shared" si="1499"/>
        <v>261.28271739251085</v>
      </c>
    </row>
    <row r="16002" spans="1:12" x14ac:dyDescent="0.3">
      <c r="A16002" s="3">
        <f>data!A16000</f>
        <v>15999</v>
      </c>
      <c r="B16002" s="3">
        <f>data!B16000</f>
        <v>3</v>
      </c>
      <c r="C16002" s="3">
        <f t="shared" si="1494"/>
        <v>0</v>
      </c>
      <c r="D16002" s="3">
        <f t="shared" si="1495"/>
        <v>0</v>
      </c>
      <c r="E16002" s="3">
        <f t="shared" si="1496"/>
        <v>1</v>
      </c>
      <c r="F16002" s="3">
        <f t="shared" si="1497"/>
        <v>0</v>
      </c>
      <c r="G16002" s="5">
        <f>data!D16000</f>
        <v>42214.200090408303</v>
      </c>
      <c r="H16002" s="7">
        <f>data!L16000</f>
        <v>-5.4652982081389398E-4</v>
      </c>
      <c r="I16002" s="8">
        <f>data!M16000</f>
        <v>1.002174588381485</v>
      </c>
      <c r="J16002" s="7" t="str">
        <f>data!N16000</f>
        <v>V</v>
      </c>
      <c r="K16002" s="8">
        <f t="shared" si="1498"/>
        <v>1.1241891241802635</v>
      </c>
      <c r="L16002" s="6">
        <f t="shared" si="1499"/>
        <v>628.46588564187107</v>
      </c>
    </row>
    <row r="16003" spans="1:12" x14ac:dyDescent="0.3">
      <c r="A16003" s="3">
        <f>data!A16001</f>
        <v>16000</v>
      </c>
      <c r="B16003" s="3">
        <f>data!B16001</f>
        <v>3</v>
      </c>
      <c r="C16003" s="3">
        <f t="shared" si="1494"/>
        <v>0</v>
      </c>
      <c r="D16003" s="3">
        <f t="shared" si="1495"/>
        <v>0</v>
      </c>
      <c r="E16003" s="3">
        <f t="shared" si="1496"/>
        <v>1</v>
      </c>
      <c r="F16003" s="3">
        <f t="shared" si="1497"/>
        <v>0</v>
      </c>
      <c r="G16003" s="5">
        <f>data!D16001</f>
        <v>36485.320080876401</v>
      </c>
      <c r="H16003" s="7">
        <f>data!L16001</f>
        <v>2.2751126809658798E-2</v>
      </c>
      <c r="I16003" s="8">
        <f>data!M16001</f>
        <v>1.0139985642498206</v>
      </c>
      <c r="J16003" s="7" t="str">
        <f>data!N16001</f>
        <v>T</v>
      </c>
      <c r="K16003" s="8">
        <f t="shared" si="1498"/>
        <v>1.155124134504663</v>
      </c>
      <c r="L16003" s="6">
        <f t="shared" si="1499"/>
        <v>726.65719862961578</v>
      </c>
    </row>
    <row r="16004" spans="1:12" x14ac:dyDescent="0.3">
      <c r="A16004" s="3">
        <f>data!A16002</f>
        <v>16001</v>
      </c>
      <c r="B16004" s="3">
        <f>data!B16002</f>
        <v>3</v>
      </c>
      <c r="C16004" s="3">
        <f t="shared" si="1494"/>
        <v>0</v>
      </c>
      <c r="D16004" s="3">
        <f t="shared" si="1495"/>
        <v>0</v>
      </c>
      <c r="E16004" s="3">
        <f t="shared" si="1496"/>
        <v>1</v>
      </c>
      <c r="F16004" s="3">
        <f t="shared" si="1497"/>
        <v>0</v>
      </c>
      <c r="G16004" s="5">
        <f>data!D16002</f>
        <v>33318.350070379704</v>
      </c>
      <c r="H16004" s="7">
        <f>data!L16002</f>
        <v>3.4646981555675103E-2</v>
      </c>
      <c r="I16004" s="8">
        <f>data!M16002</f>
        <v>1.1114166012045037</v>
      </c>
      <c r="J16004" s="7" t="str">
        <f>data!N16002</f>
        <v>V</v>
      </c>
      <c r="K16004" s="8">
        <f t="shared" si="1498"/>
        <v>1.1712464820824353</v>
      </c>
      <c r="L16004" s="6">
        <f t="shared" si="1499"/>
        <v>119.26685388807122</v>
      </c>
    </row>
    <row r="16005" spans="1:12" x14ac:dyDescent="0.3">
      <c r="A16005" s="3">
        <f>data!A16003</f>
        <v>16002</v>
      </c>
      <c r="B16005" s="3">
        <f>data!B16003</f>
        <v>3</v>
      </c>
      <c r="C16005" s="3">
        <f t="shared" ref="C16005:C16068" si="1500">IF(B16005=1,1,0)</f>
        <v>0</v>
      </c>
      <c r="D16005" s="3">
        <f t="shared" ref="D16005:D16068" si="1501">IF(B16005=2,1,0)</f>
        <v>0</v>
      </c>
      <c r="E16005" s="3">
        <f t="shared" ref="E16005:E16068" si="1502">IF(B16005=3,1,0)</f>
        <v>1</v>
      </c>
      <c r="F16005" s="3">
        <f t="shared" ref="F16005:F16068" si="1503">IF(B16005=4,1,0)</f>
        <v>0</v>
      </c>
      <c r="G16005" s="5">
        <f>data!D16003</f>
        <v>28774.140060335401</v>
      </c>
      <c r="H16005" s="7">
        <f>data!L16003</f>
        <v>4.1238534097749E-3</v>
      </c>
      <c r="I16005" s="8">
        <f>data!M16003</f>
        <v>1.1480865224625625</v>
      </c>
      <c r="J16005" s="7" t="str">
        <f>data!N16003</f>
        <v>T</v>
      </c>
      <c r="K16005" s="8">
        <f t="shared" ref="K16005:K16068" si="1504">$G$2*EXP(SUMPRODUCT($C$2:$F$2*C16005:F16005)*H16005)</f>
        <v>1.1303234208979718</v>
      </c>
      <c r="L16005" s="6">
        <f t="shared" ref="L16005:L16068" si="1505">G16005*(I16005-K16005)^2</f>
        <v>9.0790404539054492</v>
      </c>
    </row>
    <row r="16006" spans="1:12" x14ac:dyDescent="0.3">
      <c r="A16006" s="3">
        <f>data!A16004</f>
        <v>16003</v>
      </c>
      <c r="B16006" s="3">
        <f>data!B16004</f>
        <v>3</v>
      </c>
      <c r="C16006" s="3">
        <f t="shared" si="1500"/>
        <v>0</v>
      </c>
      <c r="D16006" s="3">
        <f t="shared" si="1501"/>
        <v>0</v>
      </c>
      <c r="E16006" s="3">
        <f t="shared" si="1502"/>
        <v>1</v>
      </c>
      <c r="F16006" s="3">
        <f t="shared" si="1503"/>
        <v>0</v>
      </c>
      <c r="G16006" s="5">
        <f>data!D16004</f>
        <v>31472.6400571167</v>
      </c>
      <c r="H16006" s="7">
        <f>data!L16004</f>
        <v>1.08558117880211E-2</v>
      </c>
      <c r="I16006" s="8">
        <f>data!M16004</f>
        <v>1.1256558961612815</v>
      </c>
      <c r="J16006" s="7" t="str">
        <f>data!N16004</f>
        <v>T</v>
      </c>
      <c r="K16006" s="8">
        <f t="shared" si="1504"/>
        <v>1.1392244293918607</v>
      </c>
      <c r="L16006" s="6">
        <f t="shared" si="1505"/>
        <v>5.794273357066853</v>
      </c>
    </row>
    <row r="16007" spans="1:12" x14ac:dyDescent="0.3">
      <c r="A16007" s="3">
        <f>data!A16005</f>
        <v>16004</v>
      </c>
      <c r="B16007" s="3">
        <f>data!B16005</f>
        <v>3</v>
      </c>
      <c r="C16007" s="3">
        <f t="shared" si="1500"/>
        <v>0</v>
      </c>
      <c r="D16007" s="3">
        <f t="shared" si="1501"/>
        <v>0</v>
      </c>
      <c r="E16007" s="3">
        <f t="shared" si="1502"/>
        <v>1</v>
      </c>
      <c r="F16007" s="3">
        <f t="shared" si="1503"/>
        <v>0</v>
      </c>
      <c r="G16007" s="5">
        <f>data!D16005</f>
        <v>14724.0150333643</v>
      </c>
      <c r="H16007" s="7">
        <f>data!L16005</f>
        <v>3.07578715147604E-2</v>
      </c>
      <c r="I16007" s="8">
        <f>data!M16005</f>
        <v>1.0231939725217905</v>
      </c>
      <c r="J16007" s="7" t="str">
        <f>data!N16005</f>
        <v>T</v>
      </c>
      <c r="K16007" s="8">
        <f t="shared" si="1504"/>
        <v>1.1659509991298891</v>
      </c>
      <c r="L16007" s="6">
        <f t="shared" si="1505"/>
        <v>300.06907511696846</v>
      </c>
    </row>
    <row r="16008" spans="1:12" x14ac:dyDescent="0.3">
      <c r="A16008" s="3">
        <f>data!A16006</f>
        <v>16005</v>
      </c>
      <c r="B16008" s="3">
        <f>data!B16006</f>
        <v>3</v>
      </c>
      <c r="C16008" s="3">
        <f t="shared" si="1500"/>
        <v>0</v>
      </c>
      <c r="D16008" s="3">
        <f t="shared" si="1501"/>
        <v>0</v>
      </c>
      <c r="E16008" s="3">
        <f t="shared" si="1502"/>
        <v>1</v>
      </c>
      <c r="F16008" s="3">
        <f t="shared" si="1503"/>
        <v>0</v>
      </c>
      <c r="G16008" s="5">
        <f>data!D16006</f>
        <v>15997.835034430051</v>
      </c>
      <c r="H16008" s="7">
        <f>data!L16006</f>
        <v>3.8515686075832202E-2</v>
      </c>
      <c r="I16008" s="8">
        <f>data!M16006</f>
        <v>1.2118159542608222</v>
      </c>
      <c r="J16008" s="7" t="str">
        <f>data!N16006</f>
        <v>T</v>
      </c>
      <c r="K16008" s="8">
        <f t="shared" si="1504"/>
        <v>1.1765380422353715</v>
      </c>
      <c r="L16008" s="6">
        <f t="shared" si="1505"/>
        <v>19.909802863074884</v>
      </c>
    </row>
    <row r="16009" spans="1:12" x14ac:dyDescent="0.3">
      <c r="A16009" s="3">
        <f>data!A16007</f>
        <v>16006</v>
      </c>
      <c r="B16009" s="3">
        <f>data!B16007</f>
        <v>3</v>
      </c>
      <c r="C16009" s="3">
        <f t="shared" si="1500"/>
        <v>0</v>
      </c>
      <c r="D16009" s="3">
        <f t="shared" si="1501"/>
        <v>0</v>
      </c>
      <c r="E16009" s="3">
        <f t="shared" si="1502"/>
        <v>1</v>
      </c>
      <c r="F16009" s="3">
        <f t="shared" si="1503"/>
        <v>0</v>
      </c>
      <c r="G16009" s="5">
        <f>data!D16007</f>
        <v>32333.270067811001</v>
      </c>
      <c r="H16009" s="7">
        <f>data!L16007</f>
        <v>2.98765994061807E-2</v>
      </c>
      <c r="I16009" s="8">
        <f>data!M16007</f>
        <v>1.099140247178936</v>
      </c>
      <c r="J16009" s="7" t="str">
        <f>data!N16007</f>
        <v>T</v>
      </c>
      <c r="K16009" s="8">
        <f t="shared" si="1504"/>
        <v>1.1647543742153406</v>
      </c>
      <c r="L16009" s="6">
        <f t="shared" si="1505"/>
        <v>139.2016361866404</v>
      </c>
    </row>
    <row r="16010" spans="1:12" x14ac:dyDescent="0.3">
      <c r="A16010" s="3">
        <f>data!A16008</f>
        <v>16007</v>
      </c>
      <c r="B16010" s="3">
        <f>data!B16008</f>
        <v>3</v>
      </c>
      <c r="C16010" s="3">
        <f t="shared" si="1500"/>
        <v>0</v>
      </c>
      <c r="D16010" s="3">
        <f t="shared" si="1501"/>
        <v>0</v>
      </c>
      <c r="E16010" s="3">
        <f t="shared" si="1502"/>
        <v>1</v>
      </c>
      <c r="F16010" s="3">
        <f t="shared" si="1503"/>
        <v>0</v>
      </c>
      <c r="G16010" s="5">
        <f>data!D16008</f>
        <v>17683.615034580249</v>
      </c>
      <c r="H16010" s="7">
        <f>data!L16008</f>
        <v>3.00929425260534E-2</v>
      </c>
      <c r="I16010" s="8">
        <f>data!M16008</f>
        <v>1.2560374568753081</v>
      </c>
      <c r="J16010" s="7" t="str">
        <f>data!N16008</f>
        <v>V</v>
      </c>
      <c r="K16010" s="8">
        <f t="shared" si="1504"/>
        <v>1.1650480193770298</v>
      </c>
      <c r="L16010" s="6">
        <f t="shared" si="1505"/>
        <v>146.40402352926367</v>
      </c>
    </row>
    <row r="16011" spans="1:12" x14ac:dyDescent="0.3">
      <c r="A16011" s="3">
        <f>data!A16009</f>
        <v>16008</v>
      </c>
      <c r="B16011" s="3">
        <f>data!B16009</f>
        <v>3</v>
      </c>
      <c r="C16011" s="3">
        <f t="shared" si="1500"/>
        <v>0</v>
      </c>
      <c r="D16011" s="3">
        <f t="shared" si="1501"/>
        <v>0</v>
      </c>
      <c r="E16011" s="3">
        <f t="shared" si="1502"/>
        <v>1</v>
      </c>
      <c r="F16011" s="3">
        <f t="shared" si="1503"/>
        <v>0</v>
      </c>
      <c r="G16011" s="5">
        <f>data!D16009</f>
        <v>52083.2400007248</v>
      </c>
      <c r="H16011" s="7">
        <f>data!L16009</f>
        <v>1.79553338044122E-3</v>
      </c>
      <c r="I16011" s="8">
        <f>data!M16009</f>
        <v>1.1340375908903828</v>
      </c>
      <c r="J16011" s="7" t="str">
        <f>data!N16009</f>
        <v>T</v>
      </c>
      <c r="K16011" s="8">
        <f t="shared" si="1504"/>
        <v>1.1272611253166993</v>
      </c>
      <c r="L16011" s="6">
        <f t="shared" si="1505"/>
        <v>2.3916876761690804</v>
      </c>
    </row>
    <row r="16012" spans="1:12" x14ac:dyDescent="0.3">
      <c r="A16012" s="3">
        <f>data!A16010</f>
        <v>16009</v>
      </c>
      <c r="B16012" s="3">
        <f>data!B16010</f>
        <v>3</v>
      </c>
      <c r="C16012" s="3">
        <f t="shared" si="1500"/>
        <v>0</v>
      </c>
      <c r="D16012" s="3">
        <f t="shared" si="1501"/>
        <v>0</v>
      </c>
      <c r="E16012" s="3">
        <f t="shared" si="1502"/>
        <v>1</v>
      </c>
      <c r="F16012" s="3">
        <f t="shared" si="1503"/>
        <v>0</v>
      </c>
      <c r="G16012" s="5">
        <f>data!D16010</f>
        <v>55078.810001373298</v>
      </c>
      <c r="H16012" s="7">
        <f>data!L16010</f>
        <v>9.7996370942499502E-4</v>
      </c>
      <c r="I16012" s="8">
        <f>data!M16010</f>
        <v>1.017234676687832</v>
      </c>
      <c r="J16012" s="7" t="str">
        <f>data!N16010</f>
        <v>T</v>
      </c>
      <c r="K16012" s="8">
        <f t="shared" si="1504"/>
        <v>1.1261904200600588</v>
      </c>
      <c r="L16012" s="6">
        <f t="shared" si="1505"/>
        <v>653.86005218483001</v>
      </c>
    </row>
    <row r="16013" spans="1:12" x14ac:dyDescent="0.3">
      <c r="A16013" s="3">
        <f>data!A16011</f>
        <v>16010</v>
      </c>
      <c r="B16013" s="3">
        <f>data!B16011</f>
        <v>3</v>
      </c>
      <c r="C16013" s="3">
        <f t="shared" si="1500"/>
        <v>0</v>
      </c>
      <c r="D16013" s="3">
        <f t="shared" si="1501"/>
        <v>0</v>
      </c>
      <c r="E16013" s="3">
        <f t="shared" si="1502"/>
        <v>1</v>
      </c>
      <c r="F16013" s="3">
        <f t="shared" si="1503"/>
        <v>0</v>
      </c>
      <c r="G16013" s="5">
        <f>data!D16011</f>
        <v>53613.499999046297</v>
      </c>
      <c r="H16013" s="7">
        <f>data!L16011</f>
        <v>8.5668069074583998E-3</v>
      </c>
      <c r="I16013" s="8">
        <f>data!M16011</f>
        <v>0.98578262024980068</v>
      </c>
      <c r="J16013" s="7" t="str">
        <f>data!N16011</f>
        <v>V</v>
      </c>
      <c r="K16013" s="8">
        <f t="shared" si="1504"/>
        <v>1.1361900655270727</v>
      </c>
      <c r="L16013" s="6">
        <f t="shared" si="1505"/>
        <v>1212.8660206561419</v>
      </c>
    </row>
    <row r="16014" spans="1:12" x14ac:dyDescent="0.3">
      <c r="A16014" s="3">
        <f>data!A16012</f>
        <v>16011</v>
      </c>
      <c r="B16014" s="3">
        <f>data!B16012</f>
        <v>3</v>
      </c>
      <c r="C16014" s="3">
        <f t="shared" si="1500"/>
        <v>0</v>
      </c>
      <c r="D16014" s="3">
        <f t="shared" si="1501"/>
        <v>0</v>
      </c>
      <c r="E16014" s="3">
        <f t="shared" si="1502"/>
        <v>1</v>
      </c>
      <c r="F16014" s="3">
        <f t="shared" si="1503"/>
        <v>0</v>
      </c>
      <c r="G16014" s="5">
        <f>data!D16012</f>
        <v>52702.070001125299</v>
      </c>
      <c r="H16014" s="7">
        <f>data!L16012</f>
        <v>7.0236883184907702E-4</v>
      </c>
      <c r="I16014" s="8">
        <f>data!M16012</f>
        <v>1.0198193339625186</v>
      </c>
      <c r="J16014" s="7" t="str">
        <f>data!N16012</f>
        <v>T</v>
      </c>
      <c r="K16014" s="8">
        <f t="shared" si="1504"/>
        <v>1.1258262168955633</v>
      </c>
      <c r="L16014" s="6">
        <f t="shared" si="1505"/>
        <v>592.23736293104901</v>
      </c>
    </row>
    <row r="16015" spans="1:12" x14ac:dyDescent="0.3">
      <c r="A16015" s="3">
        <f>data!A16013</f>
        <v>16012</v>
      </c>
      <c r="B16015" s="3">
        <f>data!B16013</f>
        <v>3</v>
      </c>
      <c r="C16015" s="3">
        <f t="shared" si="1500"/>
        <v>0</v>
      </c>
      <c r="D16015" s="3">
        <f t="shared" si="1501"/>
        <v>0</v>
      </c>
      <c r="E16015" s="3">
        <f t="shared" si="1502"/>
        <v>1</v>
      </c>
      <c r="F16015" s="3">
        <f t="shared" si="1503"/>
        <v>0</v>
      </c>
      <c r="G16015" s="5">
        <f>data!D16013</f>
        <v>47836.370000541203</v>
      </c>
      <c r="H16015" s="7">
        <f>data!L16013</f>
        <v>5.6132419150576101E-3</v>
      </c>
      <c r="I16015" s="8">
        <f>data!M16013</f>
        <v>1.0835687732342008</v>
      </c>
      <c r="J16015" s="7" t="str">
        <f>data!N16013</f>
        <v>V</v>
      </c>
      <c r="K16015" s="8">
        <f t="shared" si="1504"/>
        <v>1.1322866830181733</v>
      </c>
      <c r="L16015" s="6">
        <f t="shared" si="1505"/>
        <v>113.53650209433162</v>
      </c>
    </row>
    <row r="16016" spans="1:12" x14ac:dyDescent="0.3">
      <c r="A16016" s="3">
        <f>data!A16014</f>
        <v>16013</v>
      </c>
      <c r="B16016" s="3">
        <f>data!B16014</f>
        <v>3</v>
      </c>
      <c r="C16016" s="3">
        <f t="shared" si="1500"/>
        <v>0</v>
      </c>
      <c r="D16016" s="3">
        <f t="shared" si="1501"/>
        <v>0</v>
      </c>
      <c r="E16016" s="3">
        <f t="shared" si="1502"/>
        <v>1</v>
      </c>
      <c r="F16016" s="3">
        <f t="shared" si="1503"/>
        <v>0</v>
      </c>
      <c r="G16016" s="5">
        <f>data!D16014</f>
        <v>54835.2300007343</v>
      </c>
      <c r="H16016" s="7">
        <f>data!L16014</f>
        <v>1.1372348235514499E-2</v>
      </c>
      <c r="I16016" s="8">
        <f>data!M16014</f>
        <v>0.99339634856920889</v>
      </c>
      <c r="J16016" s="7" t="str">
        <f>data!N16014</f>
        <v>T</v>
      </c>
      <c r="K16016" s="8">
        <f t="shared" si="1504"/>
        <v>1.1399102833199271</v>
      </c>
      <c r="L16016" s="6">
        <f t="shared" si="1505"/>
        <v>1177.1113115023811</v>
      </c>
    </row>
    <row r="16017" spans="1:12" x14ac:dyDescent="0.3">
      <c r="A16017" s="3">
        <f>data!A16015</f>
        <v>16014</v>
      </c>
      <c r="B16017" s="3">
        <f>data!B16015</f>
        <v>3</v>
      </c>
      <c r="C16017" s="3">
        <f t="shared" si="1500"/>
        <v>0</v>
      </c>
      <c r="D16017" s="3">
        <f t="shared" si="1501"/>
        <v>0</v>
      </c>
      <c r="E16017" s="3">
        <f t="shared" si="1502"/>
        <v>1</v>
      </c>
      <c r="F16017" s="3">
        <f t="shared" si="1503"/>
        <v>0</v>
      </c>
      <c r="G16017" s="5">
        <f>data!D16015</f>
        <v>24666.99999940395</v>
      </c>
      <c r="H16017" s="7">
        <f>data!L16015</f>
        <v>4.2873626461127296E-3</v>
      </c>
      <c r="I16017" s="8">
        <f>data!M16015</f>
        <v>1.1164854035489411</v>
      </c>
      <c r="J16017" s="7" t="str">
        <f>data!N16015</f>
        <v>T</v>
      </c>
      <c r="K16017" s="8">
        <f t="shared" si="1504"/>
        <v>1.1305387868570791</v>
      </c>
      <c r="L16017" s="6">
        <f t="shared" si="1505"/>
        <v>4.8716728650775529</v>
      </c>
    </row>
    <row r="16018" spans="1:12" x14ac:dyDescent="0.3">
      <c r="A16018" s="3">
        <f>data!A16016</f>
        <v>16015</v>
      </c>
      <c r="B16018" s="3">
        <f>data!B16016</f>
        <v>3</v>
      </c>
      <c r="C16018" s="3">
        <f t="shared" si="1500"/>
        <v>0</v>
      </c>
      <c r="D16018" s="3">
        <f t="shared" si="1501"/>
        <v>0</v>
      </c>
      <c r="E16018" s="3">
        <f t="shared" si="1502"/>
        <v>1</v>
      </c>
      <c r="F16018" s="3">
        <f t="shared" si="1503"/>
        <v>0</v>
      </c>
      <c r="G16018" s="5">
        <f>data!D16016</f>
        <v>75792.800001382799</v>
      </c>
      <c r="H16018" s="7">
        <f>data!L16016</f>
        <v>-3.60345081202408E-4</v>
      </c>
      <c r="I16018" s="8">
        <f>data!M16016</f>
        <v>0.99723962996120563</v>
      </c>
      <c r="J16018" s="7" t="str">
        <f>data!N16016</f>
        <v>V</v>
      </c>
      <c r="K16018" s="8">
        <f t="shared" si="1504"/>
        <v>1.1244330294824416</v>
      </c>
      <c r="L16018" s="6">
        <f t="shared" si="1505"/>
        <v>1226.188112102094</v>
      </c>
    </row>
    <row r="16019" spans="1:12" x14ac:dyDescent="0.3">
      <c r="A16019" s="3">
        <f>data!A16017</f>
        <v>16016</v>
      </c>
      <c r="B16019" s="3">
        <f>data!B16017</f>
        <v>3</v>
      </c>
      <c r="C16019" s="3">
        <f t="shared" si="1500"/>
        <v>0</v>
      </c>
      <c r="D16019" s="3">
        <f t="shared" si="1501"/>
        <v>0</v>
      </c>
      <c r="E16019" s="3">
        <f t="shared" si="1502"/>
        <v>1</v>
      </c>
      <c r="F16019" s="3">
        <f t="shared" si="1503"/>
        <v>0</v>
      </c>
      <c r="G16019" s="5">
        <f>data!D16017</f>
        <v>71738.089995265007</v>
      </c>
      <c r="H16019" s="7">
        <f>data!L16017</f>
        <v>-1.47113154342472E-3</v>
      </c>
      <c r="I16019" s="8">
        <f>data!M16017</f>
        <v>0.9546420978029766</v>
      </c>
      <c r="J16019" s="7" t="str">
        <f>data!N16017</f>
        <v>V</v>
      </c>
      <c r="K16019" s="8">
        <f t="shared" si="1504"/>
        <v>1.1229786630915259</v>
      </c>
      <c r="L16019" s="6">
        <f t="shared" si="1505"/>
        <v>2032.856547366423</v>
      </c>
    </row>
    <row r="16020" spans="1:12" x14ac:dyDescent="0.3">
      <c r="A16020" s="3">
        <f>data!A16018</f>
        <v>16017</v>
      </c>
      <c r="B16020" s="3">
        <f>data!B16018</f>
        <v>3</v>
      </c>
      <c r="C16020" s="3">
        <f t="shared" si="1500"/>
        <v>0</v>
      </c>
      <c r="D16020" s="3">
        <f t="shared" si="1501"/>
        <v>0</v>
      </c>
      <c r="E16020" s="3">
        <f t="shared" si="1502"/>
        <v>1</v>
      </c>
      <c r="F16020" s="3">
        <f t="shared" si="1503"/>
        <v>0</v>
      </c>
      <c r="G16020" s="5">
        <f>data!D16018</f>
        <v>80516.189996719404</v>
      </c>
      <c r="H16020" s="7">
        <f>data!L16018</f>
        <v>1.92577141353434E-3</v>
      </c>
      <c r="I16020" s="8">
        <f>data!M16018</f>
        <v>1.083905308866788</v>
      </c>
      <c r="J16020" s="7" t="str">
        <f>data!N16018</f>
        <v>V</v>
      </c>
      <c r="K16020" s="8">
        <f t="shared" si="1504"/>
        <v>1.1274322000940233</v>
      </c>
      <c r="L16020" s="6">
        <f t="shared" si="1505"/>
        <v>152.54518933265214</v>
      </c>
    </row>
    <row r="16021" spans="1:12" x14ac:dyDescent="0.3">
      <c r="A16021" s="3">
        <f>data!A16019</f>
        <v>16018</v>
      </c>
      <c r="B16021" s="3">
        <f>data!B16019</f>
        <v>3</v>
      </c>
      <c r="C16021" s="3">
        <f t="shared" si="1500"/>
        <v>0</v>
      </c>
      <c r="D16021" s="3">
        <f t="shared" si="1501"/>
        <v>0</v>
      </c>
      <c r="E16021" s="3">
        <f t="shared" si="1502"/>
        <v>1</v>
      </c>
      <c r="F16021" s="3">
        <f t="shared" si="1503"/>
        <v>0</v>
      </c>
      <c r="G16021" s="5">
        <f>data!D16019</f>
        <v>88236.880000114397</v>
      </c>
      <c r="H16021" s="7">
        <f>data!L16019</f>
        <v>2.8984988199484102E-3</v>
      </c>
      <c r="I16021" s="8">
        <f>data!M16019</f>
        <v>1.0007022471910112</v>
      </c>
      <c r="J16021" s="7" t="str">
        <f>data!N16019</f>
        <v>V</v>
      </c>
      <c r="K16021" s="8">
        <f t="shared" si="1504"/>
        <v>1.1287107520933666</v>
      </c>
      <c r="L16021" s="6">
        <f t="shared" si="1505"/>
        <v>1445.865162492772</v>
      </c>
    </row>
    <row r="16022" spans="1:12" x14ac:dyDescent="0.3">
      <c r="A16022" s="3">
        <f>data!A16020</f>
        <v>16019</v>
      </c>
      <c r="B16022" s="3">
        <f>data!B16020</f>
        <v>3</v>
      </c>
      <c r="C16022" s="3">
        <f t="shared" si="1500"/>
        <v>0</v>
      </c>
      <c r="D16022" s="3">
        <f t="shared" si="1501"/>
        <v>0</v>
      </c>
      <c r="E16022" s="3">
        <f t="shared" si="1502"/>
        <v>1</v>
      </c>
      <c r="F16022" s="3">
        <f t="shared" si="1503"/>
        <v>0</v>
      </c>
      <c r="G16022" s="5">
        <f>data!D16020</f>
        <v>42275.905006110654</v>
      </c>
      <c r="H16022" s="7">
        <f>data!L16020</f>
        <v>-5.9379976260293295E-4</v>
      </c>
      <c r="I16022" s="8">
        <f>data!M16020</f>
        <v>0.95576042979372555</v>
      </c>
      <c r="J16022" s="7" t="str">
        <f>data!N16020</f>
        <v>V</v>
      </c>
      <c r="K16022" s="8">
        <f t="shared" si="1504"/>
        <v>1.1241272081421358</v>
      </c>
      <c r="L16022" s="6">
        <f t="shared" si="1505"/>
        <v>1198.4108080188232</v>
      </c>
    </row>
    <row r="16023" spans="1:12" x14ac:dyDescent="0.3">
      <c r="A16023" s="3">
        <f>data!A16021</f>
        <v>16020</v>
      </c>
      <c r="B16023" s="3">
        <f>data!B16021</f>
        <v>3</v>
      </c>
      <c r="C16023" s="3">
        <f t="shared" si="1500"/>
        <v>0</v>
      </c>
      <c r="D16023" s="3">
        <f t="shared" si="1501"/>
        <v>0</v>
      </c>
      <c r="E16023" s="3">
        <f t="shared" si="1502"/>
        <v>1</v>
      </c>
      <c r="F16023" s="3">
        <f t="shared" si="1503"/>
        <v>0</v>
      </c>
      <c r="G16023" s="5">
        <f>data!D16021</f>
        <v>76798.579986691504</v>
      </c>
      <c r="H16023" s="7">
        <f>data!L16021</f>
        <v>2.01224300735376E-2</v>
      </c>
      <c r="I16023" s="8">
        <f>data!M16021</f>
        <v>0.99157038005958864</v>
      </c>
      <c r="J16023" s="7" t="str">
        <f>data!N16021</f>
        <v>T</v>
      </c>
      <c r="K16023" s="8">
        <f t="shared" si="1504"/>
        <v>1.1515915310626672</v>
      </c>
      <c r="L16023" s="6">
        <f t="shared" si="1505"/>
        <v>1966.5634794568471</v>
      </c>
    </row>
    <row r="16024" spans="1:12" x14ac:dyDescent="0.3">
      <c r="A16024" s="3">
        <f>data!A16022</f>
        <v>16021</v>
      </c>
      <c r="B16024" s="3">
        <f>data!B16022</f>
        <v>3</v>
      </c>
      <c r="C16024" s="3">
        <f t="shared" si="1500"/>
        <v>0</v>
      </c>
      <c r="D16024" s="3">
        <f t="shared" si="1501"/>
        <v>0</v>
      </c>
      <c r="E16024" s="3">
        <f t="shared" si="1502"/>
        <v>1</v>
      </c>
      <c r="F16024" s="3">
        <f t="shared" si="1503"/>
        <v>0</v>
      </c>
      <c r="G16024" s="5">
        <f>data!D16022</f>
        <v>39166.225000381448</v>
      </c>
      <c r="H16024" s="7">
        <f>data!L16022</f>
        <v>2.4371141367736202E-2</v>
      </c>
      <c r="I16024" s="8">
        <f>data!M16022</f>
        <v>1.0259208731241474</v>
      </c>
      <c r="J16024" s="7" t="str">
        <f>data!N16022</f>
        <v>T</v>
      </c>
      <c r="K16024" s="8">
        <f t="shared" si="1504"/>
        <v>1.1573066040811555</v>
      </c>
      <c r="L16024" s="6">
        <f t="shared" si="1505"/>
        <v>676.09561257873929</v>
      </c>
    </row>
    <row r="16025" spans="1:12" x14ac:dyDescent="0.3">
      <c r="A16025" s="3">
        <f>data!A16023</f>
        <v>16022</v>
      </c>
      <c r="B16025" s="3">
        <f>data!B16023</f>
        <v>3</v>
      </c>
      <c r="C16025" s="3">
        <f t="shared" si="1500"/>
        <v>0</v>
      </c>
      <c r="D16025" s="3">
        <f t="shared" si="1501"/>
        <v>0</v>
      </c>
      <c r="E16025" s="3">
        <f t="shared" si="1502"/>
        <v>1</v>
      </c>
      <c r="F16025" s="3">
        <f t="shared" si="1503"/>
        <v>0</v>
      </c>
      <c r="G16025" s="5">
        <f>data!D16023</f>
        <v>36596.549770236001</v>
      </c>
      <c r="H16025" s="7">
        <f>data!L16023</f>
        <v>-3.2967371986453099E-4</v>
      </c>
      <c r="I16025" s="8">
        <f>data!M16023</f>
        <v>1.0801340094168779</v>
      </c>
      <c r="J16025" s="7" t="str">
        <f>data!N16023</f>
        <v>V</v>
      </c>
      <c r="K16025" s="8">
        <f t="shared" si="1504"/>
        <v>1.1244732145848062</v>
      </c>
      <c r="L16025" s="6">
        <f t="shared" si="1505"/>
        <v>71.947540174850815</v>
      </c>
    </row>
    <row r="16026" spans="1:12" x14ac:dyDescent="0.3">
      <c r="A16026" s="3">
        <f>data!A16024</f>
        <v>16023</v>
      </c>
      <c r="B16026" s="3">
        <f>data!B16024</f>
        <v>3</v>
      </c>
      <c r="C16026" s="3">
        <f t="shared" si="1500"/>
        <v>0</v>
      </c>
      <c r="D16026" s="3">
        <f t="shared" si="1501"/>
        <v>0</v>
      </c>
      <c r="E16026" s="3">
        <f t="shared" si="1502"/>
        <v>1</v>
      </c>
      <c r="F16026" s="3">
        <f t="shared" si="1503"/>
        <v>0</v>
      </c>
      <c r="G16026" s="5">
        <f>data!D16024</f>
        <v>34265.109826743603</v>
      </c>
      <c r="H16026" s="7">
        <f>data!L16024</f>
        <v>6.5919165574823803E-3</v>
      </c>
      <c r="I16026" s="8">
        <f>data!M16024</f>
        <v>0.99893924783027965</v>
      </c>
      <c r="J16026" s="7" t="str">
        <f>data!N16024</f>
        <v>T</v>
      </c>
      <c r="K16026" s="8">
        <f t="shared" si="1504"/>
        <v>1.1335785953671471</v>
      </c>
      <c r="L16026" s="6">
        <f t="shared" si="1505"/>
        <v>621.14947847226074</v>
      </c>
    </row>
    <row r="16027" spans="1:12" x14ac:dyDescent="0.3">
      <c r="A16027" s="3">
        <f>data!A16025</f>
        <v>16024</v>
      </c>
      <c r="B16027" s="3">
        <f>data!B16025</f>
        <v>3</v>
      </c>
      <c r="C16027" s="3">
        <f t="shared" si="1500"/>
        <v>0</v>
      </c>
      <c r="D16027" s="3">
        <f t="shared" si="1501"/>
        <v>0</v>
      </c>
      <c r="E16027" s="3">
        <f t="shared" si="1502"/>
        <v>1</v>
      </c>
      <c r="F16027" s="3">
        <f t="shared" si="1503"/>
        <v>0</v>
      </c>
      <c r="G16027" s="5">
        <f>data!D16025</f>
        <v>33358.649814665303</v>
      </c>
      <c r="H16027" s="7">
        <f>data!L16025</f>
        <v>2.8117140369738202E-3</v>
      </c>
      <c r="I16027" s="8">
        <f>data!M16025</f>
        <v>1.0240522617044443</v>
      </c>
      <c r="J16027" s="7" t="str">
        <f>data!N16025</f>
        <v>T</v>
      </c>
      <c r="K16027" s="8">
        <f t="shared" si="1504"/>
        <v>1.1285966233702722</v>
      </c>
      <c r="L16027" s="6">
        <f t="shared" si="1505"/>
        <v>364.59414894959008</v>
      </c>
    </row>
    <row r="16028" spans="1:12" x14ac:dyDescent="0.3">
      <c r="A16028" s="3">
        <f>data!A16026</f>
        <v>16025</v>
      </c>
      <c r="B16028" s="3">
        <f>data!B16026</f>
        <v>3</v>
      </c>
      <c r="C16028" s="3">
        <f t="shared" si="1500"/>
        <v>0</v>
      </c>
      <c r="D16028" s="3">
        <f t="shared" si="1501"/>
        <v>0</v>
      </c>
      <c r="E16028" s="3">
        <f t="shared" si="1502"/>
        <v>1</v>
      </c>
      <c r="F16028" s="3">
        <f t="shared" si="1503"/>
        <v>0</v>
      </c>
      <c r="G16028" s="5">
        <f>data!D16026</f>
        <v>31835.399812296</v>
      </c>
      <c r="H16028" s="7">
        <f>data!L16026</f>
        <v>5.3433370368451303E-3</v>
      </c>
      <c r="I16028" s="8">
        <f>data!M16026</f>
        <v>1.0463692946058092</v>
      </c>
      <c r="J16028" s="7" t="str">
        <f>data!N16026</f>
        <v>V</v>
      </c>
      <c r="K16028" s="8">
        <f t="shared" si="1504"/>
        <v>1.1319306506217215</v>
      </c>
      <c r="L16028" s="6">
        <f t="shared" si="1505"/>
        <v>233.05886447799676</v>
      </c>
    </row>
    <row r="16029" spans="1:12" x14ac:dyDescent="0.3">
      <c r="A16029" s="3">
        <f>data!A16027</f>
        <v>16026</v>
      </c>
      <c r="B16029" s="3">
        <f>data!B16027</f>
        <v>3</v>
      </c>
      <c r="C16029" s="3">
        <f t="shared" si="1500"/>
        <v>0</v>
      </c>
      <c r="D16029" s="3">
        <f t="shared" si="1501"/>
        <v>0</v>
      </c>
      <c r="E16029" s="3">
        <f t="shared" si="1502"/>
        <v>1</v>
      </c>
      <c r="F16029" s="3">
        <f t="shared" si="1503"/>
        <v>0</v>
      </c>
      <c r="G16029" s="5">
        <f>data!D16027</f>
        <v>15826.159908980149</v>
      </c>
      <c r="H16029" s="7">
        <f>data!L16027</f>
        <v>1.6225836812245301E-3</v>
      </c>
      <c r="I16029" s="8">
        <f>data!M16027</f>
        <v>1.0128710815860493</v>
      </c>
      <c r="J16029" s="7" t="str">
        <f>data!N16027</f>
        <v>T</v>
      </c>
      <c r="K16029" s="8">
        <f t="shared" si="1504"/>
        <v>1.1270339865542514</v>
      </c>
      <c r="L16029" s="6">
        <f t="shared" si="1505"/>
        <v>206.26501466968639</v>
      </c>
    </row>
    <row r="16030" spans="1:12" x14ac:dyDescent="0.3">
      <c r="A16030" s="3">
        <f>data!A16028</f>
        <v>16027</v>
      </c>
      <c r="B16030" s="3">
        <f>data!B16028</f>
        <v>3</v>
      </c>
      <c r="C16030" s="3">
        <f t="shared" si="1500"/>
        <v>0</v>
      </c>
      <c r="D16030" s="3">
        <f t="shared" si="1501"/>
        <v>0</v>
      </c>
      <c r="E16030" s="3">
        <f t="shared" si="1502"/>
        <v>1</v>
      </c>
      <c r="F16030" s="3">
        <f t="shared" si="1503"/>
        <v>0</v>
      </c>
      <c r="G16030" s="5">
        <f>data!D16028</f>
        <v>15464.539915382849</v>
      </c>
      <c r="H16030" s="7">
        <f>data!L16028</f>
        <v>1.7758297414265201E-2</v>
      </c>
      <c r="I16030" s="8">
        <f>data!M16028</f>
        <v>1.1248798205319945</v>
      </c>
      <c r="J16030" s="7" t="str">
        <f>data!N16028</f>
        <v>V</v>
      </c>
      <c r="K16030" s="8">
        <f t="shared" si="1504"/>
        <v>1.1484236931292378</v>
      </c>
      <c r="L16030" s="6">
        <f t="shared" si="1505"/>
        <v>8.5722100024598529</v>
      </c>
    </row>
    <row r="16031" spans="1:12" x14ac:dyDescent="0.3">
      <c r="A16031" s="3">
        <f>data!A16029</f>
        <v>16028</v>
      </c>
      <c r="B16031" s="3">
        <f>data!B16029</f>
        <v>3</v>
      </c>
      <c r="C16031" s="3">
        <f t="shared" si="1500"/>
        <v>0</v>
      </c>
      <c r="D16031" s="3">
        <f t="shared" si="1501"/>
        <v>0</v>
      </c>
      <c r="E16031" s="3">
        <f t="shared" si="1502"/>
        <v>1</v>
      </c>
      <c r="F16031" s="3">
        <f t="shared" si="1503"/>
        <v>0</v>
      </c>
      <c r="G16031" s="5">
        <f>data!D16029</f>
        <v>29989.780000686598</v>
      </c>
      <c r="H16031" s="7">
        <f>data!L16029</f>
        <v>1.62232782741039E-3</v>
      </c>
      <c r="I16031" s="8">
        <f>data!M16029</f>
        <v>0.9555555555555556</v>
      </c>
      <c r="J16031" s="7" t="str">
        <f>data!N16029</f>
        <v>T</v>
      </c>
      <c r="K16031" s="8">
        <f t="shared" si="1504"/>
        <v>1.12703365056954</v>
      </c>
      <c r="L16031" s="6">
        <f t="shared" si="1505"/>
        <v>881.84159569608914</v>
      </c>
    </row>
    <row r="16032" spans="1:12" x14ac:dyDescent="0.3">
      <c r="A16032" s="3">
        <f>data!A16030</f>
        <v>16029</v>
      </c>
      <c r="B16032" s="3">
        <f>data!B16030</f>
        <v>3</v>
      </c>
      <c r="C16032" s="3">
        <f t="shared" si="1500"/>
        <v>0</v>
      </c>
      <c r="D16032" s="3">
        <f t="shared" si="1501"/>
        <v>0</v>
      </c>
      <c r="E16032" s="3">
        <f t="shared" si="1502"/>
        <v>1</v>
      </c>
      <c r="F16032" s="3">
        <f t="shared" si="1503"/>
        <v>0</v>
      </c>
      <c r="G16032" s="5">
        <f>data!D16030</f>
        <v>33783.060003042199</v>
      </c>
      <c r="H16032" s="7">
        <f>data!L16030</f>
        <v>-3.217565280502E-3</v>
      </c>
      <c r="I16032" s="8">
        <f>data!M16030</f>
        <v>0.95395726752934096</v>
      </c>
      <c r="J16032" s="7" t="str">
        <f>data!N16030</f>
        <v>T</v>
      </c>
      <c r="K16032" s="8">
        <f t="shared" si="1504"/>
        <v>1.1206958387683053</v>
      </c>
      <c r="L16032" s="6">
        <f t="shared" si="1505"/>
        <v>939.22822691210456</v>
      </c>
    </row>
    <row r="16033" spans="1:12" x14ac:dyDescent="0.3">
      <c r="A16033" s="3">
        <f>data!A16031</f>
        <v>16030</v>
      </c>
      <c r="B16033" s="3">
        <f>data!B16031</f>
        <v>3</v>
      </c>
      <c r="C16033" s="3">
        <f t="shared" si="1500"/>
        <v>0</v>
      </c>
      <c r="D16033" s="3">
        <f t="shared" si="1501"/>
        <v>0</v>
      </c>
      <c r="E16033" s="3">
        <f t="shared" si="1502"/>
        <v>1</v>
      </c>
      <c r="F16033" s="3">
        <f t="shared" si="1503"/>
        <v>0</v>
      </c>
      <c r="G16033" s="5">
        <f>data!D16031</f>
        <v>31341.449999332399</v>
      </c>
      <c r="H16033" s="7">
        <f>data!L16031</f>
        <v>4.0997327533384302E-2</v>
      </c>
      <c r="I16033" s="8">
        <f>data!M16031</f>
        <v>1.1353577774188337</v>
      </c>
      <c r="J16033" s="7" t="str">
        <f>data!N16031</f>
        <v>V</v>
      </c>
      <c r="K16033" s="8">
        <f t="shared" si="1504"/>
        <v>1.1799449762629315</v>
      </c>
      <c r="L16033" s="6">
        <f t="shared" si="1505"/>
        <v>62.307376171124922</v>
      </c>
    </row>
    <row r="16034" spans="1:12" x14ac:dyDescent="0.3">
      <c r="A16034" s="3">
        <f>data!A16032</f>
        <v>16031</v>
      </c>
      <c r="B16034" s="3">
        <f>data!B16032</f>
        <v>3</v>
      </c>
      <c r="C16034" s="3">
        <f t="shared" si="1500"/>
        <v>0</v>
      </c>
      <c r="D16034" s="3">
        <f t="shared" si="1501"/>
        <v>0</v>
      </c>
      <c r="E16034" s="3">
        <f t="shared" si="1502"/>
        <v>1</v>
      </c>
      <c r="F16034" s="3">
        <f t="shared" si="1503"/>
        <v>0</v>
      </c>
      <c r="G16034" s="5">
        <f>data!D16032</f>
        <v>62340.669993400603</v>
      </c>
      <c r="H16034" s="7">
        <f>data!L16032</f>
        <v>1.54664923247224E-4</v>
      </c>
      <c r="I16034" s="8">
        <f>data!M16032</f>
        <v>0.94140208821649263</v>
      </c>
      <c r="J16034" s="7" t="str">
        <f>data!N16032</f>
        <v>V</v>
      </c>
      <c r="K16034" s="8">
        <f t="shared" si="1504"/>
        <v>1.125107977371226</v>
      </c>
      <c r="L16034" s="6">
        <f t="shared" si="1505"/>
        <v>2103.8638111288492</v>
      </c>
    </row>
    <row r="16035" spans="1:12" x14ac:dyDescent="0.3">
      <c r="A16035" s="3">
        <f>data!A16033</f>
        <v>16032</v>
      </c>
      <c r="B16035" s="3">
        <f>data!B16033</f>
        <v>3</v>
      </c>
      <c r="C16035" s="3">
        <f t="shared" si="1500"/>
        <v>0</v>
      </c>
      <c r="D16035" s="3">
        <f t="shared" si="1501"/>
        <v>0</v>
      </c>
      <c r="E16035" s="3">
        <f t="shared" si="1502"/>
        <v>1</v>
      </c>
      <c r="F16035" s="3">
        <f t="shared" si="1503"/>
        <v>0</v>
      </c>
      <c r="G16035" s="5">
        <f>data!D16033</f>
        <v>76559.3600001335</v>
      </c>
      <c r="H16035" s="7">
        <f>data!L16033</f>
        <v>-8.3208207346368397E-4</v>
      </c>
      <c r="I16035" s="8">
        <f>data!M16033</f>
        <v>0.88691298342541436</v>
      </c>
      <c r="J16035" s="7" t="str">
        <f>data!N16033</f>
        <v>T</v>
      </c>
      <c r="K16035" s="8">
        <f t="shared" si="1504"/>
        <v>1.1238151484704075</v>
      </c>
      <c r="L16035" s="6">
        <f t="shared" si="1505"/>
        <v>4296.7130785986556</v>
      </c>
    </row>
    <row r="16036" spans="1:12" x14ac:dyDescent="0.3">
      <c r="A16036" s="3">
        <f>data!A16034</f>
        <v>16033</v>
      </c>
      <c r="B16036" s="3">
        <f>data!B16034</f>
        <v>3</v>
      </c>
      <c r="C16036" s="3">
        <f t="shared" si="1500"/>
        <v>0</v>
      </c>
      <c r="D16036" s="3">
        <f t="shared" si="1501"/>
        <v>0</v>
      </c>
      <c r="E16036" s="3">
        <f t="shared" si="1502"/>
        <v>1</v>
      </c>
      <c r="F16036" s="3">
        <f t="shared" si="1503"/>
        <v>0</v>
      </c>
      <c r="G16036" s="5">
        <f>data!D16034</f>
        <v>56647.200001567602</v>
      </c>
      <c r="H16036" s="7">
        <f>data!L16034</f>
        <v>2.1321187785661399E-2</v>
      </c>
      <c r="I16036" s="8">
        <f>data!M16034</f>
        <v>1.1327578161455902</v>
      </c>
      <c r="J16036" s="7" t="str">
        <f>data!N16034</f>
        <v>T</v>
      </c>
      <c r="K16036" s="8">
        <f t="shared" si="1504"/>
        <v>1.1532011530158184</v>
      </c>
      <c r="L16036" s="6">
        <f t="shared" si="1505"/>
        <v>23.674565564964972</v>
      </c>
    </row>
    <row r="16037" spans="1:12" x14ac:dyDescent="0.3">
      <c r="A16037" s="3">
        <f>data!A16035</f>
        <v>16034</v>
      </c>
      <c r="B16037" s="3">
        <f>data!B16035</f>
        <v>3</v>
      </c>
      <c r="C16037" s="3">
        <f t="shared" si="1500"/>
        <v>0</v>
      </c>
      <c r="D16037" s="3">
        <f t="shared" si="1501"/>
        <v>0</v>
      </c>
      <c r="E16037" s="3">
        <f t="shared" si="1502"/>
        <v>1</v>
      </c>
      <c r="F16037" s="3">
        <f t="shared" si="1503"/>
        <v>0</v>
      </c>
      <c r="G16037" s="5">
        <f>data!D16035</f>
        <v>30220.755001544949</v>
      </c>
      <c r="H16037" s="7">
        <f>data!L16035</f>
        <v>8.1533663888094209E-3</v>
      </c>
      <c r="I16037" s="8">
        <f>data!M16035</f>
        <v>1.3320287018917156</v>
      </c>
      <c r="J16037" s="7" t="str">
        <f>data!N16035</f>
        <v>T</v>
      </c>
      <c r="K16037" s="8">
        <f t="shared" si="1504"/>
        <v>1.135642860480168</v>
      </c>
      <c r="L16037" s="6">
        <f t="shared" si="1505"/>
        <v>1165.5359073687766</v>
      </c>
    </row>
    <row r="16038" spans="1:12" x14ac:dyDescent="0.3">
      <c r="A16038" s="3">
        <f>data!A16036</f>
        <v>16035</v>
      </c>
      <c r="B16038" s="3">
        <f>data!B16036</f>
        <v>3</v>
      </c>
      <c r="C16038" s="3">
        <f t="shared" si="1500"/>
        <v>0</v>
      </c>
      <c r="D16038" s="3">
        <f t="shared" si="1501"/>
        <v>0</v>
      </c>
      <c r="E16038" s="3">
        <f t="shared" si="1502"/>
        <v>1</v>
      </c>
      <c r="F16038" s="3">
        <f t="shared" si="1503"/>
        <v>0</v>
      </c>
      <c r="G16038" s="5">
        <f>data!D16036</f>
        <v>24162.520000219349</v>
      </c>
      <c r="H16038" s="7">
        <f>data!L16036</f>
        <v>4.5535408566616697E-2</v>
      </c>
      <c r="I16038" s="8">
        <f>data!M16036</f>
        <v>1.4049631851649851</v>
      </c>
      <c r="J16038" s="7" t="str">
        <f>data!N16036</f>
        <v>T</v>
      </c>
      <c r="K16038" s="8">
        <f t="shared" si="1504"/>
        <v>1.1862006397590377</v>
      </c>
      <c r="L16038" s="6">
        <f t="shared" si="1505"/>
        <v>1156.3469585230432</v>
      </c>
    </row>
    <row r="16039" spans="1:12" x14ac:dyDescent="0.3">
      <c r="A16039" s="3">
        <f>data!A16037</f>
        <v>16036</v>
      </c>
      <c r="B16039" s="3">
        <f>data!B16037</f>
        <v>3</v>
      </c>
      <c r="C16039" s="3">
        <f t="shared" si="1500"/>
        <v>0</v>
      </c>
      <c r="D16039" s="3">
        <f t="shared" si="1501"/>
        <v>0</v>
      </c>
      <c r="E16039" s="3">
        <f t="shared" si="1502"/>
        <v>1</v>
      </c>
      <c r="F16039" s="3">
        <f t="shared" si="1503"/>
        <v>0</v>
      </c>
      <c r="G16039" s="5">
        <f>data!D16037</f>
        <v>38924.089820980997</v>
      </c>
      <c r="H16039" s="7">
        <f>data!L16037</f>
        <v>1.1926569353176399E-2</v>
      </c>
      <c r="I16039" s="8">
        <f>data!M16037</f>
        <v>1.0698819733378619</v>
      </c>
      <c r="J16039" s="7" t="str">
        <f>data!N16037</f>
        <v>V</v>
      </c>
      <c r="K16039" s="8">
        <f t="shared" si="1504"/>
        <v>1.1406466339227703</v>
      </c>
      <c r="L16039" s="6">
        <f t="shared" si="1505"/>
        <v>194.91771968481382</v>
      </c>
    </row>
    <row r="16040" spans="1:12" x14ac:dyDescent="0.3">
      <c r="A16040" s="3">
        <f>data!A16038</f>
        <v>16037</v>
      </c>
      <c r="B16040" s="3">
        <f>data!B16038</f>
        <v>3</v>
      </c>
      <c r="C16040" s="3">
        <f t="shared" si="1500"/>
        <v>0</v>
      </c>
      <c r="D16040" s="3">
        <f t="shared" si="1501"/>
        <v>0</v>
      </c>
      <c r="E16040" s="3">
        <f t="shared" si="1502"/>
        <v>1</v>
      </c>
      <c r="F16040" s="3">
        <f t="shared" si="1503"/>
        <v>0</v>
      </c>
      <c r="G16040" s="5">
        <f>data!D16038</f>
        <v>38397.3598204851</v>
      </c>
      <c r="H16040" s="7">
        <f>data!L16038</f>
        <v>3.4043946796337501E-3</v>
      </c>
      <c r="I16040" s="8">
        <f>data!M16038</f>
        <v>1.0725522221267085</v>
      </c>
      <c r="J16040" s="7" t="str">
        <f>data!N16038</f>
        <v>T</v>
      </c>
      <c r="K16040" s="8">
        <f t="shared" si="1504"/>
        <v>1.1293762741668771</v>
      </c>
      <c r="L16040" s="6">
        <f t="shared" si="1505"/>
        <v>123.98403391805049</v>
      </c>
    </row>
    <row r="16041" spans="1:12" x14ac:dyDescent="0.3">
      <c r="A16041" s="3">
        <f>data!A16039</f>
        <v>16038</v>
      </c>
      <c r="B16041" s="3">
        <f>data!B16039</f>
        <v>3</v>
      </c>
      <c r="C16041" s="3">
        <f t="shared" si="1500"/>
        <v>0</v>
      </c>
      <c r="D16041" s="3">
        <f t="shared" si="1501"/>
        <v>0</v>
      </c>
      <c r="E16041" s="3">
        <f t="shared" si="1502"/>
        <v>1</v>
      </c>
      <c r="F16041" s="3">
        <f t="shared" si="1503"/>
        <v>0</v>
      </c>
      <c r="G16041" s="5">
        <f>data!D16039</f>
        <v>25839.429999411099</v>
      </c>
      <c r="H16041" s="7">
        <f>data!L16039</f>
        <v>0.17526799861797601</v>
      </c>
      <c r="I16041" s="8">
        <f>data!M16039</f>
        <v>1.136663198057579</v>
      </c>
      <c r="J16041" s="7" t="str">
        <f>data!N16039</f>
        <v>T</v>
      </c>
      <c r="K16041" s="8">
        <f t="shared" si="1504"/>
        <v>1.3797695069427287</v>
      </c>
      <c r="L16041" s="6">
        <f t="shared" si="1505"/>
        <v>1527.127817105712</v>
      </c>
    </row>
    <row r="16042" spans="1:12" x14ac:dyDescent="0.3">
      <c r="A16042" s="3">
        <f>data!A16040</f>
        <v>16039</v>
      </c>
      <c r="B16042" s="3">
        <f>data!B16040</f>
        <v>3</v>
      </c>
      <c r="C16042" s="3">
        <f t="shared" si="1500"/>
        <v>0</v>
      </c>
      <c r="D16042" s="3">
        <f t="shared" si="1501"/>
        <v>0</v>
      </c>
      <c r="E16042" s="3">
        <f t="shared" si="1502"/>
        <v>1</v>
      </c>
      <c r="F16042" s="3">
        <f t="shared" si="1503"/>
        <v>0</v>
      </c>
      <c r="G16042" s="5">
        <f>data!D16040</f>
        <v>45715.0299985409</v>
      </c>
      <c r="H16042" s="7">
        <f>data!L16040</f>
        <v>6.3688590070636302E-3</v>
      </c>
      <c r="I16042" s="8">
        <f>data!M16040</f>
        <v>0.9664221218961625</v>
      </c>
      <c r="J16042" s="7" t="str">
        <f>data!N16040</f>
        <v>T</v>
      </c>
      <c r="K16042" s="8">
        <f t="shared" si="1504"/>
        <v>1.1332840156764608</v>
      </c>
      <c r="L16042" s="6">
        <f t="shared" si="1505"/>
        <v>1272.8386245548638</v>
      </c>
    </row>
    <row r="16043" spans="1:12" x14ac:dyDescent="0.3">
      <c r="A16043" s="3">
        <f>data!A16041</f>
        <v>16040</v>
      </c>
      <c r="B16043" s="3">
        <f>data!B16041</f>
        <v>3</v>
      </c>
      <c r="C16043" s="3">
        <f t="shared" si="1500"/>
        <v>0</v>
      </c>
      <c r="D16043" s="3">
        <f t="shared" si="1501"/>
        <v>0</v>
      </c>
      <c r="E16043" s="3">
        <f t="shared" si="1502"/>
        <v>1</v>
      </c>
      <c r="F16043" s="3">
        <f t="shared" si="1503"/>
        <v>0</v>
      </c>
      <c r="G16043" s="5">
        <f>data!D16041</f>
        <v>21167.01999890805</v>
      </c>
      <c r="H16043" s="7">
        <f>data!L16041</f>
        <v>3.4903862948864398E-2</v>
      </c>
      <c r="I16043" s="8">
        <f>data!M16041</f>
        <v>1.3111653447223917</v>
      </c>
      <c r="J16043" s="7" t="str">
        <f>data!N16041</f>
        <v>V</v>
      </c>
      <c r="K16043" s="8">
        <f t="shared" si="1504"/>
        <v>1.1715971020261331</v>
      </c>
      <c r="L16043" s="6">
        <f t="shared" si="1505"/>
        <v>412.31861348005003</v>
      </c>
    </row>
    <row r="16044" spans="1:12" x14ac:dyDescent="0.3">
      <c r="A16044" s="3">
        <f>data!A16042</f>
        <v>16041</v>
      </c>
      <c r="B16044" s="3">
        <f>data!B16042</f>
        <v>3</v>
      </c>
      <c r="C16044" s="3">
        <f t="shared" si="1500"/>
        <v>0</v>
      </c>
      <c r="D16044" s="3">
        <f t="shared" si="1501"/>
        <v>0</v>
      </c>
      <c r="E16044" s="3">
        <f t="shared" si="1502"/>
        <v>1</v>
      </c>
      <c r="F16044" s="3">
        <f t="shared" si="1503"/>
        <v>0</v>
      </c>
      <c r="G16044" s="5">
        <f>data!D16042</f>
        <v>33675.149997711203</v>
      </c>
      <c r="H16044" s="7">
        <f>data!L16042</f>
        <v>1.1768570529745699E-2</v>
      </c>
      <c r="I16044" s="8">
        <f>data!M16042</f>
        <v>0.91909509202453987</v>
      </c>
      <c r="J16044" s="7" t="str">
        <f>data!N16042</f>
        <v>T</v>
      </c>
      <c r="K16044" s="8">
        <f t="shared" si="1504"/>
        <v>1.1404366646844737</v>
      </c>
      <c r="L16044" s="6">
        <f t="shared" si="1505"/>
        <v>1649.8160396481478</v>
      </c>
    </row>
    <row r="16045" spans="1:12" x14ac:dyDescent="0.3">
      <c r="A16045" s="3">
        <f>data!A16043</f>
        <v>16042</v>
      </c>
      <c r="B16045" s="3">
        <f>data!B16043</f>
        <v>3</v>
      </c>
      <c r="C16045" s="3">
        <f t="shared" si="1500"/>
        <v>0</v>
      </c>
      <c r="D16045" s="3">
        <f t="shared" si="1501"/>
        <v>0</v>
      </c>
      <c r="E16045" s="3">
        <f t="shared" si="1502"/>
        <v>1</v>
      </c>
      <c r="F16045" s="3">
        <f t="shared" si="1503"/>
        <v>0</v>
      </c>
      <c r="G16045" s="5">
        <f>data!D16043</f>
        <v>14633.890001535399</v>
      </c>
      <c r="H16045" s="7">
        <f>data!L16043</f>
        <v>2.8643953967916101E-2</v>
      </c>
      <c r="I16045" s="8">
        <f>data!M16043</f>
        <v>1.3210526315789475</v>
      </c>
      <c r="J16045" s="7" t="str">
        <f>data!N16043</f>
        <v>V</v>
      </c>
      <c r="K16045" s="8">
        <f t="shared" si="1504"/>
        <v>1.1630827011100262</v>
      </c>
      <c r="L16045" s="6">
        <f t="shared" si="1505"/>
        <v>365.18139241952764</v>
      </c>
    </row>
    <row r="16046" spans="1:12" x14ac:dyDescent="0.3">
      <c r="A16046" s="3">
        <f>data!A16044</f>
        <v>16043</v>
      </c>
      <c r="B16046" s="3">
        <f>data!B16044</f>
        <v>3</v>
      </c>
      <c r="C16046" s="3">
        <f t="shared" si="1500"/>
        <v>0</v>
      </c>
      <c r="D16046" s="3">
        <f t="shared" si="1501"/>
        <v>0</v>
      </c>
      <c r="E16046" s="3">
        <f t="shared" si="1502"/>
        <v>1</v>
      </c>
      <c r="F16046" s="3">
        <f t="shared" si="1503"/>
        <v>0</v>
      </c>
      <c r="G16046" s="5">
        <f>data!D16044</f>
        <v>22578.029990911498</v>
      </c>
      <c r="H16046" s="7">
        <f>data!L16044</f>
        <v>-3.3595297619133102E-3</v>
      </c>
      <c r="I16046" s="8">
        <f>data!M16044</f>
        <v>0.90254466702761238</v>
      </c>
      <c r="J16046" s="7" t="str">
        <f>data!N16044</f>
        <v>T</v>
      </c>
      <c r="K16046" s="8">
        <f t="shared" si="1504"/>
        <v>1.1205104761253488</v>
      </c>
      <c r="L16046" s="6">
        <f t="shared" si="1505"/>
        <v>1072.6617477197058</v>
      </c>
    </row>
    <row r="16047" spans="1:12" x14ac:dyDescent="0.3">
      <c r="A16047" s="3">
        <f>data!A16045</f>
        <v>16044</v>
      </c>
      <c r="B16047" s="3">
        <f>data!B16045</f>
        <v>3</v>
      </c>
      <c r="C16047" s="3">
        <f t="shared" si="1500"/>
        <v>0</v>
      </c>
      <c r="D16047" s="3">
        <f t="shared" si="1501"/>
        <v>0</v>
      </c>
      <c r="E16047" s="3">
        <f t="shared" si="1502"/>
        <v>1</v>
      </c>
      <c r="F16047" s="3">
        <f t="shared" si="1503"/>
        <v>0</v>
      </c>
      <c r="G16047" s="5">
        <f>data!D16045</f>
        <v>13774.4500001669</v>
      </c>
      <c r="H16047" s="7">
        <f>data!L16045</f>
        <v>-4.4062836316008502E-3</v>
      </c>
      <c r="I16047" s="8">
        <f>data!M16045</f>
        <v>1.2433668801463862</v>
      </c>
      <c r="J16047" s="7" t="str">
        <f>data!N16045</f>
        <v>T</v>
      </c>
      <c r="K16047" s="8">
        <f t="shared" si="1504"/>
        <v>1.119144678505241</v>
      </c>
      <c r="L16047" s="6">
        <f t="shared" si="1505"/>
        <v>212.55567823451378</v>
      </c>
    </row>
    <row r="16048" spans="1:12" x14ac:dyDescent="0.3">
      <c r="A16048" s="3">
        <f>data!A16046</f>
        <v>16045</v>
      </c>
      <c r="B16048" s="3">
        <f>data!B16046</f>
        <v>3</v>
      </c>
      <c r="C16048" s="3">
        <f t="shared" si="1500"/>
        <v>0</v>
      </c>
      <c r="D16048" s="3">
        <f t="shared" si="1501"/>
        <v>0</v>
      </c>
      <c r="E16048" s="3">
        <f t="shared" si="1502"/>
        <v>1</v>
      </c>
      <c r="F16048" s="3">
        <f t="shared" si="1503"/>
        <v>0</v>
      </c>
      <c r="G16048" s="5">
        <f>data!D16046</f>
        <v>13168.7649999857</v>
      </c>
      <c r="H16048" s="7">
        <f>data!L16046</f>
        <v>3.76761792531407E-2</v>
      </c>
      <c r="I16048" s="8">
        <f>data!M16046</f>
        <v>1.1779619697708434</v>
      </c>
      <c r="J16048" s="7" t="str">
        <f>data!N16046</f>
        <v>T</v>
      </c>
      <c r="K16048" s="8">
        <f t="shared" si="1504"/>
        <v>1.1753877492104521</v>
      </c>
      <c r="L16048" s="6">
        <f t="shared" si="1505"/>
        <v>8.7264289504653716E-2</v>
      </c>
    </row>
    <row r="16049" spans="1:12" x14ac:dyDescent="0.3">
      <c r="A16049" s="3">
        <f>data!A16047</f>
        <v>16046</v>
      </c>
      <c r="B16049" s="3">
        <f>data!B16047</f>
        <v>3</v>
      </c>
      <c r="C16049" s="3">
        <f t="shared" si="1500"/>
        <v>0</v>
      </c>
      <c r="D16049" s="3">
        <f t="shared" si="1501"/>
        <v>0</v>
      </c>
      <c r="E16049" s="3">
        <f t="shared" si="1502"/>
        <v>1</v>
      </c>
      <c r="F16049" s="3">
        <f t="shared" si="1503"/>
        <v>0</v>
      </c>
      <c r="G16049" s="5">
        <f>data!D16047</f>
        <v>25723.580001831098</v>
      </c>
      <c r="H16049" s="7">
        <f>data!L16047</f>
        <v>1.9995008438407E-2</v>
      </c>
      <c r="I16049" s="8">
        <f>data!M16047</f>
        <v>1.1572139303482587</v>
      </c>
      <c r="J16049" s="7" t="str">
        <f>data!N16047</f>
        <v>T</v>
      </c>
      <c r="K16049" s="8">
        <f t="shared" si="1504"/>
        <v>1.1514205688739834</v>
      </c>
      <c r="L16049" s="6">
        <f t="shared" si="1505"/>
        <v>0.86336147178853928</v>
      </c>
    </row>
    <row r="16050" spans="1:12" x14ac:dyDescent="0.3">
      <c r="A16050" s="3">
        <f>data!A16048</f>
        <v>16047</v>
      </c>
      <c r="B16050" s="3">
        <f>data!B16048</f>
        <v>3</v>
      </c>
      <c r="C16050" s="3">
        <f t="shared" si="1500"/>
        <v>0</v>
      </c>
      <c r="D16050" s="3">
        <f t="shared" si="1501"/>
        <v>0</v>
      </c>
      <c r="E16050" s="3">
        <f t="shared" si="1502"/>
        <v>1</v>
      </c>
      <c r="F16050" s="3">
        <f t="shared" si="1503"/>
        <v>0</v>
      </c>
      <c r="G16050" s="5">
        <f>data!D16048</f>
        <v>13764.745000079251</v>
      </c>
      <c r="H16050" s="7">
        <f>data!L16048</f>
        <v>1.42934177720122E-2</v>
      </c>
      <c r="I16050" s="8">
        <f>data!M16048</f>
        <v>1.1727992547741033</v>
      </c>
      <c r="J16050" s="7" t="str">
        <f>data!N16048</f>
        <v>T</v>
      </c>
      <c r="K16050" s="8">
        <f t="shared" si="1504"/>
        <v>1.1437966387860226</v>
      </c>
      <c r="L16050" s="6">
        <f t="shared" si="1505"/>
        <v>11.578239126977785</v>
      </c>
    </row>
    <row r="16051" spans="1:12" x14ac:dyDescent="0.3">
      <c r="A16051" s="3">
        <f>data!A16049</f>
        <v>16048</v>
      </c>
      <c r="B16051" s="3">
        <f>data!B16049</f>
        <v>3</v>
      </c>
      <c r="C16051" s="3">
        <f t="shared" si="1500"/>
        <v>0</v>
      </c>
      <c r="D16051" s="3">
        <f t="shared" si="1501"/>
        <v>0</v>
      </c>
      <c r="E16051" s="3">
        <f t="shared" si="1502"/>
        <v>1</v>
      </c>
      <c r="F16051" s="3">
        <f t="shared" si="1503"/>
        <v>0</v>
      </c>
      <c r="G16051" s="5">
        <f>data!D16049</f>
        <v>13984.174996018401</v>
      </c>
      <c r="H16051" s="7">
        <f>data!L16049</f>
        <v>2.8600775938928302E-2</v>
      </c>
      <c r="I16051" s="8">
        <f>data!M16049</f>
        <v>1.194888178913738</v>
      </c>
      <c r="J16051" s="7" t="str">
        <f>data!N16049</f>
        <v>T</v>
      </c>
      <c r="K16051" s="8">
        <f t="shared" si="1504"/>
        <v>1.1630241880033105</v>
      </c>
      <c r="L16051" s="6">
        <f t="shared" si="1505"/>
        <v>14.198327487582276</v>
      </c>
    </row>
    <row r="16052" spans="1:12" x14ac:dyDescent="0.3">
      <c r="A16052" s="3">
        <f>data!A16050</f>
        <v>16049</v>
      </c>
      <c r="B16052" s="3">
        <f>data!B16050</f>
        <v>3</v>
      </c>
      <c r="C16052" s="3">
        <f t="shared" si="1500"/>
        <v>0</v>
      </c>
      <c r="D16052" s="3">
        <f t="shared" si="1501"/>
        <v>0</v>
      </c>
      <c r="E16052" s="3">
        <f t="shared" si="1502"/>
        <v>1</v>
      </c>
      <c r="F16052" s="3">
        <f t="shared" si="1503"/>
        <v>0</v>
      </c>
      <c r="G16052" s="5">
        <f>data!D16050</f>
        <v>19327.4501235485</v>
      </c>
      <c r="H16052" s="7">
        <f>data!L16050</f>
        <v>3.1022934786168201E-3</v>
      </c>
      <c r="I16052" s="8">
        <f>data!M16050</f>
        <v>0.9953652206154987</v>
      </c>
      <c r="J16052" s="7" t="str">
        <f>data!N16050</f>
        <v>T</v>
      </c>
      <c r="K16052" s="8">
        <f t="shared" si="1504"/>
        <v>1.1289788032560502</v>
      </c>
      <c r="L16052" s="6">
        <f t="shared" si="1505"/>
        <v>345.04503248114258</v>
      </c>
    </row>
    <row r="16053" spans="1:12" x14ac:dyDescent="0.3">
      <c r="A16053" s="3">
        <f>data!A16051</f>
        <v>16050</v>
      </c>
      <c r="B16053" s="3">
        <f>data!B16051</f>
        <v>3</v>
      </c>
      <c r="C16053" s="3">
        <f t="shared" si="1500"/>
        <v>0</v>
      </c>
      <c r="D16053" s="3">
        <f t="shared" si="1501"/>
        <v>0</v>
      </c>
      <c r="E16053" s="3">
        <f t="shared" si="1502"/>
        <v>1</v>
      </c>
      <c r="F16053" s="3">
        <f t="shared" si="1503"/>
        <v>0</v>
      </c>
      <c r="G16053" s="5">
        <f>data!D16051</f>
        <v>10022.805057048799</v>
      </c>
      <c r="H16053" s="7">
        <f>data!L16051</f>
        <v>-4.7453148678162299E-3</v>
      </c>
      <c r="I16053" s="8">
        <f>data!M16051</f>
        <v>0.94266381766381768</v>
      </c>
      <c r="J16053" s="7" t="str">
        <f>data!N16051</f>
        <v>T</v>
      </c>
      <c r="K16053" s="8">
        <f t="shared" si="1504"/>
        <v>1.1187026697801128</v>
      </c>
      <c r="L16053" s="6">
        <f t="shared" si="1505"/>
        <v>310.6034959065002</v>
      </c>
    </row>
    <row r="16054" spans="1:12" x14ac:dyDescent="0.3">
      <c r="A16054" s="3">
        <f>data!A16052</f>
        <v>16051</v>
      </c>
      <c r="B16054" s="3">
        <f>data!B16052</f>
        <v>3</v>
      </c>
      <c r="C16054" s="3">
        <f t="shared" si="1500"/>
        <v>0</v>
      </c>
      <c r="D16054" s="3">
        <f t="shared" si="1501"/>
        <v>0</v>
      </c>
      <c r="E16054" s="3">
        <f t="shared" si="1502"/>
        <v>1</v>
      </c>
      <c r="F16054" s="3">
        <f t="shared" si="1503"/>
        <v>0</v>
      </c>
      <c r="G16054" s="5">
        <f>data!D16052</f>
        <v>22852.410118341399</v>
      </c>
      <c r="H16054" s="7">
        <f>data!L16052</f>
        <v>-5.09068623483058E-3</v>
      </c>
      <c r="I16054" s="8">
        <f>data!M16052</f>
        <v>0.90530068195908242</v>
      </c>
      <c r="J16054" s="7" t="str">
        <f>data!N16052</f>
        <v>V</v>
      </c>
      <c r="K16054" s="8">
        <f t="shared" si="1504"/>
        <v>1.118252574669591</v>
      </c>
      <c r="L16054" s="6">
        <f t="shared" si="1505"/>
        <v>1036.3227169877289</v>
      </c>
    </row>
    <row r="16055" spans="1:12" x14ac:dyDescent="0.3">
      <c r="A16055" s="3">
        <f>data!A16053</f>
        <v>16052</v>
      </c>
      <c r="B16055" s="3">
        <f>data!B16053</f>
        <v>3</v>
      </c>
      <c r="C16055" s="3">
        <f t="shared" si="1500"/>
        <v>0</v>
      </c>
      <c r="D16055" s="3">
        <f t="shared" si="1501"/>
        <v>0</v>
      </c>
      <c r="E16055" s="3">
        <f t="shared" si="1502"/>
        <v>1</v>
      </c>
      <c r="F16055" s="3">
        <f t="shared" si="1503"/>
        <v>0</v>
      </c>
      <c r="G16055" s="5">
        <f>data!D16053</f>
        <v>19370.350098609899</v>
      </c>
      <c r="H16055" s="7">
        <f>data!L16053</f>
        <v>9.3960583928846098E-2</v>
      </c>
      <c r="I16055" s="8">
        <f>data!M16053</f>
        <v>1.0539152759948651</v>
      </c>
      <c r="J16055" s="7" t="str">
        <f>data!N16053</f>
        <v>V</v>
      </c>
      <c r="K16055" s="8">
        <f t="shared" si="1504"/>
        <v>1.2550547540258883</v>
      </c>
      <c r="L16055" s="6">
        <f t="shared" si="1505"/>
        <v>783.66798996045316</v>
      </c>
    </row>
    <row r="16056" spans="1:12" x14ac:dyDescent="0.3">
      <c r="A16056" s="3">
        <f>data!A16054</f>
        <v>16053</v>
      </c>
      <c r="B16056" s="3">
        <f>data!B16054</f>
        <v>3</v>
      </c>
      <c r="C16056" s="3">
        <f t="shared" si="1500"/>
        <v>0</v>
      </c>
      <c r="D16056" s="3">
        <f t="shared" si="1501"/>
        <v>0</v>
      </c>
      <c r="E16056" s="3">
        <f t="shared" si="1502"/>
        <v>1</v>
      </c>
      <c r="F16056" s="3">
        <f t="shared" si="1503"/>
        <v>0</v>
      </c>
      <c r="G16056" s="5">
        <f>data!D16054</f>
        <v>17418.550000846401</v>
      </c>
      <c r="H16056" s="7">
        <f>data!L16054</f>
        <v>1.1015177448862899E-2</v>
      </c>
      <c r="I16056" s="8">
        <f>data!M16054</f>
        <v>1.3094402364677629</v>
      </c>
      <c r="J16056" s="7" t="str">
        <f>data!N16054</f>
        <v>T</v>
      </c>
      <c r="K16056" s="8">
        <f t="shared" si="1504"/>
        <v>1.1394359901095865</v>
      </c>
      <c r="L16056" s="6">
        <f t="shared" si="1505"/>
        <v>503.42124357529809</v>
      </c>
    </row>
    <row r="16057" spans="1:12" x14ac:dyDescent="0.3">
      <c r="A16057" s="3">
        <f>data!A16055</f>
        <v>16054</v>
      </c>
      <c r="B16057" s="3">
        <f>data!B16055</f>
        <v>3</v>
      </c>
      <c r="C16057" s="3">
        <f t="shared" si="1500"/>
        <v>0</v>
      </c>
      <c r="D16057" s="3">
        <f t="shared" si="1501"/>
        <v>0</v>
      </c>
      <c r="E16057" s="3">
        <f t="shared" si="1502"/>
        <v>1</v>
      </c>
      <c r="F16057" s="3">
        <f t="shared" si="1503"/>
        <v>0</v>
      </c>
      <c r="G16057" s="5">
        <f>data!D16055</f>
        <v>8772.5450494289507</v>
      </c>
      <c r="H16057" s="7">
        <f>data!L16055</f>
        <v>4.5089146537265097E-2</v>
      </c>
      <c r="I16057" s="8">
        <f>data!M16055</f>
        <v>1.1149005278116118</v>
      </c>
      <c r="J16057" s="7" t="str">
        <f>data!N16055</f>
        <v>T</v>
      </c>
      <c r="K16057" s="8">
        <f t="shared" si="1504"/>
        <v>1.1855840080464481</v>
      </c>
      <c r="L16057" s="6">
        <f t="shared" si="1505"/>
        <v>43.82898935585856</v>
      </c>
    </row>
    <row r="16058" spans="1:12" x14ac:dyDescent="0.3">
      <c r="A16058" s="3">
        <f>data!A16056</f>
        <v>16055</v>
      </c>
      <c r="B16058" s="3">
        <f>data!B16056</f>
        <v>3</v>
      </c>
      <c r="C16058" s="3">
        <f t="shared" si="1500"/>
        <v>0</v>
      </c>
      <c r="D16058" s="3">
        <f t="shared" si="1501"/>
        <v>0</v>
      </c>
      <c r="E16058" s="3">
        <f t="shared" si="1502"/>
        <v>1</v>
      </c>
      <c r="F16058" s="3">
        <f t="shared" si="1503"/>
        <v>0</v>
      </c>
      <c r="G16058" s="5">
        <f>data!D16056</f>
        <v>7695.1450417637998</v>
      </c>
      <c r="H16058" s="7">
        <f>data!L16056</f>
        <v>-7.5156874261016896E-3</v>
      </c>
      <c r="I16058" s="8">
        <f>data!M16056</f>
        <v>1.1831180811808117</v>
      </c>
      <c r="J16058" s="7" t="str">
        <f>data!N16056</f>
        <v>V</v>
      </c>
      <c r="K16058" s="8">
        <f t="shared" si="1504"/>
        <v>1.1150973584946786</v>
      </c>
      <c r="L16058" s="6">
        <f t="shared" si="1505"/>
        <v>35.60404109190091</v>
      </c>
    </row>
    <row r="16059" spans="1:12" x14ac:dyDescent="0.3">
      <c r="A16059" s="3">
        <f>data!A16057</f>
        <v>16056</v>
      </c>
      <c r="B16059" s="3">
        <f>data!B16057</f>
        <v>3</v>
      </c>
      <c r="C16059" s="3">
        <f t="shared" si="1500"/>
        <v>0</v>
      </c>
      <c r="D16059" s="3">
        <f t="shared" si="1501"/>
        <v>0</v>
      </c>
      <c r="E16059" s="3">
        <f t="shared" si="1502"/>
        <v>1</v>
      </c>
      <c r="F16059" s="3">
        <f t="shared" si="1503"/>
        <v>0</v>
      </c>
      <c r="G16059" s="5">
        <f>data!D16057</f>
        <v>45746.590260147997</v>
      </c>
      <c r="H16059" s="7">
        <f>data!L16057</f>
        <v>1.2073815370656099E-2</v>
      </c>
      <c r="I16059" s="8">
        <f>data!M16057</f>
        <v>1.0729417000445038</v>
      </c>
      <c r="J16059" s="7" t="str">
        <f>data!N16057</f>
        <v>T</v>
      </c>
      <c r="K16059" s="8">
        <f t="shared" si="1504"/>
        <v>1.1408423482451209</v>
      </c>
      <c r="L16059" s="6">
        <f t="shared" si="1505"/>
        <v>210.91456409356897</v>
      </c>
    </row>
    <row r="16060" spans="1:12" x14ac:dyDescent="0.3">
      <c r="A16060" s="3">
        <f>data!A16058</f>
        <v>16057</v>
      </c>
      <c r="B16060" s="3">
        <f>data!B16058</f>
        <v>3</v>
      </c>
      <c r="C16060" s="3">
        <f t="shared" si="1500"/>
        <v>0</v>
      </c>
      <c r="D16060" s="3">
        <f t="shared" si="1501"/>
        <v>0</v>
      </c>
      <c r="E16060" s="3">
        <f t="shared" si="1502"/>
        <v>1</v>
      </c>
      <c r="F16060" s="3">
        <f t="shared" si="1503"/>
        <v>0</v>
      </c>
      <c r="G16060" s="5">
        <f>data!D16058</f>
        <v>50526.300252407797</v>
      </c>
      <c r="H16060" s="7">
        <f>data!L16058</f>
        <v>1.3834701682728099E-2</v>
      </c>
      <c r="I16060" s="8">
        <f>data!M16058</f>
        <v>1.0174943566591421</v>
      </c>
      <c r="J16060" s="7" t="str">
        <f>data!N16058</f>
        <v>V</v>
      </c>
      <c r="K16060" s="8">
        <f t="shared" si="1504"/>
        <v>1.143185461220084</v>
      </c>
      <c r="L16060" s="6">
        <f t="shared" si="1505"/>
        <v>798.22731323199787</v>
      </c>
    </row>
    <row r="16061" spans="1:12" x14ac:dyDescent="0.3">
      <c r="A16061" s="3">
        <f>data!A16059</f>
        <v>16058</v>
      </c>
      <c r="B16061" s="3">
        <f>data!B16059</f>
        <v>3</v>
      </c>
      <c r="C16061" s="3">
        <f t="shared" si="1500"/>
        <v>0</v>
      </c>
      <c r="D16061" s="3">
        <f t="shared" si="1501"/>
        <v>0</v>
      </c>
      <c r="E16061" s="3">
        <f t="shared" si="1502"/>
        <v>1</v>
      </c>
      <c r="F16061" s="3">
        <f t="shared" si="1503"/>
        <v>0</v>
      </c>
      <c r="G16061" s="5">
        <f>data!D16059</f>
        <v>47189.180248707497</v>
      </c>
      <c r="H16061" s="7">
        <f>data!L16059</f>
        <v>2.37537664434278E-2</v>
      </c>
      <c r="I16061" s="8">
        <f>data!M16059</f>
        <v>1.0054256556000516</v>
      </c>
      <c r="J16061" s="7" t="str">
        <f>data!N16059</f>
        <v>T</v>
      </c>
      <c r="K16061" s="8">
        <f t="shared" si="1504"/>
        <v>1.1564743960664592</v>
      </c>
      <c r="L16061" s="6">
        <f t="shared" si="1505"/>
        <v>1076.6552177966803</v>
      </c>
    </row>
    <row r="16062" spans="1:12" x14ac:dyDescent="0.3">
      <c r="A16062" s="3">
        <f>data!A16060</f>
        <v>16059</v>
      </c>
      <c r="B16062" s="3">
        <f>data!B16060</f>
        <v>3</v>
      </c>
      <c r="C16062" s="3">
        <f t="shared" si="1500"/>
        <v>0</v>
      </c>
      <c r="D16062" s="3">
        <f t="shared" si="1501"/>
        <v>0</v>
      </c>
      <c r="E16062" s="3">
        <f t="shared" si="1502"/>
        <v>1</v>
      </c>
      <c r="F16062" s="3">
        <f t="shared" si="1503"/>
        <v>0</v>
      </c>
      <c r="G16062" s="5">
        <f>data!D16060</f>
        <v>21729.125111728899</v>
      </c>
      <c r="H16062" s="7">
        <f>data!L16060</f>
        <v>2.31318023761517E-2</v>
      </c>
      <c r="I16062" s="8">
        <f>data!M16060</f>
        <v>1.2437123792636835</v>
      </c>
      <c r="J16062" s="7" t="str">
        <f>data!N16060</f>
        <v>T</v>
      </c>
      <c r="K16062" s="8">
        <f t="shared" si="1504"/>
        <v>1.1556366071072446</v>
      </c>
      <c r="L16062" s="6">
        <f t="shared" si="1505"/>
        <v>168.5602470506908</v>
      </c>
    </row>
    <row r="16063" spans="1:12" x14ac:dyDescent="0.3">
      <c r="A16063" s="3">
        <f>data!A16061</f>
        <v>16060</v>
      </c>
      <c r="B16063" s="3">
        <f>data!B16061</f>
        <v>3</v>
      </c>
      <c r="C16063" s="3">
        <f t="shared" si="1500"/>
        <v>0</v>
      </c>
      <c r="D16063" s="3">
        <f t="shared" si="1501"/>
        <v>0</v>
      </c>
      <c r="E16063" s="3">
        <f t="shared" si="1502"/>
        <v>1</v>
      </c>
      <c r="F16063" s="3">
        <f t="shared" si="1503"/>
        <v>0</v>
      </c>
      <c r="G16063" s="5">
        <f>data!D16061</f>
        <v>59877.819997549101</v>
      </c>
      <c r="H16063" s="7">
        <f>data!L16061</f>
        <v>1.41863666652673E-4</v>
      </c>
      <c r="I16063" s="8">
        <f>data!M16061</f>
        <v>1.0298282046441383</v>
      </c>
      <c r="J16063" s="7" t="str">
        <f>data!N16061</f>
        <v>T</v>
      </c>
      <c r="K16063" s="8">
        <f t="shared" si="1504"/>
        <v>1.125091195737425</v>
      </c>
      <c r="L16063" s="6">
        <f t="shared" si="1505"/>
        <v>543.39346022180177</v>
      </c>
    </row>
    <row r="16064" spans="1:12" x14ac:dyDescent="0.3">
      <c r="A16064" s="3">
        <f>data!A16062</f>
        <v>16061</v>
      </c>
      <c r="B16064" s="3">
        <f>data!B16062</f>
        <v>3</v>
      </c>
      <c r="C16064" s="3">
        <f t="shared" si="1500"/>
        <v>0</v>
      </c>
      <c r="D16064" s="3">
        <f t="shared" si="1501"/>
        <v>0</v>
      </c>
      <c r="E16064" s="3">
        <f t="shared" si="1502"/>
        <v>1</v>
      </c>
      <c r="F16064" s="3">
        <f t="shared" si="1503"/>
        <v>0</v>
      </c>
      <c r="G16064" s="5">
        <f>data!D16062</f>
        <v>55480.210001945503</v>
      </c>
      <c r="H16064" s="7">
        <f>data!L16062</f>
        <v>-2.5633955740025399E-3</v>
      </c>
      <c r="I16064" s="8">
        <f>data!M16062</f>
        <v>0.95884146341463417</v>
      </c>
      <c r="J16064" s="7" t="str">
        <f>data!N16062</f>
        <v>T</v>
      </c>
      <c r="K16064" s="8">
        <f t="shared" si="1504"/>
        <v>1.1215503826811595</v>
      </c>
      <c r="L16064" s="6">
        <f t="shared" si="1505"/>
        <v>1468.79375447661</v>
      </c>
    </row>
    <row r="16065" spans="1:12" x14ac:dyDescent="0.3">
      <c r="A16065" s="3">
        <f>data!A16063</f>
        <v>16062</v>
      </c>
      <c r="B16065" s="3">
        <f>data!B16063</f>
        <v>3</v>
      </c>
      <c r="C16065" s="3">
        <f t="shared" si="1500"/>
        <v>0</v>
      </c>
      <c r="D16065" s="3">
        <f t="shared" si="1501"/>
        <v>0</v>
      </c>
      <c r="E16065" s="3">
        <f t="shared" si="1502"/>
        <v>1</v>
      </c>
      <c r="F16065" s="3">
        <f t="shared" si="1503"/>
        <v>0</v>
      </c>
      <c r="G16065" s="5">
        <f>data!D16063</f>
        <v>47806.939998745896</v>
      </c>
      <c r="H16065" s="7">
        <f>data!L16063</f>
        <v>2.5387127392404699E-3</v>
      </c>
      <c r="I16065" s="8">
        <f>data!M16063</f>
        <v>1.0888731730315888</v>
      </c>
      <c r="J16065" s="7" t="str">
        <f>data!N16063</f>
        <v>T</v>
      </c>
      <c r="K16065" s="8">
        <f t="shared" si="1504"/>
        <v>1.128237680725336</v>
      </c>
      <c r="L16065" s="6">
        <f t="shared" si="1505"/>
        <v>74.079935448868341</v>
      </c>
    </row>
    <row r="16066" spans="1:12" x14ac:dyDescent="0.3">
      <c r="A16066" s="3">
        <f>data!A16064</f>
        <v>16063</v>
      </c>
      <c r="B16066" s="3">
        <f>data!B16064</f>
        <v>3</v>
      </c>
      <c r="C16066" s="3">
        <f t="shared" si="1500"/>
        <v>0</v>
      </c>
      <c r="D16066" s="3">
        <f t="shared" si="1501"/>
        <v>0</v>
      </c>
      <c r="E16066" s="3">
        <f t="shared" si="1502"/>
        <v>1</v>
      </c>
      <c r="F16066" s="3">
        <f t="shared" si="1503"/>
        <v>0</v>
      </c>
      <c r="G16066" s="5">
        <f>data!D16064</f>
        <v>52964.209999799699</v>
      </c>
      <c r="H16066" s="7">
        <f>data!L16064</f>
        <v>3.52073953965864E-3</v>
      </c>
      <c r="I16066" s="8">
        <f>data!M16064</f>
        <v>1.0494692144373674</v>
      </c>
      <c r="J16066" s="7" t="str">
        <f>data!N16064</f>
        <v>V</v>
      </c>
      <c r="K16066" s="8">
        <f t="shared" si="1504"/>
        <v>1.1295293850179495</v>
      </c>
      <c r="L16066" s="6">
        <f t="shared" si="1505"/>
        <v>339.48103771809696</v>
      </c>
    </row>
    <row r="16067" spans="1:12" x14ac:dyDescent="0.3">
      <c r="A16067" s="3">
        <f>data!A16065</f>
        <v>16064</v>
      </c>
      <c r="B16067" s="3">
        <f>data!B16065</f>
        <v>3</v>
      </c>
      <c r="C16067" s="3">
        <f t="shared" si="1500"/>
        <v>0</v>
      </c>
      <c r="D16067" s="3">
        <f t="shared" si="1501"/>
        <v>0</v>
      </c>
      <c r="E16067" s="3">
        <f t="shared" si="1502"/>
        <v>1</v>
      </c>
      <c r="F16067" s="3">
        <f t="shared" si="1503"/>
        <v>0</v>
      </c>
      <c r="G16067" s="5">
        <f>data!D16065</f>
        <v>25991.694999873649</v>
      </c>
      <c r="H16067" s="7">
        <f>data!L16065</f>
        <v>1.36753656146067E-3</v>
      </c>
      <c r="I16067" s="8">
        <f>data!M16065</f>
        <v>0.96970350404312666</v>
      </c>
      <c r="J16067" s="7" t="str">
        <f>data!N16065</f>
        <v>T</v>
      </c>
      <c r="K16067" s="8">
        <f t="shared" si="1504"/>
        <v>1.1266991108968674</v>
      </c>
      <c r="L16067" s="6">
        <f t="shared" si="1505"/>
        <v>640.63343636377272</v>
      </c>
    </row>
    <row r="16068" spans="1:12" x14ac:dyDescent="0.3">
      <c r="A16068" s="3">
        <f>data!A16066</f>
        <v>16065</v>
      </c>
      <c r="B16068" s="3">
        <f>data!B16066</f>
        <v>3</v>
      </c>
      <c r="C16068" s="3">
        <f t="shared" si="1500"/>
        <v>0</v>
      </c>
      <c r="D16068" s="3">
        <f t="shared" si="1501"/>
        <v>0</v>
      </c>
      <c r="E16068" s="3">
        <f t="shared" si="1502"/>
        <v>1</v>
      </c>
      <c r="F16068" s="3">
        <f t="shared" si="1503"/>
        <v>0</v>
      </c>
      <c r="G16068" s="5">
        <f>data!D16066</f>
        <v>23792.774999380101</v>
      </c>
      <c r="H16068" s="7">
        <f>data!L16066</f>
        <v>2.3691507868408599E-2</v>
      </c>
      <c r="I16068" s="8">
        <f>data!M16066</f>
        <v>1.058351051263879</v>
      </c>
      <c r="J16068" s="7" t="str">
        <f>data!N16066</f>
        <v>T</v>
      </c>
      <c r="K16068" s="8">
        <f t="shared" si="1504"/>
        <v>1.1563905060811897</v>
      </c>
      <c r="L16068" s="6">
        <f t="shared" si="1505"/>
        <v>228.68984109166485</v>
      </c>
    </row>
    <row r="16069" spans="1:12" x14ac:dyDescent="0.3">
      <c r="A16069" s="3">
        <f>data!A16067</f>
        <v>16066</v>
      </c>
      <c r="B16069" s="3">
        <f>data!B16067</f>
        <v>3</v>
      </c>
      <c r="C16069" s="3">
        <f t="shared" ref="C16069:C16132" si="1506">IF(B16069=1,1,0)</f>
        <v>0</v>
      </c>
      <c r="D16069" s="3">
        <f t="shared" ref="D16069:D16132" si="1507">IF(B16069=2,1,0)</f>
        <v>0</v>
      </c>
      <c r="E16069" s="3">
        <f t="shared" ref="E16069:E16132" si="1508">IF(B16069=3,1,0)</f>
        <v>1</v>
      </c>
      <c r="F16069" s="3">
        <f t="shared" ref="F16069:F16132" si="1509">IF(B16069=4,1,0)</f>
        <v>0</v>
      </c>
      <c r="G16069" s="5">
        <f>data!D16067</f>
        <v>74440.45</v>
      </c>
      <c r="H16069" s="7">
        <f>data!L16067</f>
        <v>1.2391100963785699E-2</v>
      </c>
      <c r="I16069" s="8">
        <f>data!M16067</f>
        <v>1.1895851286470516</v>
      </c>
      <c r="J16069" s="7" t="str">
        <f>data!N16067</f>
        <v>V</v>
      </c>
      <c r="K16069" s="8">
        <f t="shared" ref="K16069:K16132" si="1510">$G$2*EXP(SUMPRODUCT($C$2:$F$2*C16069:F16069)*H16069)</f>
        <v>1.1412641874491147</v>
      </c>
      <c r="L16069" s="6">
        <f t="shared" ref="L16069:L16132" si="1511">G16069*(I16069-K16069)^2</f>
        <v>173.81200109947392</v>
      </c>
    </row>
    <row r="16070" spans="1:12" x14ac:dyDescent="0.3">
      <c r="A16070" s="3">
        <f>data!A16068</f>
        <v>16067</v>
      </c>
      <c r="B16070" s="3">
        <f>data!B16068</f>
        <v>3</v>
      </c>
      <c r="C16070" s="3">
        <f t="shared" si="1506"/>
        <v>0</v>
      </c>
      <c r="D16070" s="3">
        <f t="shared" si="1507"/>
        <v>0</v>
      </c>
      <c r="E16070" s="3">
        <f t="shared" si="1508"/>
        <v>1</v>
      </c>
      <c r="F16070" s="3">
        <f t="shared" si="1509"/>
        <v>0</v>
      </c>
      <c r="G16070" s="5">
        <f>data!D16068</f>
        <v>54983.67</v>
      </c>
      <c r="H16070" s="7">
        <f>data!L16068</f>
        <v>4.4171896648163497E-3</v>
      </c>
      <c r="I16070" s="8">
        <f>data!M16068</f>
        <v>1.0673916625473718</v>
      </c>
      <c r="J16070" s="7" t="str">
        <f>data!N16068</f>
        <v>V</v>
      </c>
      <c r="K16070" s="8">
        <f t="shared" si="1510"/>
        <v>1.1307098175564261</v>
      </c>
      <c r="L16070" s="6">
        <f t="shared" si="1511"/>
        <v>220.43991140393541</v>
      </c>
    </row>
    <row r="16071" spans="1:12" x14ac:dyDescent="0.3">
      <c r="A16071" s="3">
        <f>data!A16069</f>
        <v>16068</v>
      </c>
      <c r="B16071" s="3">
        <f>data!B16069</f>
        <v>3</v>
      </c>
      <c r="C16071" s="3">
        <f t="shared" si="1506"/>
        <v>0</v>
      </c>
      <c r="D16071" s="3">
        <f t="shared" si="1507"/>
        <v>0</v>
      </c>
      <c r="E16071" s="3">
        <f t="shared" si="1508"/>
        <v>1</v>
      </c>
      <c r="F16071" s="3">
        <f t="shared" si="1509"/>
        <v>0</v>
      </c>
      <c r="G16071" s="5">
        <f>data!D16069</f>
        <v>47909.4</v>
      </c>
      <c r="H16071" s="7">
        <f>data!L16069</f>
        <v>1.2611607719794899E-2</v>
      </c>
      <c r="I16071" s="8">
        <f>data!M16069</f>
        <v>1.2380682890020751</v>
      </c>
      <c r="J16071" s="7" t="str">
        <f>data!N16069</f>
        <v>T</v>
      </c>
      <c r="K16071" s="8">
        <f t="shared" si="1510"/>
        <v>1.1415574486131888</v>
      </c>
      <c r="L16071" s="6">
        <f t="shared" si="1511"/>
        <v>446.24455158979794</v>
      </c>
    </row>
    <row r="16072" spans="1:12" x14ac:dyDescent="0.3">
      <c r="A16072" s="3">
        <f>data!A16070</f>
        <v>16069</v>
      </c>
      <c r="B16072" s="3">
        <f>data!B16070</f>
        <v>3</v>
      </c>
      <c r="C16072" s="3">
        <f t="shared" si="1506"/>
        <v>0</v>
      </c>
      <c r="D16072" s="3">
        <f t="shared" si="1507"/>
        <v>0</v>
      </c>
      <c r="E16072" s="3">
        <f t="shared" si="1508"/>
        <v>1</v>
      </c>
      <c r="F16072" s="3">
        <f t="shared" si="1509"/>
        <v>0</v>
      </c>
      <c r="G16072" s="5">
        <f>data!D16070</f>
        <v>33955.25</v>
      </c>
      <c r="H16072" s="7">
        <f>data!L16070</f>
        <v>1.41312392097974E-2</v>
      </c>
      <c r="I16072" s="8">
        <f>data!M16070</f>
        <v>0.94194904123982137</v>
      </c>
      <c r="J16072" s="7" t="str">
        <f>data!N16070</f>
        <v>V</v>
      </c>
      <c r="K16072" s="8">
        <f t="shared" si="1510"/>
        <v>1.1435805203077187</v>
      </c>
      <c r="L16072" s="6">
        <f t="shared" si="1511"/>
        <v>1380.4592913502074</v>
      </c>
    </row>
    <row r="16073" spans="1:12" x14ac:dyDescent="0.3">
      <c r="A16073" s="3">
        <f>data!A16071</f>
        <v>16070</v>
      </c>
      <c r="B16073" s="3">
        <f>data!B16071</f>
        <v>3</v>
      </c>
      <c r="C16073" s="3">
        <f t="shared" si="1506"/>
        <v>0</v>
      </c>
      <c r="D16073" s="3">
        <f t="shared" si="1507"/>
        <v>0</v>
      </c>
      <c r="E16073" s="3">
        <f t="shared" si="1508"/>
        <v>1</v>
      </c>
      <c r="F16073" s="3">
        <f t="shared" si="1509"/>
        <v>0</v>
      </c>
      <c r="G16073" s="5">
        <f>data!D16071</f>
        <v>29769.65</v>
      </c>
      <c r="H16073" s="7">
        <f>data!L16071</f>
        <v>1.5993998070357299E-2</v>
      </c>
      <c r="I16073" s="8">
        <f>data!M16071</f>
        <v>1.238166566806471</v>
      </c>
      <c r="J16073" s="7" t="str">
        <f>data!N16071</f>
        <v>T</v>
      </c>
      <c r="K16073" s="8">
        <f t="shared" si="1510"/>
        <v>1.1460652860378728</v>
      </c>
      <c r="L16073" s="6">
        <f t="shared" si="1511"/>
        <v>252.52540008899291</v>
      </c>
    </row>
    <row r="16074" spans="1:12" x14ac:dyDescent="0.3">
      <c r="A16074" s="3">
        <f>data!A16072</f>
        <v>16071</v>
      </c>
      <c r="B16074" s="3">
        <f>data!B16072</f>
        <v>3</v>
      </c>
      <c r="C16074" s="3">
        <f t="shared" si="1506"/>
        <v>0</v>
      </c>
      <c r="D16074" s="3">
        <f t="shared" si="1507"/>
        <v>0</v>
      </c>
      <c r="E16074" s="3">
        <f t="shared" si="1508"/>
        <v>1</v>
      </c>
      <c r="F16074" s="3">
        <f t="shared" si="1509"/>
        <v>0</v>
      </c>
      <c r="G16074" s="5">
        <f>data!D16072</f>
        <v>14289.67</v>
      </c>
      <c r="H16074" s="7">
        <f>data!L16072</f>
        <v>6.2124738004485302E-4</v>
      </c>
      <c r="I16074" s="8">
        <f>data!M16072</f>
        <v>0.87161618868935942</v>
      </c>
      <c r="J16074" s="7" t="str">
        <f>data!N16072</f>
        <v>V</v>
      </c>
      <c r="K16074" s="8">
        <f t="shared" si="1510"/>
        <v>1.1257198081754503</v>
      </c>
      <c r="L16074" s="6">
        <f t="shared" si="1511"/>
        <v>922.66469278515513</v>
      </c>
    </row>
    <row r="16075" spans="1:12" x14ac:dyDescent="0.3">
      <c r="A16075" s="3">
        <f>data!A16073</f>
        <v>16072</v>
      </c>
      <c r="B16075" s="3">
        <f>data!B16073</f>
        <v>3</v>
      </c>
      <c r="C16075" s="3">
        <f t="shared" si="1506"/>
        <v>0</v>
      </c>
      <c r="D16075" s="3">
        <f t="shared" si="1507"/>
        <v>0</v>
      </c>
      <c r="E16075" s="3">
        <f t="shared" si="1508"/>
        <v>1</v>
      </c>
      <c r="F16075" s="3">
        <f t="shared" si="1509"/>
        <v>0</v>
      </c>
      <c r="G16075" s="5">
        <f>data!D16073</f>
        <v>6337.35</v>
      </c>
      <c r="H16075" s="7">
        <f>data!L16073</f>
        <v>2.41987706261062E-2</v>
      </c>
      <c r="I16075" s="8">
        <f>data!M16073</f>
        <v>1.1443478260869566</v>
      </c>
      <c r="J16075" s="7" t="str">
        <f>data!N16073</f>
        <v>V</v>
      </c>
      <c r="K16075" s="8">
        <f t="shared" si="1510"/>
        <v>1.1570741918167571</v>
      </c>
      <c r="L16075" s="6">
        <f t="shared" si="1511"/>
        <v>1.0263996439065501</v>
      </c>
    </row>
    <row r="16076" spans="1:12" x14ac:dyDescent="0.3">
      <c r="A16076" s="3">
        <f>data!A16074</f>
        <v>16073</v>
      </c>
      <c r="B16076" s="3">
        <f>data!B16074</f>
        <v>3</v>
      </c>
      <c r="C16076" s="3">
        <f t="shared" si="1506"/>
        <v>0</v>
      </c>
      <c r="D16076" s="3">
        <f t="shared" si="1507"/>
        <v>0</v>
      </c>
      <c r="E16076" s="3">
        <f t="shared" si="1508"/>
        <v>1</v>
      </c>
      <c r="F16076" s="3">
        <f t="shared" si="1509"/>
        <v>0</v>
      </c>
      <c r="G16076" s="5">
        <f>data!D16074</f>
        <v>6794.67</v>
      </c>
      <c r="H16076" s="7">
        <f>data!L16074</f>
        <v>-2.6957753861862901E-2</v>
      </c>
      <c r="I16076" s="8">
        <f>data!M16074</f>
        <v>0.76579725732723847</v>
      </c>
      <c r="J16076" s="7" t="str">
        <f>data!N16074</f>
        <v>V</v>
      </c>
      <c r="K16076" s="8">
        <f t="shared" si="1510"/>
        <v>1.0901206015224834</v>
      </c>
      <c r="L16076" s="6">
        <f t="shared" si="1511"/>
        <v>714.70165539553886</v>
      </c>
    </row>
    <row r="16077" spans="1:12" x14ac:dyDescent="0.3">
      <c r="A16077" s="3">
        <f>data!A16075</f>
        <v>16074</v>
      </c>
      <c r="B16077" s="3">
        <f>data!B16075</f>
        <v>3</v>
      </c>
      <c r="C16077" s="3">
        <f t="shared" si="1506"/>
        <v>0</v>
      </c>
      <c r="D16077" s="3">
        <f t="shared" si="1507"/>
        <v>0</v>
      </c>
      <c r="E16077" s="3">
        <f t="shared" si="1508"/>
        <v>1</v>
      </c>
      <c r="F16077" s="3">
        <f t="shared" si="1509"/>
        <v>0</v>
      </c>
      <c r="G16077" s="5">
        <f>data!D16075</f>
        <v>15632.53</v>
      </c>
      <c r="H16077" s="7">
        <f>data!L16075</f>
        <v>4.0458981651102198E-2</v>
      </c>
      <c r="I16077" s="8">
        <f>data!M16075</f>
        <v>1.1547225284821756</v>
      </c>
      <c r="J16077" s="7" t="str">
        <f>data!N16075</f>
        <v>T</v>
      </c>
      <c r="K16077" s="8">
        <f t="shared" si="1510"/>
        <v>1.179205068436664</v>
      </c>
      <c r="L16077" s="6">
        <f t="shared" si="1511"/>
        <v>9.3700566085487758</v>
      </c>
    </row>
    <row r="16078" spans="1:12" x14ac:dyDescent="0.3">
      <c r="A16078" s="3">
        <f>data!A16076</f>
        <v>16075</v>
      </c>
      <c r="B16078" s="3">
        <f>data!B16076</f>
        <v>3</v>
      </c>
      <c r="C16078" s="3">
        <f t="shared" si="1506"/>
        <v>0</v>
      </c>
      <c r="D16078" s="3">
        <f t="shared" si="1507"/>
        <v>0</v>
      </c>
      <c r="E16078" s="3">
        <f t="shared" si="1508"/>
        <v>1</v>
      </c>
      <c r="F16078" s="3">
        <f t="shared" si="1509"/>
        <v>0</v>
      </c>
      <c r="G16078" s="5">
        <f>data!D16076</f>
        <v>15941.415000000001</v>
      </c>
      <c r="H16078" s="7">
        <f>data!L16076</f>
        <v>-3.69885609276192E-3</v>
      </c>
      <c r="I16078" s="8">
        <f>data!M16076</f>
        <v>0.75757575757575757</v>
      </c>
      <c r="J16078" s="7" t="str">
        <f>data!N16076</f>
        <v>T</v>
      </c>
      <c r="K16078" s="8">
        <f t="shared" si="1510"/>
        <v>1.1200675428551825</v>
      </c>
      <c r="L16078" s="6">
        <f t="shared" si="1511"/>
        <v>2094.7066240739005</v>
      </c>
    </row>
    <row r="16079" spans="1:12" x14ac:dyDescent="0.3">
      <c r="A16079" s="3">
        <f>data!A16077</f>
        <v>16076</v>
      </c>
      <c r="B16079" s="3">
        <f>data!B16077</f>
        <v>3</v>
      </c>
      <c r="C16079" s="3">
        <f t="shared" si="1506"/>
        <v>0</v>
      </c>
      <c r="D16079" s="3">
        <f t="shared" si="1507"/>
        <v>0</v>
      </c>
      <c r="E16079" s="3">
        <f t="shared" si="1508"/>
        <v>1</v>
      </c>
      <c r="F16079" s="3">
        <f t="shared" si="1509"/>
        <v>0</v>
      </c>
      <c r="G16079" s="5">
        <f>data!D16077</f>
        <v>6530.77</v>
      </c>
      <c r="H16079" s="7">
        <f>data!L16077</f>
        <v>-7.7894351560324898E-3</v>
      </c>
      <c r="I16079" s="8">
        <f>data!M16077</f>
        <v>1.0615923885828744</v>
      </c>
      <c r="J16079" s="7" t="str">
        <f>data!N16077</f>
        <v>V</v>
      </c>
      <c r="K16079" s="8">
        <f t="shared" si="1510"/>
        <v>1.1147417396839616</v>
      </c>
      <c r="L16079" s="6">
        <f t="shared" si="1511"/>
        <v>18.448468638919458</v>
      </c>
    </row>
    <row r="16080" spans="1:12" x14ac:dyDescent="0.3">
      <c r="A16080" s="3">
        <f>data!A16078</f>
        <v>16077</v>
      </c>
      <c r="B16080" s="3">
        <f>data!B16078</f>
        <v>3</v>
      </c>
      <c r="C16080" s="3">
        <f t="shared" si="1506"/>
        <v>0</v>
      </c>
      <c r="D16080" s="3">
        <f t="shared" si="1507"/>
        <v>0</v>
      </c>
      <c r="E16080" s="3">
        <f t="shared" si="1508"/>
        <v>1</v>
      </c>
      <c r="F16080" s="3">
        <f t="shared" si="1509"/>
        <v>0</v>
      </c>
      <c r="G16080" s="5">
        <f>data!D16078</f>
        <v>22008.81</v>
      </c>
      <c r="H16080" s="7">
        <f>data!L16078</f>
        <v>1.9931589545884299E-2</v>
      </c>
      <c r="I16080" s="8">
        <f>data!M16078</f>
        <v>1.0991922455573506</v>
      </c>
      <c r="J16080" s="7" t="str">
        <f>data!N16078</f>
        <v>V</v>
      </c>
      <c r="K16080" s="8">
        <f t="shared" si="1510"/>
        <v>1.1513354889166765</v>
      </c>
      <c r="L16080" s="6">
        <f t="shared" si="1511"/>
        <v>59.840145882722297</v>
      </c>
    </row>
    <row r="16081" spans="1:12" x14ac:dyDescent="0.3">
      <c r="A16081" s="3">
        <f>data!A16079</f>
        <v>16078</v>
      </c>
      <c r="B16081" s="3">
        <f>data!B16079</f>
        <v>3</v>
      </c>
      <c r="C16081" s="3">
        <f t="shared" si="1506"/>
        <v>0</v>
      </c>
      <c r="D16081" s="3">
        <f t="shared" si="1507"/>
        <v>0</v>
      </c>
      <c r="E16081" s="3">
        <f t="shared" si="1508"/>
        <v>1</v>
      </c>
      <c r="F16081" s="3">
        <f t="shared" si="1509"/>
        <v>0</v>
      </c>
      <c r="G16081" s="5">
        <f>data!D16079</f>
        <v>59987.07</v>
      </c>
      <c r="H16081" s="7">
        <f>data!L16079</f>
        <v>2.98541480301707E-2</v>
      </c>
      <c r="I16081" s="8">
        <f>data!M16079</f>
        <v>1.1849868470499811</v>
      </c>
      <c r="J16081" s="7" t="str">
        <f>data!N16079</f>
        <v>V</v>
      </c>
      <c r="K16081" s="8">
        <f t="shared" si="1510"/>
        <v>1.1647239049274012</v>
      </c>
      <c r="L16081" s="6">
        <f t="shared" si="1511"/>
        <v>24.62990052015412</v>
      </c>
    </row>
    <row r="16082" spans="1:12" x14ac:dyDescent="0.3">
      <c r="A16082" s="3">
        <f>data!A16080</f>
        <v>16079</v>
      </c>
      <c r="B16082" s="3">
        <f>data!B16080</f>
        <v>3</v>
      </c>
      <c r="C16082" s="3">
        <f t="shared" si="1506"/>
        <v>0</v>
      </c>
      <c r="D16082" s="3">
        <f t="shared" si="1507"/>
        <v>0</v>
      </c>
      <c r="E16082" s="3">
        <f t="shared" si="1508"/>
        <v>1</v>
      </c>
      <c r="F16082" s="3">
        <f t="shared" si="1509"/>
        <v>0</v>
      </c>
      <c r="G16082" s="5">
        <f>data!D16080</f>
        <v>16323.645</v>
      </c>
      <c r="H16082" s="7">
        <f>data!L16080</f>
        <v>5.11977942706969E-3</v>
      </c>
      <c r="I16082" s="8">
        <f>data!M16080</f>
        <v>0.85543403964456599</v>
      </c>
      <c r="J16082" s="7" t="str">
        <f>data!N16080</f>
        <v>V</v>
      </c>
      <c r="K16082" s="8">
        <f t="shared" si="1510"/>
        <v>1.1316358398229098</v>
      </c>
      <c r="L16082" s="6">
        <f t="shared" si="1511"/>
        <v>1245.2889974615543</v>
      </c>
    </row>
    <row r="16083" spans="1:12" x14ac:dyDescent="0.3">
      <c r="A16083" s="3">
        <f>data!A16081</f>
        <v>16080</v>
      </c>
      <c r="B16083" s="3">
        <f>data!B16081</f>
        <v>3</v>
      </c>
      <c r="C16083" s="3">
        <f t="shared" si="1506"/>
        <v>0</v>
      </c>
      <c r="D16083" s="3">
        <f t="shared" si="1507"/>
        <v>0</v>
      </c>
      <c r="E16083" s="3">
        <f t="shared" si="1508"/>
        <v>1</v>
      </c>
      <c r="F16083" s="3">
        <f t="shared" si="1509"/>
        <v>0</v>
      </c>
      <c r="G16083" s="5">
        <f>data!D16081</f>
        <v>29108.25</v>
      </c>
      <c r="H16083" s="7">
        <f>data!L16081</f>
        <v>1.8077347584625201E-3</v>
      </c>
      <c r="I16083" s="8">
        <f>data!M16081</f>
        <v>1.2209637166442695</v>
      </c>
      <c r="J16083" s="7" t="str">
        <f>data!N16081</f>
        <v>T</v>
      </c>
      <c r="K16083" s="8">
        <f t="shared" si="1510"/>
        <v>1.1272771513917375</v>
      </c>
      <c r="L16083" s="6">
        <f t="shared" si="1511"/>
        <v>255.48813167977085</v>
      </c>
    </row>
    <row r="16084" spans="1:12" x14ac:dyDescent="0.3">
      <c r="A16084" s="3">
        <f>data!A16082</f>
        <v>16081</v>
      </c>
      <c r="B16084" s="3">
        <f>data!B16082</f>
        <v>3</v>
      </c>
      <c r="C16084" s="3">
        <f t="shared" si="1506"/>
        <v>0</v>
      </c>
      <c r="D16084" s="3">
        <f t="shared" si="1507"/>
        <v>0</v>
      </c>
      <c r="E16084" s="3">
        <f t="shared" si="1508"/>
        <v>1</v>
      </c>
      <c r="F16084" s="3">
        <f t="shared" si="1509"/>
        <v>0</v>
      </c>
      <c r="G16084" s="5">
        <f>data!D16082</f>
        <v>20196.2600000001</v>
      </c>
      <c r="H16084" s="7">
        <f>data!L16082</f>
        <v>7.9314712251660701E-4</v>
      </c>
      <c r="I16084" s="8">
        <f>data!M16082</f>
        <v>0.87060702875399365</v>
      </c>
      <c r="J16084" s="7" t="str">
        <f>data!N16082</f>
        <v>V</v>
      </c>
      <c r="K16084" s="8">
        <f t="shared" si="1510"/>
        <v>1.1259453046206231</v>
      </c>
      <c r="L16084" s="6">
        <f t="shared" si="1511"/>
        <v>1316.7483903200164</v>
      </c>
    </row>
    <row r="16085" spans="1:12" x14ac:dyDescent="0.3">
      <c r="A16085" s="3">
        <f>data!A16083</f>
        <v>16082</v>
      </c>
      <c r="B16085" s="3">
        <f>data!B16083</f>
        <v>3</v>
      </c>
      <c r="C16085" s="3">
        <f t="shared" si="1506"/>
        <v>0</v>
      </c>
      <c r="D16085" s="3">
        <f t="shared" si="1507"/>
        <v>0</v>
      </c>
      <c r="E16085" s="3">
        <f t="shared" si="1508"/>
        <v>1</v>
      </c>
      <c r="F16085" s="3">
        <f t="shared" si="1509"/>
        <v>0</v>
      </c>
      <c r="G16085" s="5">
        <f>data!D16083</f>
        <v>18882.599999999999</v>
      </c>
      <c r="H16085" s="7">
        <f>data!L16083</f>
        <v>1.1450069446988899E-2</v>
      </c>
      <c r="I16085" s="8">
        <f>data!M16083</f>
        <v>1.0663265306122449</v>
      </c>
      <c r="J16085" s="7" t="str">
        <f>data!N16083</f>
        <v>V</v>
      </c>
      <c r="K16085" s="8">
        <f t="shared" si="1510"/>
        <v>1.1400135168004233</v>
      </c>
      <c r="L16085" s="6">
        <f t="shared" si="1511"/>
        <v>102.52821151144649</v>
      </c>
    </row>
    <row r="16086" spans="1:12" x14ac:dyDescent="0.3">
      <c r="A16086" s="3">
        <f>data!A16084</f>
        <v>16083</v>
      </c>
      <c r="B16086" s="3">
        <f>data!B16084</f>
        <v>3</v>
      </c>
      <c r="C16086" s="3">
        <f t="shared" si="1506"/>
        <v>0</v>
      </c>
      <c r="D16086" s="3">
        <f t="shared" si="1507"/>
        <v>0</v>
      </c>
      <c r="E16086" s="3">
        <f t="shared" si="1508"/>
        <v>1</v>
      </c>
      <c r="F16086" s="3">
        <f t="shared" si="1509"/>
        <v>0</v>
      </c>
      <c r="G16086" s="5">
        <f>data!D16084</f>
        <v>169120.72038722</v>
      </c>
      <c r="H16086" s="7">
        <f>data!L16084</f>
        <v>0.112862707306695</v>
      </c>
      <c r="I16086" s="8">
        <f>data!M16084</f>
        <v>1.4760246153846155</v>
      </c>
      <c r="J16086" s="7" t="str">
        <f>data!N16084</f>
        <v>T</v>
      </c>
      <c r="K16086" s="8">
        <f t="shared" si="1510"/>
        <v>1.2830030428592838</v>
      </c>
      <c r="L16086" s="6">
        <f t="shared" si="1511"/>
        <v>6300.9860597634397</v>
      </c>
    </row>
    <row r="16087" spans="1:12" x14ac:dyDescent="0.3">
      <c r="A16087" s="3">
        <f>data!A16085</f>
        <v>16084</v>
      </c>
      <c r="B16087" s="3">
        <f>data!B16085</f>
        <v>3</v>
      </c>
      <c r="C16087" s="3">
        <f t="shared" si="1506"/>
        <v>0</v>
      </c>
      <c r="D16087" s="3">
        <f t="shared" si="1507"/>
        <v>0</v>
      </c>
      <c r="E16087" s="3">
        <f t="shared" si="1508"/>
        <v>1</v>
      </c>
      <c r="F16087" s="3">
        <f t="shared" si="1509"/>
        <v>0</v>
      </c>
      <c r="G16087" s="5">
        <f>data!D16085</f>
        <v>152752.46031403501</v>
      </c>
      <c r="H16087" s="7">
        <f>data!L16085</f>
        <v>0.11318411373594101</v>
      </c>
      <c r="I16087" s="8">
        <f>data!M16085</f>
        <v>1.3290999823232668</v>
      </c>
      <c r="J16087" s="7" t="str">
        <f>data!N16085</f>
        <v>T</v>
      </c>
      <c r="K16087" s="8">
        <f t="shared" si="1510"/>
        <v>1.2834836101870928</v>
      </c>
      <c r="L16087" s="6">
        <f t="shared" si="1511"/>
        <v>317.85547745160937</v>
      </c>
    </row>
    <row r="16088" spans="1:12" x14ac:dyDescent="0.3">
      <c r="A16088" s="3">
        <f>data!A16086</f>
        <v>16085</v>
      </c>
      <c r="B16088" s="3">
        <f>data!B16086</f>
        <v>3</v>
      </c>
      <c r="C16088" s="3">
        <f t="shared" si="1506"/>
        <v>0</v>
      </c>
      <c r="D16088" s="3">
        <f t="shared" si="1507"/>
        <v>0</v>
      </c>
      <c r="E16088" s="3">
        <f t="shared" si="1508"/>
        <v>1</v>
      </c>
      <c r="F16088" s="3">
        <f t="shared" si="1509"/>
        <v>0</v>
      </c>
      <c r="G16088" s="5">
        <f>data!D16086</f>
        <v>61934.500159837502</v>
      </c>
      <c r="H16088" s="7">
        <f>data!L16086</f>
        <v>4.1075646310905101E-2</v>
      </c>
      <c r="I16088" s="8">
        <f>data!M16086</f>
        <v>1.2214845704753963</v>
      </c>
      <c r="J16088" s="7" t="str">
        <f>data!N16086</f>
        <v>V</v>
      </c>
      <c r="K16088" s="8">
        <f t="shared" si="1510"/>
        <v>1.1800526570306913</v>
      </c>
      <c r="L16088" s="6">
        <f t="shared" si="1511"/>
        <v>106.31697675304252</v>
      </c>
    </row>
    <row r="16089" spans="1:12" x14ac:dyDescent="0.3">
      <c r="A16089" s="3">
        <f>data!A16087</f>
        <v>16086</v>
      </c>
      <c r="B16089" s="3">
        <f>data!B16087</f>
        <v>3</v>
      </c>
      <c r="C16089" s="3">
        <f t="shared" si="1506"/>
        <v>0</v>
      </c>
      <c r="D16089" s="3">
        <f t="shared" si="1507"/>
        <v>0</v>
      </c>
      <c r="E16089" s="3">
        <f t="shared" si="1508"/>
        <v>1</v>
      </c>
      <c r="F16089" s="3">
        <f t="shared" si="1509"/>
        <v>0</v>
      </c>
      <c r="G16089" s="5">
        <f>data!D16087</f>
        <v>127589.28031674</v>
      </c>
      <c r="H16089" s="7">
        <f>data!L16087</f>
        <v>4.2351018247047502E-6</v>
      </c>
      <c r="I16089" s="8">
        <f>data!M16087</f>
        <v>1.2381976678365221</v>
      </c>
      <c r="J16089" s="7" t="str">
        <f>data!N16087</f>
        <v>V</v>
      </c>
      <c r="K16089" s="8">
        <f t="shared" si="1510"/>
        <v>1.124910789247076</v>
      </c>
      <c r="L16089" s="6">
        <f t="shared" si="1511"/>
        <v>1637.4702158811606</v>
      </c>
    </row>
    <row r="16090" spans="1:12" x14ac:dyDescent="0.3">
      <c r="A16090" s="3">
        <f>data!A16088</f>
        <v>16087</v>
      </c>
      <c r="B16090" s="3">
        <f>data!B16088</f>
        <v>3</v>
      </c>
      <c r="C16090" s="3">
        <f t="shared" si="1506"/>
        <v>0</v>
      </c>
      <c r="D16090" s="3">
        <f t="shared" si="1507"/>
        <v>0</v>
      </c>
      <c r="E16090" s="3">
        <f t="shared" si="1508"/>
        <v>1</v>
      </c>
      <c r="F16090" s="3">
        <f t="shared" si="1509"/>
        <v>0</v>
      </c>
      <c r="G16090" s="5">
        <f>data!D16088</f>
        <v>119076.010221958</v>
      </c>
      <c r="H16090" s="7">
        <f>data!L16088</f>
        <v>2.4933031640051902E-2</v>
      </c>
      <c r="I16090" s="8">
        <f>data!M16088</f>
        <v>1.0895219767002302</v>
      </c>
      <c r="J16090" s="7" t="str">
        <f>data!N16088</f>
        <v>V</v>
      </c>
      <c r="K16090" s="8">
        <f t="shared" si="1510"/>
        <v>1.1580645405269365</v>
      </c>
      <c r="L16090" s="6">
        <f t="shared" si="1511"/>
        <v>559.42898599249395</v>
      </c>
    </row>
    <row r="16091" spans="1:12" x14ac:dyDescent="0.3">
      <c r="A16091" s="3">
        <f>data!A16089</f>
        <v>16088</v>
      </c>
      <c r="B16091" s="3">
        <f>data!B16089</f>
        <v>3</v>
      </c>
      <c r="C16091" s="3">
        <f t="shared" si="1506"/>
        <v>0</v>
      </c>
      <c r="D16091" s="3">
        <f t="shared" si="1507"/>
        <v>0</v>
      </c>
      <c r="E16091" s="3">
        <f t="shared" si="1508"/>
        <v>1</v>
      </c>
      <c r="F16091" s="3">
        <f t="shared" si="1509"/>
        <v>0</v>
      </c>
      <c r="G16091" s="5">
        <f>data!D16089</f>
        <v>20715.3</v>
      </c>
      <c r="H16091" s="7">
        <f>data!L16089</f>
        <v>6.2547420419995403E-4</v>
      </c>
      <c r="I16091" s="8">
        <f>data!M16089</f>
        <v>0.80914560770156441</v>
      </c>
      <c r="J16091" s="7" t="str">
        <f>data!N16089</f>
        <v>T</v>
      </c>
      <c r="K16091" s="8">
        <f t="shared" si="1510"/>
        <v>1.1257253523415127</v>
      </c>
      <c r="L16091" s="6">
        <f t="shared" si="1511"/>
        <v>2076.1440164684632</v>
      </c>
    </row>
    <row r="16092" spans="1:12" x14ac:dyDescent="0.3">
      <c r="A16092" s="3">
        <f>data!A16090</f>
        <v>16089</v>
      </c>
      <c r="B16092" s="3">
        <f>data!B16090</f>
        <v>3</v>
      </c>
      <c r="C16092" s="3">
        <f t="shared" si="1506"/>
        <v>0</v>
      </c>
      <c r="D16092" s="3">
        <f t="shared" si="1507"/>
        <v>0</v>
      </c>
      <c r="E16092" s="3">
        <f t="shared" si="1508"/>
        <v>1</v>
      </c>
      <c r="F16092" s="3">
        <f t="shared" si="1509"/>
        <v>0</v>
      </c>
      <c r="G16092" s="5">
        <f>data!D16090</f>
        <v>14876.15</v>
      </c>
      <c r="H16092" s="7">
        <f>data!L16090</f>
        <v>-1.85757412921317E-3</v>
      </c>
      <c r="I16092" s="8">
        <f>data!M16090</f>
        <v>0.959346326434934</v>
      </c>
      <c r="J16092" s="7" t="str">
        <f>data!N16090</f>
        <v>V</v>
      </c>
      <c r="K16092" s="8">
        <f t="shared" si="1510"/>
        <v>1.1224731302386068</v>
      </c>
      <c r="L16092" s="6">
        <f t="shared" si="1511"/>
        <v>395.85961943036637</v>
      </c>
    </row>
    <row r="16093" spans="1:12" x14ac:dyDescent="0.3">
      <c r="A16093" s="3">
        <f>data!A16091</f>
        <v>16090</v>
      </c>
      <c r="B16093" s="3">
        <f>data!B16091</f>
        <v>3</v>
      </c>
      <c r="C16093" s="3">
        <f t="shared" si="1506"/>
        <v>0</v>
      </c>
      <c r="D16093" s="3">
        <f t="shared" si="1507"/>
        <v>0</v>
      </c>
      <c r="E16093" s="3">
        <f t="shared" si="1508"/>
        <v>1</v>
      </c>
      <c r="F16093" s="3">
        <f t="shared" si="1509"/>
        <v>0</v>
      </c>
      <c r="G16093" s="5">
        <f>data!D16091</f>
        <v>8729.48</v>
      </c>
      <c r="H16093" s="7">
        <f>data!L16091</f>
        <v>1.3346546358589801E-3</v>
      </c>
      <c r="I16093" s="8">
        <f>data!M16091</f>
        <v>1.1264157419059604</v>
      </c>
      <c r="J16093" s="7" t="str">
        <f>data!N16091</f>
        <v>V</v>
      </c>
      <c r="K16093" s="8">
        <f t="shared" si="1510"/>
        <v>1.126655944326346</v>
      </c>
      <c r="L16093" s="6">
        <f t="shared" si="1511"/>
        <v>5.0366657754143877E-4</v>
      </c>
    </row>
    <row r="16094" spans="1:12" x14ac:dyDescent="0.3">
      <c r="A16094" s="3">
        <f>data!A16092</f>
        <v>16091</v>
      </c>
      <c r="B16094" s="3">
        <f>data!B16092</f>
        <v>3</v>
      </c>
      <c r="C16094" s="3">
        <f t="shared" si="1506"/>
        <v>0</v>
      </c>
      <c r="D16094" s="3">
        <f t="shared" si="1507"/>
        <v>0</v>
      </c>
      <c r="E16094" s="3">
        <f t="shared" si="1508"/>
        <v>1</v>
      </c>
      <c r="F16094" s="3">
        <f t="shared" si="1509"/>
        <v>0</v>
      </c>
      <c r="G16094" s="5">
        <f>data!D16092</f>
        <v>17983.300000000101</v>
      </c>
      <c r="H16094" s="7">
        <f>data!L16092</f>
        <v>0.18757598217288801</v>
      </c>
      <c r="I16094" s="8">
        <f>data!M16092</f>
        <v>0.9919052488070893</v>
      </c>
      <c r="J16094" s="7" t="str">
        <f>data!N16092</f>
        <v>T</v>
      </c>
      <c r="K16094" s="8">
        <f t="shared" si="1510"/>
        <v>1.3996992609799397</v>
      </c>
      <c r="L16094" s="6">
        <f t="shared" si="1511"/>
        <v>2990.5500720812929</v>
      </c>
    </row>
    <row r="16095" spans="1:12" x14ac:dyDescent="0.3">
      <c r="A16095" s="3">
        <f>data!A16093</f>
        <v>16092</v>
      </c>
      <c r="B16095" s="3">
        <f>data!B16093</f>
        <v>3</v>
      </c>
      <c r="C16095" s="3">
        <f t="shared" si="1506"/>
        <v>0</v>
      </c>
      <c r="D16095" s="3">
        <f t="shared" si="1507"/>
        <v>0</v>
      </c>
      <c r="E16095" s="3">
        <f t="shared" si="1508"/>
        <v>1</v>
      </c>
      <c r="F16095" s="3">
        <f t="shared" si="1509"/>
        <v>0</v>
      </c>
      <c r="G16095" s="5">
        <f>data!D16093</f>
        <v>19558.02</v>
      </c>
      <c r="H16095" s="7">
        <f>data!L16093</f>
        <v>1.9071531460149199E-2</v>
      </c>
      <c r="I16095" s="8">
        <f>data!M16093</f>
        <v>1.0682382133995036</v>
      </c>
      <c r="J16095" s="7" t="str">
        <f>data!N16093</f>
        <v>V</v>
      </c>
      <c r="K16095" s="8">
        <f t="shared" si="1510"/>
        <v>1.1501822938973489</v>
      </c>
      <c r="L16095" s="6">
        <f t="shared" si="1511"/>
        <v>131.32882498013586</v>
      </c>
    </row>
    <row r="16096" spans="1:12" x14ac:dyDescent="0.3">
      <c r="A16096" s="3">
        <f>data!A16094</f>
        <v>16093</v>
      </c>
      <c r="B16096" s="3">
        <f>data!B16094</f>
        <v>3</v>
      </c>
      <c r="C16096" s="3">
        <f t="shared" si="1506"/>
        <v>0</v>
      </c>
      <c r="D16096" s="3">
        <f t="shared" si="1507"/>
        <v>0</v>
      </c>
      <c r="E16096" s="3">
        <f t="shared" si="1508"/>
        <v>1</v>
      </c>
      <c r="F16096" s="3">
        <f t="shared" si="1509"/>
        <v>0</v>
      </c>
      <c r="G16096" s="5">
        <f>data!D16094</f>
        <v>16995.674999999999</v>
      </c>
      <c r="H16096" s="7">
        <f>data!L16094</f>
        <v>2.9012510147603601E-2</v>
      </c>
      <c r="I16096" s="8">
        <f>data!M16094</f>
        <v>1.3692337386604903</v>
      </c>
      <c r="J16096" s="7" t="str">
        <f>data!N16094</f>
        <v>T</v>
      </c>
      <c r="K16096" s="8">
        <f t="shared" si="1510"/>
        <v>1.1635822732597305</v>
      </c>
      <c r="L16096" s="6">
        <f t="shared" si="1511"/>
        <v>718.79001359357505</v>
      </c>
    </row>
    <row r="16097" spans="1:12" x14ac:dyDescent="0.3">
      <c r="A16097" s="3">
        <f>data!A16095</f>
        <v>16094</v>
      </c>
      <c r="B16097" s="3">
        <f>data!B16095</f>
        <v>3</v>
      </c>
      <c r="C16097" s="3">
        <f t="shared" si="1506"/>
        <v>0</v>
      </c>
      <c r="D16097" s="3">
        <f t="shared" si="1507"/>
        <v>0</v>
      </c>
      <c r="E16097" s="3">
        <f t="shared" si="1508"/>
        <v>1</v>
      </c>
      <c r="F16097" s="3">
        <f t="shared" si="1509"/>
        <v>0</v>
      </c>
      <c r="G16097" s="5">
        <f>data!D16095</f>
        <v>22269.4950041175</v>
      </c>
      <c r="H16097" s="7">
        <f>data!L16095</f>
        <v>4.4017447348138903E-3</v>
      </c>
      <c r="I16097" s="8">
        <f>data!M16095</f>
        <v>1.2281300939222231</v>
      </c>
      <c r="J16097" s="7" t="str">
        <f>data!N16095</f>
        <v>V</v>
      </c>
      <c r="K16097" s="8">
        <f t="shared" si="1510"/>
        <v>1.1306894694560365</v>
      </c>
      <c r="L16097" s="6">
        <f t="shared" si="1511"/>
        <v>211.44162407801545</v>
      </c>
    </row>
    <row r="16098" spans="1:12" x14ac:dyDescent="0.3">
      <c r="A16098" s="3">
        <f>data!A16096</f>
        <v>16095</v>
      </c>
      <c r="B16098" s="3">
        <f>data!B16096</f>
        <v>3</v>
      </c>
      <c r="C16098" s="3">
        <f t="shared" si="1506"/>
        <v>0</v>
      </c>
      <c r="D16098" s="3">
        <f t="shared" si="1507"/>
        <v>0</v>
      </c>
      <c r="E16098" s="3">
        <f t="shared" si="1508"/>
        <v>1</v>
      </c>
      <c r="F16098" s="3">
        <f t="shared" si="1509"/>
        <v>0</v>
      </c>
      <c r="G16098" s="5">
        <f>data!D16096</f>
        <v>18013.730004251</v>
      </c>
      <c r="H16098" s="7">
        <f>data!L16096</f>
        <v>3.0241843457081599E-2</v>
      </c>
      <c r="I16098" s="8">
        <f>data!M16096</f>
        <v>0.99349179400113186</v>
      </c>
      <c r="J16098" s="7" t="str">
        <f>data!N16096</f>
        <v>V</v>
      </c>
      <c r="K16098" s="8">
        <f t="shared" si="1510"/>
        <v>1.1652501674407258</v>
      </c>
      <c r="L16098" s="6">
        <f t="shared" si="1511"/>
        <v>531.42194725484296</v>
      </c>
    </row>
    <row r="16099" spans="1:12" x14ac:dyDescent="0.3">
      <c r="A16099" s="3">
        <f>data!A16097</f>
        <v>16096</v>
      </c>
      <c r="B16099" s="3">
        <f>data!B16097</f>
        <v>3</v>
      </c>
      <c r="C16099" s="3">
        <f t="shared" si="1506"/>
        <v>0</v>
      </c>
      <c r="D16099" s="3">
        <f t="shared" si="1507"/>
        <v>0</v>
      </c>
      <c r="E16099" s="3">
        <f t="shared" si="1508"/>
        <v>1</v>
      </c>
      <c r="F16099" s="3">
        <f t="shared" si="1509"/>
        <v>0</v>
      </c>
      <c r="G16099" s="5">
        <f>data!D16097</f>
        <v>24499.97</v>
      </c>
      <c r="H16099" s="7">
        <f>data!L16097</f>
        <v>1.96516811212534E-2</v>
      </c>
      <c r="I16099" s="8">
        <f>data!M16097</f>
        <v>1.0542021924482339</v>
      </c>
      <c r="J16099" s="7" t="str">
        <f>data!N16097</f>
        <v>T</v>
      </c>
      <c r="K16099" s="8">
        <f t="shared" si="1510"/>
        <v>1.1509600513601503</v>
      </c>
      <c r="L16099" s="6">
        <f t="shared" si="1511"/>
        <v>229.37075903735132</v>
      </c>
    </row>
    <row r="16100" spans="1:12" x14ac:dyDescent="0.3">
      <c r="A16100" s="3">
        <f>data!A16098</f>
        <v>16097</v>
      </c>
      <c r="B16100" s="3">
        <f>data!B16098</f>
        <v>3</v>
      </c>
      <c r="C16100" s="3">
        <f t="shared" si="1506"/>
        <v>0</v>
      </c>
      <c r="D16100" s="3">
        <f t="shared" si="1507"/>
        <v>0</v>
      </c>
      <c r="E16100" s="3">
        <f t="shared" si="1508"/>
        <v>1</v>
      </c>
      <c r="F16100" s="3">
        <f t="shared" si="1509"/>
        <v>0</v>
      </c>
      <c r="G16100" s="5">
        <f>data!D16098</f>
        <v>10234.02</v>
      </c>
      <c r="H16100" s="7">
        <f>data!L16098</f>
        <v>9.1546384711749494E-3</v>
      </c>
      <c r="I16100" s="8">
        <f>data!M16098</f>
        <v>0.94795719844357973</v>
      </c>
      <c r="J16100" s="7" t="str">
        <f>data!N16098</f>
        <v>T</v>
      </c>
      <c r="K16100" s="8">
        <f t="shared" si="1510"/>
        <v>1.1369685380705876</v>
      </c>
      <c r="L16100" s="6">
        <f t="shared" si="1511"/>
        <v>365.61329662446883</v>
      </c>
    </row>
    <row r="16101" spans="1:12" x14ac:dyDescent="0.3">
      <c r="A16101" s="3">
        <f>data!A16099</f>
        <v>16098</v>
      </c>
      <c r="B16101" s="3">
        <f>data!B16099</f>
        <v>3</v>
      </c>
      <c r="C16101" s="3">
        <f t="shared" si="1506"/>
        <v>0</v>
      </c>
      <c r="D16101" s="3">
        <f t="shared" si="1507"/>
        <v>0</v>
      </c>
      <c r="E16101" s="3">
        <f t="shared" si="1508"/>
        <v>1</v>
      </c>
      <c r="F16101" s="3">
        <f t="shared" si="1509"/>
        <v>0</v>
      </c>
      <c r="G16101" s="5">
        <f>data!D16099</f>
        <v>13069.955</v>
      </c>
      <c r="H16101" s="7">
        <f>data!L16099</f>
        <v>4.4451346725103997E-3</v>
      </c>
      <c r="I16101" s="8">
        <f>data!M16099</f>
        <v>0.98485171751653511</v>
      </c>
      <c r="J16101" s="7" t="str">
        <f>data!N16099</f>
        <v>T</v>
      </c>
      <c r="K16101" s="8">
        <f t="shared" si="1510"/>
        <v>1.1307466349583859</v>
      </c>
      <c r="L16101" s="6">
        <f t="shared" si="1511"/>
        <v>278.1982652055014</v>
      </c>
    </row>
    <row r="16102" spans="1:12" x14ac:dyDescent="0.3">
      <c r="A16102" s="3">
        <f>data!A16100</f>
        <v>16099</v>
      </c>
      <c r="B16102" s="3">
        <f>data!B16100</f>
        <v>3</v>
      </c>
      <c r="C16102" s="3">
        <f t="shared" si="1506"/>
        <v>0</v>
      </c>
      <c r="D16102" s="3">
        <f t="shared" si="1507"/>
        <v>0</v>
      </c>
      <c r="E16102" s="3">
        <f t="shared" si="1508"/>
        <v>1</v>
      </c>
      <c r="F16102" s="3">
        <f t="shared" si="1509"/>
        <v>0</v>
      </c>
      <c r="G16102" s="5">
        <f>data!D16100</f>
        <v>10473.29000151155</v>
      </c>
      <c r="H16102" s="7">
        <f>data!L16100</f>
        <v>-1.01761225884703E-2</v>
      </c>
      <c r="I16102" s="8">
        <f>data!M16100</f>
        <v>0.92062022679935196</v>
      </c>
      <c r="J16102" s="7" t="str">
        <f>data!N16100</f>
        <v>T</v>
      </c>
      <c r="K16102" s="8">
        <f t="shared" si="1510"/>
        <v>1.1116460547388833</v>
      </c>
      <c r="L16102" s="6">
        <f t="shared" si="1511"/>
        <v>382.17943186901704</v>
      </c>
    </row>
    <row r="16103" spans="1:12" x14ac:dyDescent="0.3">
      <c r="A16103" s="3">
        <f>data!A16101</f>
        <v>16100</v>
      </c>
      <c r="B16103" s="3">
        <f>data!B16101</f>
        <v>3</v>
      </c>
      <c r="C16103" s="3">
        <f t="shared" si="1506"/>
        <v>0</v>
      </c>
      <c r="D16103" s="3">
        <f t="shared" si="1507"/>
        <v>0</v>
      </c>
      <c r="E16103" s="3">
        <f t="shared" si="1508"/>
        <v>1</v>
      </c>
      <c r="F16103" s="3">
        <f t="shared" si="1509"/>
        <v>0</v>
      </c>
      <c r="G16103" s="5">
        <f>data!D16101</f>
        <v>8963.9000003338006</v>
      </c>
      <c r="H16103" s="7">
        <f>data!L16101</f>
        <v>1.2033323253438401E-2</v>
      </c>
      <c r="I16103" s="8">
        <f>data!M16101</f>
        <v>1.0652770159078442</v>
      </c>
      <c r="J16103" s="7" t="str">
        <f>data!N16101</f>
        <v>V</v>
      </c>
      <c r="K16103" s="8">
        <f t="shared" si="1510"/>
        <v>1.1407885241736817</v>
      </c>
      <c r="L16103" s="6">
        <f t="shared" si="1511"/>
        <v>51.112049164649171</v>
      </c>
    </row>
    <row r="16104" spans="1:12" x14ac:dyDescent="0.3">
      <c r="A16104" s="3">
        <f>data!A16102</f>
        <v>16101</v>
      </c>
      <c r="B16104" s="3">
        <f>data!B16102</f>
        <v>3</v>
      </c>
      <c r="C16104" s="3">
        <f t="shared" si="1506"/>
        <v>0</v>
      </c>
      <c r="D16104" s="3">
        <f t="shared" si="1507"/>
        <v>0</v>
      </c>
      <c r="E16104" s="3">
        <f t="shared" si="1508"/>
        <v>1</v>
      </c>
      <c r="F16104" s="3">
        <f t="shared" si="1509"/>
        <v>0</v>
      </c>
      <c r="G16104" s="5">
        <f>data!D16102</f>
        <v>9197.4699993133509</v>
      </c>
      <c r="H16104" s="7">
        <f>data!L16102</f>
        <v>-2.98296868984851E-2</v>
      </c>
      <c r="I16104" s="8">
        <f>data!M16102</f>
        <v>0.96213110472708274</v>
      </c>
      <c r="J16104" s="7" t="str">
        <f>data!N16102</f>
        <v>T</v>
      </c>
      <c r="K16104" s="8">
        <f t="shared" si="1510"/>
        <v>1.0864788266815881</v>
      </c>
      <c r="L16104" s="6">
        <f t="shared" si="1511"/>
        <v>142.21455501734576</v>
      </c>
    </row>
    <row r="16105" spans="1:12" x14ac:dyDescent="0.3">
      <c r="A16105" s="3">
        <f>data!A16103</f>
        <v>16102</v>
      </c>
      <c r="B16105" s="3">
        <f>data!B16103</f>
        <v>3</v>
      </c>
      <c r="C16105" s="3">
        <f t="shared" si="1506"/>
        <v>0</v>
      </c>
      <c r="D16105" s="3">
        <f t="shared" si="1507"/>
        <v>0</v>
      </c>
      <c r="E16105" s="3">
        <f t="shared" si="1508"/>
        <v>1</v>
      </c>
      <c r="F16105" s="3">
        <f t="shared" si="1509"/>
        <v>0</v>
      </c>
      <c r="G16105" s="5">
        <f>data!D16103</f>
        <v>9899.1699995994495</v>
      </c>
      <c r="H16105" s="7">
        <f>data!L16103</f>
        <v>-1.2381885058375701E-3</v>
      </c>
      <c r="I16105" s="8">
        <f>data!M16103</f>
        <v>1.1243406179351922</v>
      </c>
      <c r="J16105" s="7" t="str">
        <f>data!N16103</f>
        <v>V</v>
      </c>
      <c r="K16105" s="8">
        <f t="shared" si="1510"/>
        <v>1.123283502317507</v>
      </c>
      <c r="L16105" s="6">
        <f t="shared" si="1511"/>
        <v>1.106225742863228E-2</v>
      </c>
    </row>
    <row r="16106" spans="1:12" x14ac:dyDescent="0.3">
      <c r="A16106" s="3">
        <f>data!A16104</f>
        <v>16103</v>
      </c>
      <c r="B16106" s="3">
        <f>data!B16104</f>
        <v>3</v>
      </c>
      <c r="C16106" s="3">
        <f t="shared" si="1506"/>
        <v>0</v>
      </c>
      <c r="D16106" s="3">
        <f t="shared" si="1507"/>
        <v>0</v>
      </c>
      <c r="E16106" s="3">
        <f t="shared" si="1508"/>
        <v>1</v>
      </c>
      <c r="F16106" s="3">
        <f t="shared" si="1509"/>
        <v>0</v>
      </c>
      <c r="G16106" s="5">
        <f>data!D16104</f>
        <v>35064.859999656699</v>
      </c>
      <c r="H16106" s="7">
        <f>data!L16104</f>
        <v>2.57743706390265E-2</v>
      </c>
      <c r="I16106" s="8">
        <f>data!M16104</f>
        <v>1.0656365182874965</v>
      </c>
      <c r="J16106" s="7" t="str">
        <f>data!N16104</f>
        <v>T</v>
      </c>
      <c r="K16106" s="8">
        <f t="shared" si="1510"/>
        <v>1.1592003548590279</v>
      </c>
      <c r="L16106" s="6">
        <f t="shared" si="1511"/>
        <v>306.9644998480403</v>
      </c>
    </row>
    <row r="16107" spans="1:12" x14ac:dyDescent="0.3">
      <c r="A16107" s="3">
        <f>data!A16105</f>
        <v>16104</v>
      </c>
      <c r="B16107" s="3">
        <f>data!B16105</f>
        <v>3</v>
      </c>
      <c r="C16107" s="3">
        <f t="shared" si="1506"/>
        <v>0</v>
      </c>
      <c r="D16107" s="3">
        <f t="shared" si="1507"/>
        <v>0</v>
      </c>
      <c r="E16107" s="3">
        <f t="shared" si="1508"/>
        <v>1</v>
      </c>
      <c r="F16107" s="3">
        <f t="shared" si="1509"/>
        <v>0</v>
      </c>
      <c r="G16107" s="5">
        <f>data!D16105</f>
        <v>25737.969999671001</v>
      </c>
      <c r="H16107" s="7">
        <f>data!L16105</f>
        <v>4.4598292385862798E-2</v>
      </c>
      <c r="I16107" s="8">
        <f>data!M16105</f>
        <v>1.0960065010448108</v>
      </c>
      <c r="J16107" s="7" t="str">
        <f>data!N16105</f>
        <v>T</v>
      </c>
      <c r="K16107" s="8">
        <f t="shared" si="1510"/>
        <v>1.1849061304423381</v>
      </c>
      <c r="L16107" s="6">
        <f t="shared" si="1511"/>
        <v>203.41088592949808</v>
      </c>
    </row>
    <row r="16108" spans="1:12" x14ac:dyDescent="0.3">
      <c r="A16108" s="3">
        <f>data!A16106</f>
        <v>16105</v>
      </c>
      <c r="B16108" s="3">
        <f>data!B16106</f>
        <v>3</v>
      </c>
      <c r="C16108" s="3">
        <f t="shared" si="1506"/>
        <v>0</v>
      </c>
      <c r="D16108" s="3">
        <f t="shared" si="1507"/>
        <v>0</v>
      </c>
      <c r="E16108" s="3">
        <f t="shared" si="1508"/>
        <v>1</v>
      </c>
      <c r="F16108" s="3">
        <f t="shared" si="1509"/>
        <v>0</v>
      </c>
      <c r="G16108" s="5">
        <f>data!D16106</f>
        <v>14161.969999998801</v>
      </c>
      <c r="H16108" s="7">
        <f>data!L16106</f>
        <v>-5.4009627260613897E-5</v>
      </c>
      <c r="I16108" s="8">
        <f>data!M16106</f>
        <v>0.96971595655806186</v>
      </c>
      <c r="J16108" s="7" t="str">
        <f>data!N16106</f>
        <v>V</v>
      </c>
      <c r="K16108" s="8">
        <f t="shared" si="1510"/>
        <v>1.1248344495122435</v>
      </c>
      <c r="L16108" s="6">
        <f t="shared" si="1511"/>
        <v>340.76173712756957</v>
      </c>
    </row>
    <row r="16109" spans="1:12" x14ac:dyDescent="0.3">
      <c r="A16109" s="3">
        <f>data!A16107</f>
        <v>16106</v>
      </c>
      <c r="B16109" s="3">
        <f>data!B16107</f>
        <v>3</v>
      </c>
      <c r="C16109" s="3">
        <f t="shared" si="1506"/>
        <v>0</v>
      </c>
      <c r="D16109" s="3">
        <f t="shared" si="1507"/>
        <v>0</v>
      </c>
      <c r="E16109" s="3">
        <f t="shared" si="1508"/>
        <v>1</v>
      </c>
      <c r="F16109" s="3">
        <f t="shared" si="1509"/>
        <v>0</v>
      </c>
      <c r="G16109" s="5">
        <f>data!D16107</f>
        <v>14140.19000446795</v>
      </c>
      <c r="H16109" s="7">
        <f>data!L16107</f>
        <v>-5.8977460655398398E-3</v>
      </c>
      <c r="I16109" s="8">
        <f>data!M16107</f>
        <v>1.0692613517472274</v>
      </c>
      <c r="J16109" s="7" t="str">
        <f>data!N16107</f>
        <v>T</v>
      </c>
      <c r="K16109" s="8">
        <f t="shared" si="1510"/>
        <v>1.1172015034870857</v>
      </c>
      <c r="L16109" s="6">
        <f t="shared" si="1511"/>
        <v>32.497806903923447</v>
      </c>
    </row>
    <row r="16110" spans="1:12" x14ac:dyDescent="0.3">
      <c r="A16110" s="3">
        <f>data!A16108</f>
        <v>16107</v>
      </c>
      <c r="B16110" s="3">
        <f>data!B16108</f>
        <v>3</v>
      </c>
      <c r="C16110" s="3">
        <f t="shared" si="1506"/>
        <v>0</v>
      </c>
      <c r="D16110" s="3">
        <f t="shared" si="1507"/>
        <v>0</v>
      </c>
      <c r="E16110" s="3">
        <f t="shared" si="1508"/>
        <v>1</v>
      </c>
      <c r="F16110" s="3">
        <f t="shared" si="1509"/>
        <v>0</v>
      </c>
      <c r="G16110" s="5">
        <f>data!D16108</f>
        <v>29701.820004850601</v>
      </c>
      <c r="H16110" s="7">
        <f>data!L16108</f>
        <v>1.5636474863445899E-2</v>
      </c>
      <c r="I16110" s="8">
        <f>data!M16108</f>
        <v>1.1400922583233053</v>
      </c>
      <c r="J16110" s="7" t="str">
        <f>data!N16108</f>
        <v>T</v>
      </c>
      <c r="K16110" s="8">
        <f t="shared" si="1510"/>
        <v>1.1455879614437503</v>
      </c>
      <c r="L16110" s="6">
        <f t="shared" si="1511"/>
        <v>0.89707672696222429</v>
      </c>
    </row>
    <row r="16111" spans="1:12" x14ac:dyDescent="0.3">
      <c r="A16111" s="3">
        <f>data!A16109</f>
        <v>16108</v>
      </c>
      <c r="B16111" s="3">
        <f>data!B16109</f>
        <v>3</v>
      </c>
      <c r="C16111" s="3">
        <f t="shared" si="1506"/>
        <v>0</v>
      </c>
      <c r="D16111" s="3">
        <f t="shared" si="1507"/>
        <v>0</v>
      </c>
      <c r="E16111" s="3">
        <f t="shared" si="1508"/>
        <v>1</v>
      </c>
      <c r="F16111" s="3">
        <f t="shared" si="1509"/>
        <v>0</v>
      </c>
      <c r="G16111" s="5">
        <f>data!D16109</f>
        <v>16426.455000000002</v>
      </c>
      <c r="H16111" s="7">
        <f>data!L16109</f>
        <v>-4.1778482415052E-4</v>
      </c>
      <c r="I16111" s="8">
        <f>data!M16109</f>
        <v>0.93595646714106318</v>
      </c>
      <c r="J16111" s="7" t="str">
        <f>data!N16109</f>
        <v>V</v>
      </c>
      <c r="K16111" s="8">
        <f t="shared" si="1510"/>
        <v>1.1243577767591735</v>
      </c>
      <c r="L16111" s="6">
        <f t="shared" si="1511"/>
        <v>583.05789847887092</v>
      </c>
    </row>
    <row r="16112" spans="1:12" x14ac:dyDescent="0.3">
      <c r="A16112" s="3">
        <f>data!A16110</f>
        <v>16109</v>
      </c>
      <c r="B16112" s="3">
        <f>data!B16110</f>
        <v>3</v>
      </c>
      <c r="C16112" s="3">
        <f t="shared" si="1506"/>
        <v>0</v>
      </c>
      <c r="D16112" s="3">
        <f t="shared" si="1507"/>
        <v>0</v>
      </c>
      <c r="E16112" s="3">
        <f t="shared" si="1508"/>
        <v>1</v>
      </c>
      <c r="F16112" s="3">
        <f t="shared" si="1509"/>
        <v>0</v>
      </c>
      <c r="G16112" s="5">
        <f>data!D16110</f>
        <v>11985.655000000001</v>
      </c>
      <c r="H16112" s="7">
        <f>data!L16110</f>
        <v>1.2300121717664499E-4</v>
      </c>
      <c r="I16112" s="8">
        <f>data!M16110</f>
        <v>1.081781914893617</v>
      </c>
      <c r="J16112" s="7" t="str">
        <f>data!N16110</f>
        <v>V</v>
      </c>
      <c r="K16112" s="8">
        <f t="shared" si="1510"/>
        <v>1.1250664687211203</v>
      </c>
      <c r="L16112" s="6">
        <f t="shared" si="1511"/>
        <v>22.455755088504699</v>
      </c>
    </row>
    <row r="16113" spans="1:12" x14ac:dyDescent="0.3">
      <c r="A16113" s="3">
        <f>data!A16111</f>
        <v>16110</v>
      </c>
      <c r="B16113" s="3">
        <f>data!B16111</f>
        <v>3</v>
      </c>
      <c r="C16113" s="3">
        <f t="shared" si="1506"/>
        <v>0</v>
      </c>
      <c r="D16113" s="3">
        <f t="shared" si="1507"/>
        <v>0</v>
      </c>
      <c r="E16113" s="3">
        <f t="shared" si="1508"/>
        <v>1</v>
      </c>
      <c r="F16113" s="3">
        <f t="shared" si="1509"/>
        <v>0</v>
      </c>
      <c r="G16113" s="5">
        <f>data!D16111</f>
        <v>13169.09</v>
      </c>
      <c r="H16113" s="7">
        <f>data!L16111</f>
        <v>-1.8964560022385901E-3</v>
      </c>
      <c r="I16113" s="8">
        <f>data!M16111</f>
        <v>1.0743376230128689</v>
      </c>
      <c r="J16113" s="7" t="str">
        <f>data!N16111</f>
        <v>T</v>
      </c>
      <c r="K16113" s="8">
        <f t="shared" si="1510"/>
        <v>1.1224222787154732</v>
      </c>
      <c r="L16113" s="6">
        <f t="shared" si="1511"/>
        <v>30.44870223983655</v>
      </c>
    </row>
    <row r="16114" spans="1:12" x14ac:dyDescent="0.3">
      <c r="A16114" s="3">
        <f>data!A16112</f>
        <v>16111</v>
      </c>
      <c r="B16114" s="3">
        <f>data!B16112</f>
        <v>3</v>
      </c>
      <c r="C16114" s="3">
        <f t="shared" si="1506"/>
        <v>0</v>
      </c>
      <c r="D16114" s="3">
        <f t="shared" si="1507"/>
        <v>0</v>
      </c>
      <c r="E16114" s="3">
        <f t="shared" si="1508"/>
        <v>1</v>
      </c>
      <c r="F16114" s="3">
        <f t="shared" si="1509"/>
        <v>0</v>
      </c>
      <c r="G16114" s="5">
        <f>data!D16112</f>
        <v>20659.060000000001</v>
      </c>
      <c r="H16114" s="7">
        <f>data!L16112</f>
        <v>1.6907484509710299E-4</v>
      </c>
      <c r="I16114" s="8">
        <f>data!M16112</f>
        <v>1.2925014310246137</v>
      </c>
      <c r="J16114" s="7" t="str">
        <f>data!N16112</f>
        <v>T</v>
      </c>
      <c r="K16114" s="8">
        <f t="shared" si="1510"/>
        <v>1.125126868162408</v>
      </c>
      <c r="L16114" s="6">
        <f t="shared" si="1511"/>
        <v>578.74795371024038</v>
      </c>
    </row>
    <row r="16115" spans="1:12" x14ac:dyDescent="0.3">
      <c r="A16115" s="3">
        <f>data!A16113</f>
        <v>16112</v>
      </c>
      <c r="B16115" s="3">
        <f>data!B16113</f>
        <v>3</v>
      </c>
      <c r="C16115" s="3">
        <f t="shared" si="1506"/>
        <v>0</v>
      </c>
      <c r="D16115" s="3">
        <f t="shared" si="1507"/>
        <v>0</v>
      </c>
      <c r="E16115" s="3">
        <f t="shared" si="1508"/>
        <v>1</v>
      </c>
      <c r="F16115" s="3">
        <f t="shared" si="1509"/>
        <v>0</v>
      </c>
      <c r="G16115" s="5">
        <f>data!D16113</f>
        <v>16025.264999999999</v>
      </c>
      <c r="H16115" s="7">
        <f>data!L16113</f>
        <v>-1.46970590575552E-2</v>
      </c>
      <c r="I16115" s="8">
        <f>data!M16113</f>
        <v>1.0900934579439252</v>
      </c>
      <c r="J16115" s="7" t="str">
        <f>data!N16113</f>
        <v>V</v>
      </c>
      <c r="K16115" s="8">
        <f t="shared" si="1510"/>
        <v>1.105805659370904</v>
      </c>
      <c r="L16115" s="6">
        <f t="shared" si="1511"/>
        <v>3.95620963217086</v>
      </c>
    </row>
    <row r="16116" spans="1:12" x14ac:dyDescent="0.3">
      <c r="A16116" s="3">
        <f>data!A16114</f>
        <v>16113</v>
      </c>
      <c r="B16116" s="3">
        <f>data!B16114</f>
        <v>3</v>
      </c>
      <c r="C16116" s="3">
        <f t="shared" si="1506"/>
        <v>0</v>
      </c>
      <c r="D16116" s="3">
        <f t="shared" si="1507"/>
        <v>0</v>
      </c>
      <c r="E16116" s="3">
        <f t="shared" si="1508"/>
        <v>1</v>
      </c>
      <c r="F16116" s="3">
        <f t="shared" si="1509"/>
        <v>0</v>
      </c>
      <c r="G16116" s="5">
        <f>data!D16114</f>
        <v>7754.17</v>
      </c>
      <c r="H16116" s="7">
        <f>data!L16114</f>
        <v>2.9455539278239701E-3</v>
      </c>
      <c r="I16116" s="8">
        <f>data!M16114</f>
        <v>1.3071748878923768</v>
      </c>
      <c r="J16116" s="7" t="str">
        <f>data!N16114</f>
        <v>T</v>
      </c>
      <c r="K16116" s="8">
        <f t="shared" si="1510"/>
        <v>1.1287726380363965</v>
      </c>
      <c r="L16116" s="6">
        <f t="shared" si="1511"/>
        <v>246.79478144366888</v>
      </c>
    </row>
    <row r="16117" spans="1:12" x14ac:dyDescent="0.3">
      <c r="A16117" s="3">
        <f>data!A16115</f>
        <v>16114</v>
      </c>
      <c r="B16117" s="3">
        <f>data!B16115</f>
        <v>3</v>
      </c>
      <c r="C16117" s="3">
        <f t="shared" si="1506"/>
        <v>0</v>
      </c>
      <c r="D16117" s="3">
        <f t="shared" si="1507"/>
        <v>0</v>
      </c>
      <c r="E16117" s="3">
        <f t="shared" si="1508"/>
        <v>1</v>
      </c>
      <c r="F16117" s="3">
        <f t="shared" si="1509"/>
        <v>0</v>
      </c>
      <c r="G16117" s="5">
        <f>data!D16115</f>
        <v>4447.6350000000002</v>
      </c>
      <c r="H16117" s="7">
        <f>data!L16115</f>
        <v>-8.7282083228159297E-3</v>
      </c>
      <c r="I16117" s="8">
        <f>data!M16115</f>
        <v>0.98861352980576023</v>
      </c>
      <c r="J16117" s="7" t="str">
        <f>data!N16115</f>
        <v>V</v>
      </c>
      <c r="K16117" s="8">
        <f t="shared" si="1510"/>
        <v>1.1135230641255667</v>
      </c>
      <c r="L16117" s="6">
        <f t="shared" si="1511"/>
        <v>69.393743693237695</v>
      </c>
    </row>
    <row r="16118" spans="1:12" x14ac:dyDescent="0.3">
      <c r="A16118" s="3">
        <f>data!A16116</f>
        <v>16115</v>
      </c>
      <c r="B16118" s="3">
        <f>data!B16116</f>
        <v>3</v>
      </c>
      <c r="C16118" s="3">
        <f t="shared" si="1506"/>
        <v>0</v>
      </c>
      <c r="D16118" s="3">
        <f t="shared" si="1507"/>
        <v>0</v>
      </c>
      <c r="E16118" s="3">
        <f t="shared" si="1508"/>
        <v>1</v>
      </c>
      <c r="F16118" s="3">
        <f t="shared" si="1509"/>
        <v>0</v>
      </c>
      <c r="G16118" s="5">
        <f>data!D16116</f>
        <v>27162.3</v>
      </c>
      <c r="H16118" s="7">
        <f>data!L16116</f>
        <v>1.6575396247350299E-2</v>
      </c>
      <c r="I16118" s="8">
        <f>data!M16116</f>
        <v>1.3009083402146986</v>
      </c>
      <c r="J16118" s="7" t="str">
        <f>data!N16116</f>
        <v>T</v>
      </c>
      <c r="K16118" s="8">
        <f t="shared" si="1510"/>
        <v>1.1468419279181155</v>
      </c>
      <c r="L16118" s="6">
        <f t="shared" si="1511"/>
        <v>644.73683110468573</v>
      </c>
    </row>
    <row r="16119" spans="1:12" x14ac:dyDescent="0.3">
      <c r="A16119" s="3">
        <f>data!A16117</f>
        <v>16116</v>
      </c>
      <c r="B16119" s="3">
        <f>data!B16117</f>
        <v>3</v>
      </c>
      <c r="C16119" s="3">
        <f t="shared" si="1506"/>
        <v>0</v>
      </c>
      <c r="D16119" s="3">
        <f t="shared" si="1507"/>
        <v>0</v>
      </c>
      <c r="E16119" s="3">
        <f t="shared" si="1508"/>
        <v>1</v>
      </c>
      <c r="F16119" s="3">
        <f t="shared" si="1509"/>
        <v>0</v>
      </c>
      <c r="G16119" s="5">
        <f>data!D16117</f>
        <v>19827.96</v>
      </c>
      <c r="H16119" s="7">
        <f>data!L16117</f>
        <v>1.6084183378216701E-3</v>
      </c>
      <c r="I16119" s="8">
        <f>data!M16117</f>
        <v>1.349802371541502</v>
      </c>
      <c r="J16119" s="7" t="str">
        <f>data!N16117</f>
        <v>V</v>
      </c>
      <c r="K16119" s="8">
        <f t="shared" si="1510"/>
        <v>1.1270153849154136</v>
      </c>
      <c r="L16119" s="6">
        <f t="shared" si="1511"/>
        <v>984.14178771449224</v>
      </c>
    </row>
    <row r="16120" spans="1:12" x14ac:dyDescent="0.3">
      <c r="A16120" s="3">
        <f>data!A16118</f>
        <v>16117</v>
      </c>
      <c r="B16120" s="3">
        <f>data!B16118</f>
        <v>3</v>
      </c>
      <c r="C16120" s="3">
        <f t="shared" si="1506"/>
        <v>0</v>
      </c>
      <c r="D16120" s="3">
        <f t="shared" si="1507"/>
        <v>0</v>
      </c>
      <c r="E16120" s="3">
        <f t="shared" si="1508"/>
        <v>1</v>
      </c>
      <c r="F16120" s="3">
        <f t="shared" si="1509"/>
        <v>0</v>
      </c>
      <c r="G16120" s="5">
        <f>data!D16118</f>
        <v>7791.31</v>
      </c>
      <c r="H16120" s="7">
        <f>data!L16118</f>
        <v>2.3754680147792102E-2</v>
      </c>
      <c r="I16120" s="8">
        <f>data!M16118</f>
        <v>1.3517169614984392</v>
      </c>
      <c r="J16120" s="7" t="str">
        <f>data!N16118</f>
        <v>V</v>
      </c>
      <c r="K16120" s="8">
        <f t="shared" si="1510"/>
        <v>1.1564756272778494</v>
      </c>
      <c r="L16120" s="6">
        <f t="shared" si="1511"/>
        <v>296.99833732630964</v>
      </c>
    </row>
    <row r="16121" spans="1:12" x14ac:dyDescent="0.3">
      <c r="A16121" s="3">
        <f>data!A16119</f>
        <v>16118</v>
      </c>
      <c r="B16121" s="3">
        <f>data!B16119</f>
        <v>3</v>
      </c>
      <c r="C16121" s="3">
        <f t="shared" si="1506"/>
        <v>0</v>
      </c>
      <c r="D16121" s="3">
        <f t="shared" si="1507"/>
        <v>0</v>
      </c>
      <c r="E16121" s="3">
        <f t="shared" si="1508"/>
        <v>1</v>
      </c>
      <c r="F16121" s="3">
        <f t="shared" si="1509"/>
        <v>0</v>
      </c>
      <c r="G16121" s="5">
        <f>data!D16119</f>
        <v>7305.7</v>
      </c>
      <c r="H16121" s="7">
        <f>data!L16119</f>
        <v>2.0010601424593401E-2</v>
      </c>
      <c r="I16121" s="8">
        <f>data!M16119</f>
        <v>1.1267142073505212</v>
      </c>
      <c r="J16121" s="7" t="str">
        <f>data!N16119</f>
        <v>T</v>
      </c>
      <c r="K16121" s="8">
        <f t="shared" si="1510"/>
        <v>1.1514414886916402</v>
      </c>
      <c r="L16121" s="6">
        <f t="shared" si="1511"/>
        <v>4.4669858295392029</v>
      </c>
    </row>
    <row r="16122" spans="1:12" x14ac:dyDescent="0.3">
      <c r="A16122" s="3">
        <f>data!A16120</f>
        <v>16119</v>
      </c>
      <c r="B16122" s="3">
        <f>data!B16120</f>
        <v>3</v>
      </c>
      <c r="C16122" s="3">
        <f t="shared" si="1506"/>
        <v>0</v>
      </c>
      <c r="D16122" s="3">
        <f t="shared" si="1507"/>
        <v>0</v>
      </c>
      <c r="E16122" s="3">
        <f t="shared" si="1508"/>
        <v>1</v>
      </c>
      <c r="F16122" s="3">
        <f t="shared" si="1509"/>
        <v>0</v>
      </c>
      <c r="G16122" s="5">
        <f>data!D16120</f>
        <v>16299.65</v>
      </c>
      <c r="H16122" s="7">
        <f>data!L16120</f>
        <v>1.1481516712536499E-2</v>
      </c>
      <c r="I16122" s="8">
        <f>data!M16120</f>
        <v>1.1253755804425021</v>
      </c>
      <c r="J16122" s="7" t="str">
        <f>data!N16120</f>
        <v>V</v>
      </c>
      <c r="K16122" s="8">
        <f t="shared" si="1510"/>
        <v>1.1400552894013738</v>
      </c>
      <c r="L16122" s="6">
        <f t="shared" si="1511"/>
        <v>3.5124744155607197</v>
      </c>
    </row>
    <row r="16123" spans="1:12" x14ac:dyDescent="0.3">
      <c r="A16123" s="3">
        <f>data!A16121</f>
        <v>16120</v>
      </c>
      <c r="B16123" s="3">
        <f>data!B16121</f>
        <v>3</v>
      </c>
      <c r="C16123" s="3">
        <f t="shared" si="1506"/>
        <v>0</v>
      </c>
      <c r="D16123" s="3">
        <f t="shared" si="1507"/>
        <v>0</v>
      </c>
      <c r="E16123" s="3">
        <f t="shared" si="1508"/>
        <v>1</v>
      </c>
      <c r="F16123" s="3">
        <f t="shared" si="1509"/>
        <v>0</v>
      </c>
      <c r="G16123" s="5">
        <f>data!D16121</f>
        <v>14774.665000000001</v>
      </c>
      <c r="H16123" s="7">
        <f>data!L16121</f>
        <v>1.25859019452865E-2</v>
      </c>
      <c r="I16123" s="8">
        <f>data!M16121</f>
        <v>1.1297096973440395</v>
      </c>
      <c r="J16123" s="7" t="str">
        <f>data!N16121</f>
        <v>V</v>
      </c>
      <c r="K16123" s="8">
        <f t="shared" si="1510"/>
        <v>1.1415232575477814</v>
      </c>
      <c r="L16123" s="6">
        <f t="shared" si="1511"/>
        <v>2.061955271588277</v>
      </c>
    </row>
    <row r="16124" spans="1:12" x14ac:dyDescent="0.3">
      <c r="A16124" s="3">
        <f>data!A16122</f>
        <v>16121</v>
      </c>
      <c r="B16124" s="3">
        <f>data!B16122</f>
        <v>3</v>
      </c>
      <c r="C16124" s="3">
        <f t="shared" si="1506"/>
        <v>0</v>
      </c>
      <c r="D16124" s="3">
        <f t="shared" si="1507"/>
        <v>0</v>
      </c>
      <c r="E16124" s="3">
        <f t="shared" si="1508"/>
        <v>1</v>
      </c>
      <c r="F16124" s="3">
        <f t="shared" si="1509"/>
        <v>0</v>
      </c>
      <c r="G16124" s="5">
        <f>data!D16122</f>
        <v>29790.18</v>
      </c>
      <c r="H16124" s="7">
        <f>data!L16122</f>
        <v>8.4648751899783301E-3</v>
      </c>
      <c r="I16124" s="8">
        <f>data!M16122</f>
        <v>1.0777439024390243</v>
      </c>
      <c r="J16124" s="7" t="str">
        <f>data!N16122</f>
        <v>T</v>
      </c>
      <c r="K16124" s="8">
        <f t="shared" si="1510"/>
        <v>1.1360551303412307</v>
      </c>
      <c r="L16124" s="6">
        <f t="shared" si="1511"/>
        <v>101.29254916687843</v>
      </c>
    </row>
    <row r="16125" spans="1:12" x14ac:dyDescent="0.3">
      <c r="A16125" s="3">
        <f>data!A16123</f>
        <v>16122</v>
      </c>
      <c r="B16125" s="3">
        <f>data!B16123</f>
        <v>3</v>
      </c>
      <c r="C16125" s="3">
        <f t="shared" si="1506"/>
        <v>0</v>
      </c>
      <c r="D16125" s="3">
        <f t="shared" si="1507"/>
        <v>0</v>
      </c>
      <c r="E16125" s="3">
        <f t="shared" si="1508"/>
        <v>1</v>
      </c>
      <c r="F16125" s="3">
        <f t="shared" si="1509"/>
        <v>0</v>
      </c>
      <c r="G16125" s="5">
        <f>data!D16123</f>
        <v>8621.2900000000009</v>
      </c>
      <c r="H16125" s="7">
        <f>data!L16123</f>
        <v>1.3623564209671001E-2</v>
      </c>
      <c r="I16125" s="8">
        <f>data!M16123</f>
        <v>1.1465188777277451</v>
      </c>
      <c r="J16125" s="7" t="str">
        <f>data!N16123</f>
        <v>T</v>
      </c>
      <c r="K16125" s="8">
        <f t="shared" si="1510"/>
        <v>1.1429042586637901</v>
      </c>
      <c r="L16125" s="6">
        <f t="shared" si="1511"/>
        <v>0.11264121428367024</v>
      </c>
    </row>
    <row r="16126" spans="1:12" x14ac:dyDescent="0.3">
      <c r="A16126" s="3">
        <f>data!A16124</f>
        <v>16123</v>
      </c>
      <c r="B16126" s="3">
        <f>data!B16124</f>
        <v>3</v>
      </c>
      <c r="C16126" s="3">
        <f t="shared" si="1506"/>
        <v>0</v>
      </c>
      <c r="D16126" s="3">
        <f t="shared" si="1507"/>
        <v>0</v>
      </c>
      <c r="E16126" s="3">
        <f t="shared" si="1508"/>
        <v>1</v>
      </c>
      <c r="F16126" s="3">
        <f t="shared" si="1509"/>
        <v>0</v>
      </c>
      <c r="G16126" s="5">
        <f>data!D16124</f>
        <v>7543.6849989443999</v>
      </c>
      <c r="H16126" s="7">
        <f>data!L16124</f>
        <v>3.5202857617339899E-2</v>
      </c>
      <c r="I16126" s="8">
        <f>data!M16124</f>
        <v>2.4154116956776845</v>
      </c>
      <c r="J16126" s="7" t="str">
        <f>data!N16124</f>
        <v>T</v>
      </c>
      <c r="K16126" s="8">
        <f t="shared" si="1510"/>
        <v>1.1720053349778388</v>
      </c>
      <c r="L16126" s="6">
        <f t="shared" si="1511"/>
        <v>11662.984936004694</v>
      </c>
    </row>
    <row r="16127" spans="1:12" x14ac:dyDescent="0.3">
      <c r="A16127" s="3">
        <f>data!A16125</f>
        <v>16124</v>
      </c>
      <c r="B16127" s="3">
        <f>data!B16125</f>
        <v>3</v>
      </c>
      <c r="C16127" s="3">
        <f t="shared" si="1506"/>
        <v>0</v>
      </c>
      <c r="D16127" s="3">
        <f t="shared" si="1507"/>
        <v>0</v>
      </c>
      <c r="E16127" s="3">
        <f t="shared" si="1508"/>
        <v>1</v>
      </c>
      <c r="F16127" s="3">
        <f t="shared" si="1509"/>
        <v>0</v>
      </c>
      <c r="G16127" s="5">
        <f>data!D16125</f>
        <v>8774.1500015556994</v>
      </c>
      <c r="H16127" s="7">
        <f>data!L16125</f>
        <v>-1.57763023253652E-3</v>
      </c>
      <c r="I16127" s="8">
        <f>data!M16125</f>
        <v>0.92356475300400531</v>
      </c>
      <c r="J16127" s="7" t="str">
        <f>data!N16125</f>
        <v>T</v>
      </c>
      <c r="K16127" s="8">
        <f t="shared" si="1510"/>
        <v>1.1228393219085464</v>
      </c>
      <c r="L16127" s="6">
        <f t="shared" si="1511"/>
        <v>348.42460096213296</v>
      </c>
    </row>
    <row r="16128" spans="1:12" x14ac:dyDescent="0.3">
      <c r="A16128" s="3">
        <f>data!A16126</f>
        <v>16125</v>
      </c>
      <c r="B16128" s="3">
        <f>data!B16126</f>
        <v>3</v>
      </c>
      <c r="C16128" s="3">
        <f t="shared" si="1506"/>
        <v>0</v>
      </c>
      <c r="D16128" s="3">
        <f t="shared" si="1507"/>
        <v>0</v>
      </c>
      <c r="E16128" s="3">
        <f t="shared" si="1508"/>
        <v>1</v>
      </c>
      <c r="F16128" s="3">
        <f t="shared" si="1509"/>
        <v>0</v>
      </c>
      <c r="G16128" s="5">
        <f>data!D16126</f>
        <v>7913.83999812605</v>
      </c>
      <c r="H16128" s="7">
        <f>data!L16126</f>
        <v>3.7898506796836498E-2</v>
      </c>
      <c r="I16128" s="8">
        <f>data!M16126</f>
        <v>2.5779765231973171</v>
      </c>
      <c r="J16128" s="7" t="str">
        <f>data!N16126</f>
        <v>T</v>
      </c>
      <c r="K16128" s="8">
        <f t="shared" si="1510"/>
        <v>1.1756922730907082</v>
      </c>
      <c r="L16128" s="6">
        <f t="shared" si="1511"/>
        <v>15561.783820756254</v>
      </c>
    </row>
    <row r="16129" spans="1:12" x14ac:dyDescent="0.3">
      <c r="A16129" s="3">
        <f>data!A16127</f>
        <v>16126</v>
      </c>
      <c r="B16129" s="3">
        <f>data!B16127</f>
        <v>3</v>
      </c>
      <c r="C16129" s="3">
        <f t="shared" si="1506"/>
        <v>0</v>
      </c>
      <c r="D16129" s="3">
        <f t="shared" si="1507"/>
        <v>0</v>
      </c>
      <c r="E16129" s="3">
        <f t="shared" si="1508"/>
        <v>1</v>
      </c>
      <c r="F16129" s="3">
        <f t="shared" si="1509"/>
        <v>0</v>
      </c>
      <c r="G16129" s="5">
        <f>data!D16127</f>
        <v>8687.3499989509492</v>
      </c>
      <c r="H16129" s="7">
        <f>data!L16127</f>
        <v>-2.9014828400967499E-3</v>
      </c>
      <c r="I16129" s="8">
        <f>data!M16127</f>
        <v>0.96611026808295397</v>
      </c>
      <c r="J16129" s="7" t="str">
        <f>data!N16127</f>
        <v>T</v>
      </c>
      <c r="K16129" s="8">
        <f t="shared" si="1510"/>
        <v>1.121108656912295</v>
      </c>
      <c r="L16129" s="6">
        <f t="shared" si="1511"/>
        <v>208.70924473828683</v>
      </c>
    </row>
    <row r="16130" spans="1:12" x14ac:dyDescent="0.3">
      <c r="A16130" s="3">
        <f>data!A16128</f>
        <v>16127</v>
      </c>
      <c r="B16130" s="3">
        <f>data!B16128</f>
        <v>3</v>
      </c>
      <c r="C16130" s="3">
        <f t="shared" si="1506"/>
        <v>0</v>
      </c>
      <c r="D16130" s="3">
        <f t="shared" si="1507"/>
        <v>0</v>
      </c>
      <c r="E16130" s="3">
        <f t="shared" si="1508"/>
        <v>1</v>
      </c>
      <c r="F16130" s="3">
        <f t="shared" si="1509"/>
        <v>0</v>
      </c>
      <c r="G16130" s="5">
        <f>data!D16128</f>
        <v>1805.1799743659799</v>
      </c>
      <c r="H16130" s="7">
        <f>data!L16128</f>
        <v>0.17795904353251499</v>
      </c>
      <c r="I16130" s="8">
        <f>data!M16128</f>
        <v>1.2545454545454546</v>
      </c>
      <c r="J16130" s="7" t="str">
        <f>data!N16128</f>
        <v>T</v>
      </c>
      <c r="K16130" s="8">
        <f t="shared" si="1510"/>
        <v>1.3841026119300028</v>
      </c>
      <c r="L16130" s="6">
        <f t="shared" si="1511"/>
        <v>30.300048818360921</v>
      </c>
    </row>
    <row r="16131" spans="1:12" x14ac:dyDescent="0.3">
      <c r="A16131" s="3">
        <f>data!A16129</f>
        <v>16128</v>
      </c>
      <c r="B16131" s="3">
        <f>data!B16129</f>
        <v>3</v>
      </c>
      <c r="C16131" s="3">
        <f t="shared" si="1506"/>
        <v>0</v>
      </c>
      <c r="D16131" s="3">
        <f t="shared" si="1507"/>
        <v>0</v>
      </c>
      <c r="E16131" s="3">
        <f t="shared" si="1508"/>
        <v>1</v>
      </c>
      <c r="F16131" s="3">
        <f t="shared" si="1509"/>
        <v>0</v>
      </c>
      <c r="G16131" s="5">
        <f>data!D16129</f>
        <v>12814.33</v>
      </c>
      <c r="H16131" s="7">
        <f>data!L16129</f>
        <v>3.2220281755805602E-2</v>
      </c>
      <c r="I16131" s="8">
        <f>data!M16129</f>
        <v>1.0843596059113301</v>
      </c>
      <c r="J16131" s="7" t="str">
        <f>data!N16129</f>
        <v>V</v>
      </c>
      <c r="K16131" s="8">
        <f t="shared" si="1510"/>
        <v>1.1679394288869378</v>
      </c>
      <c r="L16131" s="6">
        <f t="shared" si="1511"/>
        <v>89.515614609481972</v>
      </c>
    </row>
    <row r="16132" spans="1:12" x14ac:dyDescent="0.3">
      <c r="A16132" s="3">
        <f>data!A16130</f>
        <v>16129</v>
      </c>
      <c r="B16132" s="3">
        <f>data!B16130</f>
        <v>3</v>
      </c>
      <c r="C16132" s="3">
        <f t="shared" si="1506"/>
        <v>0</v>
      </c>
      <c r="D16132" s="3">
        <f t="shared" si="1507"/>
        <v>0</v>
      </c>
      <c r="E16132" s="3">
        <f t="shared" si="1508"/>
        <v>1</v>
      </c>
      <c r="F16132" s="3">
        <f t="shared" si="1509"/>
        <v>0</v>
      </c>
      <c r="G16132" s="5">
        <f>data!D16130</f>
        <v>14645.91</v>
      </c>
      <c r="H16132" s="7">
        <f>data!L16130</f>
        <v>9.8317569695311996E-2</v>
      </c>
      <c r="I16132" s="8">
        <f>data!M16130</f>
        <v>1.1285434995112416</v>
      </c>
      <c r="J16132" s="7" t="str">
        <f>data!N16130</f>
        <v>V</v>
      </c>
      <c r="K16132" s="8">
        <f t="shared" si="1510"/>
        <v>1.2614424219758271</v>
      </c>
      <c r="L16132" s="6">
        <f t="shared" si="1511"/>
        <v>258.6778725409398</v>
      </c>
    </row>
    <row r="16133" spans="1:12" x14ac:dyDescent="0.3">
      <c r="A16133" s="3">
        <f>data!A16131</f>
        <v>16130</v>
      </c>
      <c r="B16133" s="3">
        <f>data!B16131</f>
        <v>3</v>
      </c>
      <c r="C16133" s="3">
        <f t="shared" ref="C16133:C16196" si="1512">IF(B16133=1,1,0)</f>
        <v>0</v>
      </c>
      <c r="D16133" s="3">
        <f t="shared" ref="D16133:D16196" si="1513">IF(B16133=2,1,0)</f>
        <v>0</v>
      </c>
      <c r="E16133" s="3">
        <f t="shared" ref="E16133:E16196" si="1514">IF(B16133=3,1,0)</f>
        <v>1</v>
      </c>
      <c r="F16133" s="3">
        <f t="shared" ref="F16133:F16196" si="1515">IF(B16133=4,1,0)</f>
        <v>0</v>
      </c>
      <c r="G16133" s="5">
        <f>data!D16131</f>
        <v>23752.7501453757</v>
      </c>
      <c r="H16133" s="7">
        <f>data!L16131</f>
        <v>3.029110065368E-2</v>
      </c>
      <c r="I16133" s="8">
        <f>data!M16131</f>
        <v>0.97022812218069343</v>
      </c>
      <c r="J16133" s="7" t="str">
        <f>data!N16131</f>
        <v>T</v>
      </c>
      <c r="K16133" s="8">
        <f t="shared" ref="K16133:K16196" si="1516">$G$2*EXP(SUMPRODUCT($C$2:$F$2*C16133:F16133)*H16133)</f>
        <v>1.1653170467839882</v>
      </c>
      <c r="L16133" s="6">
        <f t="shared" ref="L16133:L16196" si="1517">G16133*(I16133-K16133)^2</f>
        <v>904.02227161949986</v>
      </c>
    </row>
    <row r="16134" spans="1:12" x14ac:dyDescent="0.3">
      <c r="A16134" s="3">
        <f>data!A16132</f>
        <v>16131</v>
      </c>
      <c r="B16134" s="3">
        <f>data!B16132</f>
        <v>3</v>
      </c>
      <c r="C16134" s="3">
        <f t="shared" si="1512"/>
        <v>0</v>
      </c>
      <c r="D16134" s="3">
        <f t="shared" si="1513"/>
        <v>0</v>
      </c>
      <c r="E16134" s="3">
        <f t="shared" si="1514"/>
        <v>1</v>
      </c>
      <c r="F16134" s="3">
        <f t="shared" si="1515"/>
        <v>0</v>
      </c>
      <c r="G16134" s="5">
        <f>data!D16132</f>
        <v>11339.480059400201</v>
      </c>
      <c r="H16134" s="7">
        <f>data!L16132</f>
        <v>9.1014709725894104E-3</v>
      </c>
      <c r="I16134" s="8">
        <f>data!M16132</f>
        <v>1.0834561286001338</v>
      </c>
      <c r="J16134" s="7" t="str">
        <f>data!N16132</f>
        <v>T</v>
      </c>
      <c r="K16134" s="8">
        <f t="shared" si="1516"/>
        <v>1.1368981057666065</v>
      </c>
      <c r="L16134" s="6">
        <f t="shared" si="1517"/>
        <v>32.386064458346134</v>
      </c>
    </row>
    <row r="16135" spans="1:12" x14ac:dyDescent="0.3">
      <c r="A16135" s="3">
        <f>data!A16133</f>
        <v>16132</v>
      </c>
      <c r="B16135" s="3">
        <f>data!B16133</f>
        <v>3</v>
      </c>
      <c r="C16135" s="3">
        <f t="shared" si="1512"/>
        <v>0</v>
      </c>
      <c r="D16135" s="3">
        <f t="shared" si="1513"/>
        <v>0</v>
      </c>
      <c r="E16135" s="3">
        <f t="shared" si="1514"/>
        <v>1</v>
      </c>
      <c r="F16135" s="3">
        <f t="shared" si="1515"/>
        <v>0</v>
      </c>
      <c r="G16135" s="5">
        <f>data!D16133</f>
        <v>23805.350115299199</v>
      </c>
      <c r="H16135" s="7">
        <f>data!L16133</f>
        <v>1.33155891370567E-2</v>
      </c>
      <c r="I16135" s="8">
        <f>data!M16133</f>
        <v>0.96293961931173577</v>
      </c>
      <c r="J16135" s="7" t="str">
        <f>data!N16133</f>
        <v>T</v>
      </c>
      <c r="K16135" s="8">
        <f t="shared" si="1516"/>
        <v>1.1424942073860698</v>
      </c>
      <c r="L16135" s="6">
        <f t="shared" si="1517"/>
        <v>767.48091926059772</v>
      </c>
    </row>
    <row r="16136" spans="1:12" x14ac:dyDescent="0.3">
      <c r="A16136" s="3">
        <f>data!A16134</f>
        <v>16133</v>
      </c>
      <c r="B16136" s="3">
        <f>data!B16134</f>
        <v>3</v>
      </c>
      <c r="C16136" s="3">
        <f t="shared" si="1512"/>
        <v>0</v>
      </c>
      <c r="D16136" s="3">
        <f t="shared" si="1513"/>
        <v>0</v>
      </c>
      <c r="E16136" s="3">
        <f t="shared" si="1514"/>
        <v>1</v>
      </c>
      <c r="F16136" s="3">
        <f t="shared" si="1515"/>
        <v>0</v>
      </c>
      <c r="G16136" s="5">
        <f>data!D16134</f>
        <v>132.694999933243</v>
      </c>
      <c r="H16136" s="7">
        <f>data!L16134</f>
        <v>1.32324887677808E-3</v>
      </c>
      <c r="I16136" s="8">
        <f>data!M16134</f>
        <v>0.89473684210526316</v>
      </c>
      <c r="J16136" s="7" t="str">
        <f>data!N16134</f>
        <v>T</v>
      </c>
      <c r="K16136" s="8">
        <f t="shared" si="1516"/>
        <v>1.1266409715170722</v>
      </c>
      <c r="L16136" s="6">
        <f t="shared" si="1517"/>
        <v>7.1362740978993013</v>
      </c>
    </row>
    <row r="16137" spans="1:12" x14ac:dyDescent="0.3">
      <c r="A16137" s="3">
        <f>data!A16135</f>
        <v>16134</v>
      </c>
      <c r="B16137" s="3">
        <f>data!B16135</f>
        <v>3</v>
      </c>
      <c r="C16137" s="3">
        <f t="shared" si="1512"/>
        <v>0</v>
      </c>
      <c r="D16137" s="3">
        <f t="shared" si="1513"/>
        <v>0</v>
      </c>
      <c r="E16137" s="3">
        <f t="shared" si="1514"/>
        <v>1</v>
      </c>
      <c r="F16137" s="3">
        <f t="shared" si="1515"/>
        <v>0</v>
      </c>
      <c r="G16137" s="5">
        <f>data!D16135</f>
        <v>150.5</v>
      </c>
      <c r="H16137" s="7">
        <f>data!L16135</f>
        <v>0</v>
      </c>
      <c r="I16137" s="8">
        <f>data!M16135</f>
        <v>0.83720930232558144</v>
      </c>
      <c r="J16137" s="7" t="str">
        <f>data!N16135</f>
        <v>T</v>
      </c>
      <c r="K16137" s="8">
        <f t="shared" si="1516"/>
        <v>1.12490523824309</v>
      </c>
      <c r="L16137" s="6">
        <f t="shared" si="1517"/>
        <v>12.456727207289401</v>
      </c>
    </row>
    <row r="16138" spans="1:12" x14ac:dyDescent="0.3">
      <c r="A16138" s="3">
        <f>data!A16136</f>
        <v>16135</v>
      </c>
      <c r="B16138" s="3">
        <f>data!B16136</f>
        <v>3</v>
      </c>
      <c r="C16138" s="3">
        <f t="shared" si="1512"/>
        <v>0</v>
      </c>
      <c r="D16138" s="3">
        <f t="shared" si="1513"/>
        <v>0</v>
      </c>
      <c r="E16138" s="3">
        <f t="shared" si="1514"/>
        <v>1</v>
      </c>
      <c r="F16138" s="3">
        <f t="shared" si="1515"/>
        <v>0</v>
      </c>
      <c r="G16138" s="5">
        <f>data!D16136</f>
        <v>105</v>
      </c>
      <c r="H16138" s="7">
        <f>data!L16136</f>
        <v>2.4025966594745998E-3</v>
      </c>
      <c r="I16138" s="8">
        <f>data!M16136</f>
        <v>1.4666666666666666</v>
      </c>
      <c r="J16138" s="7" t="str">
        <f>data!N16136</f>
        <v>V</v>
      </c>
      <c r="K16138" s="8">
        <f t="shared" si="1516"/>
        <v>1.1280587576863927</v>
      </c>
      <c r="L16138" s="6">
        <f t="shared" si="1517"/>
        <v>12.038808182519308</v>
      </c>
    </row>
    <row r="16139" spans="1:12" x14ac:dyDescent="0.3">
      <c r="A16139" s="3">
        <f>data!A16137</f>
        <v>16136</v>
      </c>
      <c r="B16139" s="3">
        <f>data!B16137</f>
        <v>3</v>
      </c>
      <c r="C16139" s="3">
        <f t="shared" si="1512"/>
        <v>0</v>
      </c>
      <c r="D16139" s="3">
        <f t="shared" si="1513"/>
        <v>0</v>
      </c>
      <c r="E16139" s="3">
        <f t="shared" si="1514"/>
        <v>1</v>
      </c>
      <c r="F16139" s="3">
        <f t="shared" si="1515"/>
        <v>0</v>
      </c>
      <c r="G16139" s="5">
        <f>data!D16137</f>
        <v>119</v>
      </c>
      <c r="H16139" s="7">
        <f>data!L16137</f>
        <v>0.11038961038961</v>
      </c>
      <c r="I16139" s="8">
        <f>data!M16137</f>
        <v>1.2941176470588236</v>
      </c>
      <c r="J16139" s="7" t="str">
        <f>data!N16137</f>
        <v>T</v>
      </c>
      <c r="K16139" s="8">
        <f t="shared" si="1516"/>
        <v>1.2793112789832561</v>
      </c>
      <c r="L16139" s="6">
        <f t="shared" si="1517"/>
        <v>2.6088195735112788E-2</v>
      </c>
    </row>
    <row r="16140" spans="1:12" x14ac:dyDescent="0.3">
      <c r="A16140" s="3">
        <f>data!A16138</f>
        <v>16137</v>
      </c>
      <c r="B16140" s="3">
        <f>data!B16138</f>
        <v>3</v>
      </c>
      <c r="C16140" s="3">
        <f t="shared" si="1512"/>
        <v>0</v>
      </c>
      <c r="D16140" s="3">
        <f t="shared" si="1513"/>
        <v>0</v>
      </c>
      <c r="E16140" s="3">
        <f t="shared" si="1514"/>
        <v>1</v>
      </c>
      <c r="F16140" s="3">
        <f t="shared" si="1515"/>
        <v>0</v>
      </c>
      <c r="G16140" s="5">
        <f>data!D16138</f>
        <v>10402.465007782001</v>
      </c>
      <c r="H16140" s="7">
        <f>data!L16138</f>
        <v>1.28030308931861E-2</v>
      </c>
      <c r="I16140" s="8">
        <f>data!M16138</f>
        <v>0.91686936614680214</v>
      </c>
      <c r="J16140" s="7" t="str">
        <f>data!N16138</f>
        <v>V</v>
      </c>
      <c r="K16140" s="8">
        <f t="shared" si="1516"/>
        <v>1.1418120914063881</v>
      </c>
      <c r="L16140" s="6">
        <f t="shared" si="1517"/>
        <v>526.3567158258229</v>
      </c>
    </row>
    <row r="16141" spans="1:12" x14ac:dyDescent="0.3">
      <c r="A16141" s="3">
        <f>data!A16139</f>
        <v>16138</v>
      </c>
      <c r="B16141" s="3">
        <f>data!B16139</f>
        <v>3</v>
      </c>
      <c r="C16141" s="3">
        <f t="shared" si="1512"/>
        <v>0</v>
      </c>
      <c r="D16141" s="3">
        <f t="shared" si="1513"/>
        <v>0</v>
      </c>
      <c r="E16141" s="3">
        <f t="shared" si="1514"/>
        <v>1</v>
      </c>
      <c r="F16141" s="3">
        <f t="shared" si="1515"/>
        <v>0</v>
      </c>
      <c r="G16141" s="5">
        <f>data!D16139</f>
        <v>4679.9000306725502</v>
      </c>
      <c r="H16141" s="7">
        <f>data!L16139</f>
        <v>4.4667359560785798E-4</v>
      </c>
      <c r="I16141" s="8">
        <f>data!M16139</f>
        <v>1.0022853411687889</v>
      </c>
      <c r="J16141" s="7" t="str">
        <f>data!N16139</f>
        <v>T</v>
      </c>
      <c r="K16141" s="8">
        <f t="shared" si="1516"/>
        <v>1.1254908501675294</v>
      </c>
      <c r="L16141" s="6">
        <f t="shared" si="1517"/>
        <v>71.038998560801431</v>
      </c>
    </row>
    <row r="16142" spans="1:12" x14ac:dyDescent="0.3">
      <c r="A16142" s="3">
        <f>data!A16140</f>
        <v>16139</v>
      </c>
      <c r="B16142" s="3">
        <f>data!B16140</f>
        <v>3</v>
      </c>
      <c r="C16142" s="3">
        <f t="shared" si="1512"/>
        <v>0</v>
      </c>
      <c r="D16142" s="3">
        <f t="shared" si="1513"/>
        <v>0</v>
      </c>
      <c r="E16142" s="3">
        <f t="shared" si="1514"/>
        <v>1</v>
      </c>
      <c r="F16142" s="3">
        <f t="shared" si="1515"/>
        <v>0</v>
      </c>
      <c r="G16142" s="5">
        <f>data!D16140</f>
        <v>18883.319998264298</v>
      </c>
      <c r="H16142" s="7">
        <f>data!L16140</f>
        <v>2.7265896914133399E-2</v>
      </c>
      <c r="I16142" s="8">
        <f>data!M16140</f>
        <v>1.1677877428998504</v>
      </c>
      <c r="J16142" s="7" t="str">
        <f>data!N16140</f>
        <v>V</v>
      </c>
      <c r="K16142" s="8">
        <f t="shared" si="1516"/>
        <v>1.1612166658517662</v>
      </c>
      <c r="L16142" s="6">
        <f t="shared" si="1517"/>
        <v>0.8153638858196196</v>
      </c>
    </row>
    <row r="16143" spans="1:12" x14ac:dyDescent="0.3">
      <c r="A16143" s="3">
        <f>data!A16141</f>
        <v>16140</v>
      </c>
      <c r="B16143" s="3">
        <f>data!B16141</f>
        <v>3</v>
      </c>
      <c r="C16143" s="3">
        <f t="shared" si="1512"/>
        <v>0</v>
      </c>
      <c r="D16143" s="3">
        <f t="shared" si="1513"/>
        <v>0</v>
      </c>
      <c r="E16143" s="3">
        <f t="shared" si="1514"/>
        <v>1</v>
      </c>
      <c r="F16143" s="3">
        <f t="shared" si="1515"/>
        <v>0</v>
      </c>
      <c r="G16143" s="5">
        <f>data!D16141</f>
        <v>9135.4749994278009</v>
      </c>
      <c r="H16143" s="7">
        <f>data!L16141</f>
        <v>2.4549590432228498E-3</v>
      </c>
      <c r="I16143" s="8">
        <f>data!M16141</f>
        <v>1.0966484801247076</v>
      </c>
      <c r="J16143" s="7" t="str">
        <f>data!N16141</f>
        <v>V</v>
      </c>
      <c r="K16143" s="8">
        <f t="shared" si="1516"/>
        <v>1.1281275840859208</v>
      </c>
      <c r="L16143" s="6">
        <f t="shared" si="1517"/>
        <v>9.052652657021385</v>
      </c>
    </row>
    <row r="16144" spans="1:12" x14ac:dyDescent="0.3">
      <c r="A16144" s="3">
        <f>data!A16142</f>
        <v>16141</v>
      </c>
      <c r="B16144" s="3">
        <f>data!B16142</f>
        <v>3</v>
      </c>
      <c r="C16144" s="3">
        <f t="shared" si="1512"/>
        <v>0</v>
      </c>
      <c r="D16144" s="3">
        <f t="shared" si="1513"/>
        <v>0</v>
      </c>
      <c r="E16144" s="3">
        <f t="shared" si="1514"/>
        <v>1</v>
      </c>
      <c r="F16144" s="3">
        <f t="shared" si="1515"/>
        <v>0</v>
      </c>
      <c r="G16144" s="5">
        <f>data!D16142</f>
        <v>249.81500005722049</v>
      </c>
      <c r="H16144" s="7">
        <f>data!L16142</f>
        <v>4.1721767560655501E-3</v>
      </c>
      <c r="I16144" s="8">
        <f>data!M16142</f>
        <v>1.32</v>
      </c>
      <c r="J16144" s="7" t="str">
        <f>data!N16142</f>
        <v>V</v>
      </c>
      <c r="K16144" s="8">
        <f t="shared" si="1516"/>
        <v>1.1303870656539483</v>
      </c>
      <c r="L16144" s="6">
        <f t="shared" si="1517"/>
        <v>8.9816149028860917</v>
      </c>
    </row>
    <row r="16145" spans="1:12" x14ac:dyDescent="0.3">
      <c r="A16145" s="3">
        <f>data!A16143</f>
        <v>16142</v>
      </c>
      <c r="B16145" s="3">
        <f>data!B16143</f>
        <v>3</v>
      </c>
      <c r="C16145" s="3">
        <f t="shared" si="1512"/>
        <v>0</v>
      </c>
      <c r="D16145" s="3">
        <f t="shared" si="1513"/>
        <v>0</v>
      </c>
      <c r="E16145" s="3">
        <f t="shared" si="1514"/>
        <v>1</v>
      </c>
      <c r="F16145" s="3">
        <f t="shared" si="1515"/>
        <v>0</v>
      </c>
      <c r="G16145" s="5">
        <f>data!D16143</f>
        <v>295</v>
      </c>
      <c r="H16145" s="7">
        <f>data!L16143</f>
        <v>0</v>
      </c>
      <c r="I16145" s="8">
        <f>data!M16143</f>
        <v>1.0847457627118644</v>
      </c>
      <c r="J16145" s="7" t="str">
        <f>data!N16143</f>
        <v>T</v>
      </c>
      <c r="K16145" s="8">
        <f t="shared" si="1516"/>
        <v>1.12490523824309</v>
      </c>
      <c r="L16145" s="6">
        <f t="shared" si="1517"/>
        <v>0.4757711251082159</v>
      </c>
    </row>
    <row r="16146" spans="1:12" x14ac:dyDescent="0.3">
      <c r="A16146" s="3">
        <f>data!A16144</f>
        <v>16143</v>
      </c>
      <c r="B16146" s="3">
        <f>data!B16144</f>
        <v>3</v>
      </c>
      <c r="C16146" s="3">
        <f t="shared" si="1512"/>
        <v>0</v>
      </c>
      <c r="D16146" s="3">
        <f t="shared" si="1513"/>
        <v>0</v>
      </c>
      <c r="E16146" s="3">
        <f t="shared" si="1514"/>
        <v>1</v>
      </c>
      <c r="F16146" s="3">
        <f t="shared" si="1515"/>
        <v>0</v>
      </c>
      <c r="G16146" s="5">
        <f>data!D16144</f>
        <v>243.545000076294</v>
      </c>
      <c r="H16146" s="7">
        <f>data!L16144</f>
        <v>7.1563539482061497E-3</v>
      </c>
      <c r="I16146" s="8">
        <f>data!M16144</f>
        <v>1.1632653061224489</v>
      </c>
      <c r="J16146" s="7" t="str">
        <f>data!N16144</f>
        <v>T</v>
      </c>
      <c r="K16146" s="8">
        <f t="shared" si="1516"/>
        <v>1.1343243584877427</v>
      </c>
      <c r="L16146" s="6">
        <f t="shared" si="1517"/>
        <v>0.20398804366788773</v>
      </c>
    </row>
    <row r="16147" spans="1:12" x14ac:dyDescent="0.3">
      <c r="A16147" s="3">
        <f>data!A16145</f>
        <v>16144</v>
      </c>
      <c r="B16147" s="3">
        <f>data!B16145</f>
        <v>3</v>
      </c>
      <c r="C16147" s="3">
        <f t="shared" si="1512"/>
        <v>0</v>
      </c>
      <c r="D16147" s="3">
        <f t="shared" si="1513"/>
        <v>0</v>
      </c>
      <c r="E16147" s="3">
        <f t="shared" si="1514"/>
        <v>1</v>
      </c>
      <c r="F16147" s="3">
        <f t="shared" si="1515"/>
        <v>0</v>
      </c>
      <c r="G16147" s="5">
        <f>data!D16145</f>
        <v>351.75</v>
      </c>
      <c r="H16147" s="7">
        <f>data!L16145</f>
        <v>1.9634577414091199E-2</v>
      </c>
      <c r="I16147" s="8">
        <f>data!M16145</f>
        <v>1.1549295774647887</v>
      </c>
      <c r="J16147" s="7" t="str">
        <f>data!N16145</f>
        <v>V</v>
      </c>
      <c r="K16147" s="8">
        <f t="shared" si="1516"/>
        <v>1.1509371143478901</v>
      </c>
      <c r="L16147" s="6">
        <f t="shared" si="1517"/>
        <v>5.606811191973142E-3</v>
      </c>
    </row>
    <row r="16148" spans="1:12" x14ac:dyDescent="0.3">
      <c r="A16148" s="3">
        <f>data!A16146</f>
        <v>16145</v>
      </c>
      <c r="B16148" s="3">
        <f>data!B16146</f>
        <v>3</v>
      </c>
      <c r="C16148" s="3">
        <f t="shared" si="1512"/>
        <v>0</v>
      </c>
      <c r="D16148" s="3">
        <f t="shared" si="1513"/>
        <v>0</v>
      </c>
      <c r="E16148" s="3">
        <f t="shared" si="1514"/>
        <v>1</v>
      </c>
      <c r="F16148" s="3">
        <f t="shared" si="1515"/>
        <v>0</v>
      </c>
      <c r="G16148" s="5">
        <f>data!D16146</f>
        <v>259.61000013351452</v>
      </c>
      <c r="H16148" s="7">
        <f>data!L16146</f>
        <v>-1.5022528650090899E-3</v>
      </c>
      <c r="I16148" s="8">
        <f>data!M16146</f>
        <v>0.80769230769230771</v>
      </c>
      <c r="J16148" s="7" t="str">
        <f>data!N16146</f>
        <v>V</v>
      </c>
      <c r="K16148" s="8">
        <f t="shared" si="1516"/>
        <v>1.1229379426635571</v>
      </c>
      <c r="L16148" s="6">
        <f t="shared" si="1517"/>
        <v>25.799992583015772</v>
      </c>
    </row>
    <row r="16149" spans="1:12" x14ac:dyDescent="0.3">
      <c r="A16149" s="3">
        <f>data!A16147</f>
        <v>16146</v>
      </c>
      <c r="B16149" s="3">
        <f>data!B16147</f>
        <v>3</v>
      </c>
      <c r="C16149" s="3">
        <f t="shared" si="1512"/>
        <v>0</v>
      </c>
      <c r="D16149" s="3">
        <f t="shared" si="1513"/>
        <v>0</v>
      </c>
      <c r="E16149" s="3">
        <f t="shared" si="1514"/>
        <v>1</v>
      </c>
      <c r="F16149" s="3">
        <f t="shared" si="1515"/>
        <v>0</v>
      </c>
      <c r="G16149" s="5">
        <f>data!D16147</f>
        <v>13250.16</v>
      </c>
      <c r="H16149" s="7">
        <f>data!L16147</f>
        <v>1.35346058720407E-2</v>
      </c>
      <c r="I16149" s="8">
        <f>data!M16147</f>
        <v>1.0433397068196304</v>
      </c>
      <c r="J16149" s="7" t="str">
        <f>data!N16147</f>
        <v>V</v>
      </c>
      <c r="K16149" s="8">
        <f t="shared" si="1516"/>
        <v>1.1427858005879223</v>
      </c>
      <c r="L16149" s="6">
        <f t="shared" si="1517"/>
        <v>131.03779607056836</v>
      </c>
    </row>
    <row r="16150" spans="1:12" x14ac:dyDescent="0.3">
      <c r="A16150" s="3">
        <f>data!A16148</f>
        <v>16147</v>
      </c>
      <c r="B16150" s="3">
        <f>data!B16148</f>
        <v>3</v>
      </c>
      <c r="C16150" s="3">
        <f t="shared" si="1512"/>
        <v>0</v>
      </c>
      <c r="D16150" s="3">
        <f t="shared" si="1513"/>
        <v>0</v>
      </c>
      <c r="E16150" s="3">
        <f t="shared" si="1514"/>
        <v>1</v>
      </c>
      <c r="F16150" s="3">
        <f t="shared" si="1515"/>
        <v>0</v>
      </c>
      <c r="G16150" s="5">
        <f>data!D16148</f>
        <v>27775.02</v>
      </c>
      <c r="H16150" s="7">
        <f>data!L16148</f>
        <v>0.11425297663129499</v>
      </c>
      <c r="I16150" s="8">
        <f>data!M16148</f>
        <v>1.1712116952488052</v>
      </c>
      <c r="J16150" s="7" t="str">
        <f>data!N16148</f>
        <v>T</v>
      </c>
      <c r="K16150" s="8">
        <f t="shared" si="1516"/>
        <v>1.2850830704907055</v>
      </c>
      <c r="L16150" s="6">
        <f t="shared" si="1517"/>
        <v>360.15007684690505</v>
      </c>
    </row>
    <row r="16151" spans="1:12" x14ac:dyDescent="0.3">
      <c r="A16151" s="3">
        <f>data!A16149</f>
        <v>16148</v>
      </c>
      <c r="B16151" s="3">
        <f>data!B16149</f>
        <v>3</v>
      </c>
      <c r="C16151" s="3">
        <f t="shared" si="1512"/>
        <v>0</v>
      </c>
      <c r="D16151" s="3">
        <f t="shared" si="1513"/>
        <v>0</v>
      </c>
      <c r="E16151" s="3">
        <f t="shared" si="1514"/>
        <v>1</v>
      </c>
      <c r="F16151" s="3">
        <f t="shared" si="1515"/>
        <v>0</v>
      </c>
      <c r="G16151" s="5">
        <f>data!D16149</f>
        <v>32590.09</v>
      </c>
      <c r="H16151" s="7">
        <f>data!L16149</f>
        <v>-2.54297604841578E-2</v>
      </c>
      <c r="I16151" s="8">
        <f>data!M16149</f>
        <v>1.0207652823145124</v>
      </c>
      <c r="J16151" s="7" t="str">
        <f>data!N16149</f>
        <v>T</v>
      </c>
      <c r="K16151" s="8">
        <f t="shared" si="1516"/>
        <v>1.0920631566509627</v>
      </c>
      <c r="L16151" s="6">
        <f t="shared" si="1517"/>
        <v>165.66803608358867</v>
      </c>
    </row>
    <row r="16152" spans="1:12" x14ac:dyDescent="0.3">
      <c r="A16152" s="3">
        <f>data!A16150</f>
        <v>16149</v>
      </c>
      <c r="B16152" s="3">
        <f>data!B16150</f>
        <v>3</v>
      </c>
      <c r="C16152" s="3">
        <f t="shared" si="1512"/>
        <v>0</v>
      </c>
      <c r="D16152" s="3">
        <f t="shared" si="1513"/>
        <v>0</v>
      </c>
      <c r="E16152" s="3">
        <f t="shared" si="1514"/>
        <v>1</v>
      </c>
      <c r="F16152" s="3">
        <f t="shared" si="1515"/>
        <v>0</v>
      </c>
      <c r="G16152" s="5">
        <f>data!D16150</f>
        <v>12552.96</v>
      </c>
      <c r="H16152" s="7">
        <f>data!L16150</f>
        <v>2.0080007934715101E-2</v>
      </c>
      <c r="I16152" s="8">
        <f>data!M16150</f>
        <v>1.303000968054211</v>
      </c>
      <c r="J16152" s="7" t="str">
        <f>data!N16150</f>
        <v>T</v>
      </c>
      <c r="K16152" s="8">
        <f t="shared" si="1516"/>
        <v>1.1515346102670569</v>
      </c>
      <c r="L16152" s="6">
        <f t="shared" si="1517"/>
        <v>287.99073063371441</v>
      </c>
    </row>
    <row r="16153" spans="1:12" x14ac:dyDescent="0.3">
      <c r="A16153" s="3">
        <f>data!A16151</f>
        <v>16150</v>
      </c>
      <c r="B16153" s="3">
        <f>data!B16151</f>
        <v>3</v>
      </c>
      <c r="C16153" s="3">
        <f t="shared" si="1512"/>
        <v>0</v>
      </c>
      <c r="D16153" s="3">
        <f t="shared" si="1513"/>
        <v>0</v>
      </c>
      <c r="E16153" s="3">
        <f t="shared" si="1514"/>
        <v>1</v>
      </c>
      <c r="F16153" s="3">
        <f t="shared" si="1515"/>
        <v>0</v>
      </c>
      <c r="G16153" s="5">
        <f>data!D16151</f>
        <v>13561.225</v>
      </c>
      <c r="H16153" s="7">
        <f>data!L16151</f>
        <v>4.4261843252085898E-3</v>
      </c>
      <c r="I16153" s="8">
        <f>data!M16151</f>
        <v>0.9970291146761735</v>
      </c>
      <c r="J16153" s="7" t="str">
        <f>data!N16151</f>
        <v>T</v>
      </c>
      <c r="K16153" s="8">
        <f t="shared" si="1516"/>
        <v>1.1307216678437726</v>
      </c>
      <c r="L16153" s="6">
        <f t="shared" si="1517"/>
        <v>242.38925063570724</v>
      </c>
    </row>
    <row r="16154" spans="1:12" x14ac:dyDescent="0.3">
      <c r="A16154" s="3">
        <f>data!A16152</f>
        <v>16151</v>
      </c>
      <c r="B16154" s="3">
        <f>data!B16152</f>
        <v>3</v>
      </c>
      <c r="C16154" s="3">
        <f t="shared" si="1512"/>
        <v>0</v>
      </c>
      <c r="D16154" s="3">
        <f t="shared" si="1513"/>
        <v>0</v>
      </c>
      <c r="E16154" s="3">
        <f t="shared" si="1514"/>
        <v>1</v>
      </c>
      <c r="F16154" s="3">
        <f t="shared" si="1515"/>
        <v>0</v>
      </c>
      <c r="G16154" s="5">
        <f>data!D16152</f>
        <v>12473.71</v>
      </c>
      <c r="H16154" s="7">
        <f>data!L16152</f>
        <v>3.7555532572835799E-3</v>
      </c>
      <c r="I16154" s="8">
        <f>data!M16152</f>
        <v>1.0876967555412784</v>
      </c>
      <c r="J16154" s="7" t="str">
        <f>data!N16152</f>
        <v>T</v>
      </c>
      <c r="K16154" s="8">
        <f t="shared" si="1516"/>
        <v>1.1298384651454247</v>
      </c>
      <c r="L16154" s="6">
        <f t="shared" si="1517"/>
        <v>22.15235707073548</v>
      </c>
    </row>
    <row r="16155" spans="1:12" x14ac:dyDescent="0.3">
      <c r="A16155" s="3">
        <f>data!A16153</f>
        <v>16152</v>
      </c>
      <c r="B16155" s="3">
        <f>data!B16153</f>
        <v>3</v>
      </c>
      <c r="C16155" s="3">
        <f t="shared" si="1512"/>
        <v>0</v>
      </c>
      <c r="D16155" s="3">
        <f t="shared" si="1513"/>
        <v>0</v>
      </c>
      <c r="E16155" s="3">
        <f t="shared" si="1514"/>
        <v>1</v>
      </c>
      <c r="F16155" s="3">
        <f t="shared" si="1515"/>
        <v>0</v>
      </c>
      <c r="G16155" s="5">
        <f>data!D16153</f>
        <v>32518.560000000001</v>
      </c>
      <c r="H16155" s="7">
        <f>data!L16153</f>
        <v>5.7041577730445499E-3</v>
      </c>
      <c r="I16155" s="8">
        <f>data!M16153</f>
        <v>1.1616064035329836</v>
      </c>
      <c r="J16155" s="7" t="str">
        <f>data!N16153</f>
        <v>T</v>
      </c>
      <c r="K16155" s="8">
        <f t="shared" si="1516"/>
        <v>1.1324066356321183</v>
      </c>
      <c r="L16155" s="6">
        <f t="shared" si="1517"/>
        <v>27.726184224420962</v>
      </c>
    </row>
    <row r="16156" spans="1:12" x14ac:dyDescent="0.3">
      <c r="A16156" s="3">
        <f>data!A16154</f>
        <v>16153</v>
      </c>
      <c r="B16156" s="3">
        <f>data!B16154</f>
        <v>3</v>
      </c>
      <c r="C16156" s="3">
        <f t="shared" si="1512"/>
        <v>0</v>
      </c>
      <c r="D16156" s="3">
        <f t="shared" si="1513"/>
        <v>0</v>
      </c>
      <c r="E16156" s="3">
        <f t="shared" si="1514"/>
        <v>1</v>
      </c>
      <c r="F16156" s="3">
        <f t="shared" si="1515"/>
        <v>0</v>
      </c>
      <c r="G16156" s="5">
        <f>data!D16154</f>
        <v>22714.61</v>
      </c>
      <c r="H16156" s="7">
        <f>data!L16154</f>
        <v>6.0737441035230903E-4</v>
      </c>
      <c r="I16156" s="8">
        <f>data!M16154</f>
        <v>1.3264925373134329</v>
      </c>
      <c r="J16156" s="7" t="str">
        <f>data!N16154</f>
        <v>V</v>
      </c>
      <c r="K16156" s="8">
        <f t="shared" si="1516"/>
        <v>1.1257016117154366</v>
      </c>
      <c r="L16156" s="6">
        <f t="shared" si="1517"/>
        <v>915.78483602542622</v>
      </c>
    </row>
    <row r="16157" spans="1:12" x14ac:dyDescent="0.3">
      <c r="A16157" s="3">
        <f>data!A16155</f>
        <v>16154</v>
      </c>
      <c r="B16157" s="3">
        <f>data!B16155</f>
        <v>3</v>
      </c>
      <c r="C16157" s="3">
        <f t="shared" si="1512"/>
        <v>0</v>
      </c>
      <c r="D16157" s="3">
        <f t="shared" si="1513"/>
        <v>0</v>
      </c>
      <c r="E16157" s="3">
        <f t="shared" si="1514"/>
        <v>1</v>
      </c>
      <c r="F16157" s="3">
        <f t="shared" si="1515"/>
        <v>0</v>
      </c>
      <c r="G16157" s="5">
        <f>data!D16155</f>
        <v>18677.95</v>
      </c>
      <c r="H16157" s="7">
        <f>data!L16155</f>
        <v>-5.3272372141578098E-4</v>
      </c>
      <c r="I16157" s="8">
        <f>data!M16155</f>
        <v>1.8087505638249888</v>
      </c>
      <c r="J16157" s="7" t="str">
        <f>data!N16155</f>
        <v>T</v>
      </c>
      <c r="K16157" s="8">
        <f t="shared" si="1516"/>
        <v>1.1242072085984174</v>
      </c>
      <c r="L16157" s="6">
        <f t="shared" si="1517"/>
        <v>8752.4799956624047</v>
      </c>
    </row>
    <row r="16158" spans="1:12" x14ac:dyDescent="0.3">
      <c r="A16158" s="3">
        <f>data!A16156</f>
        <v>16155</v>
      </c>
      <c r="B16158" s="3">
        <f>data!B16156</f>
        <v>3</v>
      </c>
      <c r="C16158" s="3">
        <f t="shared" si="1512"/>
        <v>0</v>
      </c>
      <c r="D16158" s="3">
        <f t="shared" si="1513"/>
        <v>0</v>
      </c>
      <c r="E16158" s="3">
        <f t="shared" si="1514"/>
        <v>1</v>
      </c>
      <c r="F16158" s="3">
        <f t="shared" si="1515"/>
        <v>0</v>
      </c>
      <c r="G16158" s="5">
        <f>data!D16156</f>
        <v>38914.17</v>
      </c>
      <c r="H16158" s="7">
        <f>data!L16156</f>
        <v>-8.6541653147397695E-4</v>
      </c>
      <c r="I16158" s="8">
        <f>data!M16156</f>
        <v>1.3004225893200154</v>
      </c>
      <c r="J16158" s="7" t="str">
        <f>data!N16156</f>
        <v>T</v>
      </c>
      <c r="K16158" s="8">
        <f t="shared" si="1516"/>
        <v>1.1237714998503574</v>
      </c>
      <c r="L16158" s="6">
        <f t="shared" si="1517"/>
        <v>1214.3403117377973</v>
      </c>
    </row>
    <row r="16159" spans="1:12" x14ac:dyDescent="0.3">
      <c r="A16159" s="3">
        <f>data!A16157</f>
        <v>16156</v>
      </c>
      <c r="B16159" s="3">
        <f>data!B16157</f>
        <v>3</v>
      </c>
      <c r="C16159" s="3">
        <f t="shared" si="1512"/>
        <v>0</v>
      </c>
      <c r="D16159" s="3">
        <f t="shared" si="1513"/>
        <v>0</v>
      </c>
      <c r="E16159" s="3">
        <f t="shared" si="1514"/>
        <v>1</v>
      </c>
      <c r="F16159" s="3">
        <f t="shared" si="1515"/>
        <v>0</v>
      </c>
      <c r="G16159" s="5">
        <f>data!D16157</f>
        <v>12137.135</v>
      </c>
      <c r="H16159" s="7">
        <f>data!L16157</f>
        <v>3.36823012776166E-3</v>
      </c>
      <c r="I16159" s="8">
        <f>data!M16157</f>
        <v>1.0914014895057549</v>
      </c>
      <c r="J16159" s="7" t="str">
        <f>data!N16157</f>
        <v>T</v>
      </c>
      <c r="K16159" s="8">
        <f t="shared" si="1516"/>
        <v>1.1293286855294946</v>
      </c>
      <c r="L16159" s="6">
        <f t="shared" si="1517"/>
        <v>17.45893126358148</v>
      </c>
    </row>
    <row r="16160" spans="1:12" x14ac:dyDescent="0.3">
      <c r="A16160" s="3">
        <f>data!A16158</f>
        <v>16157</v>
      </c>
      <c r="B16160" s="3">
        <f>data!B16158</f>
        <v>3</v>
      </c>
      <c r="C16160" s="3">
        <f t="shared" si="1512"/>
        <v>0</v>
      </c>
      <c r="D16160" s="3">
        <f t="shared" si="1513"/>
        <v>0</v>
      </c>
      <c r="E16160" s="3">
        <f t="shared" si="1514"/>
        <v>1</v>
      </c>
      <c r="F16160" s="3">
        <f t="shared" si="1515"/>
        <v>0</v>
      </c>
      <c r="G16160" s="5">
        <f>data!D16158</f>
        <v>11222.745000000001</v>
      </c>
      <c r="H16160" s="7">
        <f>data!L16158</f>
        <v>3.60375272327558E-3</v>
      </c>
      <c r="I16160" s="8">
        <f>data!M16158</f>
        <v>0.9062651772705197</v>
      </c>
      <c r="J16160" s="7" t="str">
        <f>data!N16158</f>
        <v>T</v>
      </c>
      <c r="K16160" s="8">
        <f t="shared" si="1516"/>
        <v>1.1296386437809049</v>
      </c>
      <c r="L16160" s="6">
        <f t="shared" si="1517"/>
        <v>559.9667798802285</v>
      </c>
    </row>
    <row r="16161" spans="1:12" x14ac:dyDescent="0.3">
      <c r="A16161" s="3">
        <f>data!A16159</f>
        <v>16158</v>
      </c>
      <c r="B16161" s="3">
        <f>data!B16159</f>
        <v>3</v>
      </c>
      <c r="C16161" s="3">
        <f t="shared" si="1512"/>
        <v>0</v>
      </c>
      <c r="D16161" s="3">
        <f t="shared" si="1513"/>
        <v>0</v>
      </c>
      <c r="E16161" s="3">
        <f t="shared" si="1514"/>
        <v>1</v>
      </c>
      <c r="F16161" s="3">
        <f t="shared" si="1515"/>
        <v>0</v>
      </c>
      <c r="G16161" s="5">
        <f>data!D16159</f>
        <v>7312.09</v>
      </c>
      <c r="H16161" s="7">
        <f>data!L16159</f>
        <v>4.9748204890617299E-3</v>
      </c>
      <c r="I16161" s="8">
        <f>data!M16159</f>
        <v>1.047822983583155</v>
      </c>
      <c r="J16161" s="7" t="str">
        <f>data!N16159</f>
        <v>V</v>
      </c>
      <c r="K16161" s="8">
        <f t="shared" si="1516"/>
        <v>1.131444720020425</v>
      </c>
      <c r="L16161" s="6">
        <f t="shared" si="1517"/>
        <v>51.130482546114862</v>
      </c>
    </row>
    <row r="16162" spans="1:12" x14ac:dyDescent="0.3">
      <c r="A16162" s="3">
        <f>data!A16160</f>
        <v>16159</v>
      </c>
      <c r="B16162" s="3">
        <f>data!B16160</f>
        <v>3</v>
      </c>
      <c r="C16162" s="3">
        <f t="shared" si="1512"/>
        <v>0</v>
      </c>
      <c r="D16162" s="3">
        <f t="shared" si="1513"/>
        <v>0</v>
      </c>
      <c r="E16162" s="3">
        <f t="shared" si="1514"/>
        <v>1</v>
      </c>
      <c r="F16162" s="3">
        <f t="shared" si="1515"/>
        <v>0</v>
      </c>
      <c r="G16162" s="5">
        <f>data!D16160</f>
        <v>6754.35</v>
      </c>
      <c r="H16162" s="7">
        <f>data!L16160</f>
        <v>6.4862225126593601E-3</v>
      </c>
      <c r="I16162" s="8">
        <f>data!M16160</f>
        <v>0.91730474732006129</v>
      </c>
      <c r="J16162" s="7" t="str">
        <f>data!N16160</f>
        <v>V</v>
      </c>
      <c r="K16162" s="8">
        <f t="shared" si="1516"/>
        <v>1.1334390015814286</v>
      </c>
      <c r="L16162" s="6">
        <f t="shared" si="1517"/>
        <v>315.52281305855564</v>
      </c>
    </row>
    <row r="16163" spans="1:12" x14ac:dyDescent="0.3">
      <c r="A16163" s="3">
        <f>data!A16161</f>
        <v>16160</v>
      </c>
      <c r="B16163" s="3">
        <f>data!B16161</f>
        <v>3</v>
      </c>
      <c r="C16163" s="3">
        <f t="shared" si="1512"/>
        <v>0</v>
      </c>
      <c r="D16163" s="3">
        <f t="shared" si="1513"/>
        <v>0</v>
      </c>
      <c r="E16163" s="3">
        <f t="shared" si="1514"/>
        <v>1</v>
      </c>
      <c r="F16163" s="3">
        <f t="shared" si="1515"/>
        <v>0</v>
      </c>
      <c r="G16163" s="5">
        <f>data!D16161</f>
        <v>18397</v>
      </c>
      <c r="H16163" s="7">
        <f>data!L16161</f>
        <v>2.8215616550220598E-3</v>
      </c>
      <c r="I16163" s="8">
        <f>data!M16161</f>
        <v>1.2191664303941026</v>
      </c>
      <c r="J16163" s="7" t="str">
        <f>data!N16161</f>
        <v>V</v>
      </c>
      <c r="K16163" s="8">
        <f t="shared" si="1516"/>
        <v>1.1286095731716037</v>
      </c>
      <c r="L16163" s="6">
        <f t="shared" si="1517"/>
        <v>150.86541514312509</v>
      </c>
    </row>
    <row r="16164" spans="1:12" x14ac:dyDescent="0.3">
      <c r="A16164" s="3">
        <f>data!A16162</f>
        <v>16161</v>
      </c>
      <c r="B16164" s="3">
        <f>data!B16162</f>
        <v>3</v>
      </c>
      <c r="C16164" s="3">
        <f t="shared" si="1512"/>
        <v>0</v>
      </c>
      <c r="D16164" s="3">
        <f t="shared" si="1513"/>
        <v>0</v>
      </c>
      <c r="E16164" s="3">
        <f t="shared" si="1514"/>
        <v>1</v>
      </c>
      <c r="F16164" s="3">
        <f t="shared" si="1515"/>
        <v>0</v>
      </c>
      <c r="G16164" s="5">
        <f>data!D16162</f>
        <v>565.58000000000004</v>
      </c>
      <c r="H16164" s="7">
        <f>data!L16162</f>
        <v>0.12983077106686899</v>
      </c>
      <c r="I16164" s="8">
        <f>data!M16162</f>
        <v>1.0607734806629834</v>
      </c>
      <c r="J16164" s="7" t="str">
        <f>data!N16162</f>
        <v>V</v>
      </c>
      <c r="K16164" s="8">
        <f t="shared" si="1516"/>
        <v>1.3086213767135317</v>
      </c>
      <c r="L16164" s="6">
        <f t="shared" si="1517"/>
        <v>34.742776036980608</v>
      </c>
    </row>
    <row r="16165" spans="1:12" x14ac:dyDescent="0.3">
      <c r="A16165" s="3">
        <f>data!A16163</f>
        <v>16162</v>
      </c>
      <c r="B16165" s="3">
        <f>data!B16163</f>
        <v>3</v>
      </c>
      <c r="C16165" s="3">
        <f t="shared" si="1512"/>
        <v>0</v>
      </c>
      <c r="D16165" s="3">
        <f t="shared" si="1513"/>
        <v>0</v>
      </c>
      <c r="E16165" s="3">
        <f t="shared" si="1514"/>
        <v>1</v>
      </c>
      <c r="F16165" s="3">
        <f t="shared" si="1515"/>
        <v>0</v>
      </c>
      <c r="G16165" s="5">
        <f>data!D16163</f>
        <v>33332.809999227502</v>
      </c>
      <c r="H16165" s="7">
        <f>data!L16163</f>
        <v>5.6583002443561497E-3</v>
      </c>
      <c r="I16165" s="8">
        <f>data!M16163</f>
        <v>1.1233164983164983</v>
      </c>
      <c r="J16165" s="7" t="str">
        <f>data!N16163</f>
        <v>T</v>
      </c>
      <c r="K16165" s="8">
        <f t="shared" si="1516"/>
        <v>1.1323461305128428</v>
      </c>
      <c r="L16165" s="6">
        <f t="shared" si="1517"/>
        <v>2.7177659170509472</v>
      </c>
    </row>
    <row r="16166" spans="1:12" x14ac:dyDescent="0.3">
      <c r="A16166" s="3">
        <f>data!A16164</f>
        <v>16163</v>
      </c>
      <c r="B16166" s="3">
        <f>data!B16164</f>
        <v>3</v>
      </c>
      <c r="C16166" s="3">
        <f t="shared" si="1512"/>
        <v>0</v>
      </c>
      <c r="D16166" s="3">
        <f t="shared" si="1513"/>
        <v>0</v>
      </c>
      <c r="E16166" s="3">
        <f t="shared" si="1514"/>
        <v>1</v>
      </c>
      <c r="F16166" s="3">
        <f t="shared" si="1515"/>
        <v>0</v>
      </c>
      <c r="G16166" s="5">
        <f>data!D16164</f>
        <v>20991.38500082495</v>
      </c>
      <c r="H16166" s="7">
        <f>data!L16164</f>
        <v>-3.10205149216642E-4</v>
      </c>
      <c r="I16166" s="8">
        <f>data!M16164</f>
        <v>1.0121242318551735</v>
      </c>
      <c r="J16166" s="7" t="str">
        <f>data!N16164</f>
        <v>V</v>
      </c>
      <c r="K16166" s="8">
        <f t="shared" si="1516"/>
        <v>1.1244987227241119</v>
      </c>
      <c r="L16166" s="6">
        <f t="shared" si="1517"/>
        <v>265.07975972383662</v>
      </c>
    </row>
    <row r="16167" spans="1:12" x14ac:dyDescent="0.3">
      <c r="A16167" s="3">
        <f>data!A16165</f>
        <v>16164</v>
      </c>
      <c r="B16167" s="3">
        <f>data!B16165</f>
        <v>3</v>
      </c>
      <c r="C16167" s="3">
        <f t="shared" si="1512"/>
        <v>0</v>
      </c>
      <c r="D16167" s="3">
        <f t="shared" si="1513"/>
        <v>0</v>
      </c>
      <c r="E16167" s="3">
        <f t="shared" si="1514"/>
        <v>1</v>
      </c>
      <c r="F16167" s="3">
        <f t="shared" si="1515"/>
        <v>0</v>
      </c>
      <c r="G16167" s="5">
        <f>data!D16165</f>
        <v>20949.545000404101</v>
      </c>
      <c r="H16167" s="7">
        <f>data!L16165</f>
        <v>2.5947301667085501E-3</v>
      </c>
      <c r="I16167" s="8">
        <f>data!M16165</f>
        <v>1.0926961531943737</v>
      </c>
      <c r="J16167" s="7" t="str">
        <f>data!N16165</f>
        <v>T</v>
      </c>
      <c r="K16167" s="8">
        <f t="shared" si="1516"/>
        <v>1.1283113232393231</v>
      </c>
      <c r="L16167" s="6">
        <f t="shared" si="1517"/>
        <v>26.573247927236451</v>
      </c>
    </row>
    <row r="16168" spans="1:12" x14ac:dyDescent="0.3">
      <c r="A16168" s="3">
        <f>data!A16166</f>
        <v>16165</v>
      </c>
      <c r="B16168" s="3">
        <f>data!B16166</f>
        <v>3</v>
      </c>
      <c r="C16168" s="3">
        <f t="shared" si="1512"/>
        <v>0</v>
      </c>
      <c r="D16168" s="3">
        <f t="shared" si="1513"/>
        <v>0</v>
      </c>
      <c r="E16168" s="3">
        <f t="shared" si="1514"/>
        <v>1</v>
      </c>
      <c r="F16168" s="3">
        <f t="shared" si="1515"/>
        <v>0</v>
      </c>
      <c r="G16168" s="5">
        <f>data!D16166</f>
        <v>21153.9050001502</v>
      </c>
      <c r="H16168" s="7">
        <f>data!L16166</f>
        <v>3.8210377347686598E-2</v>
      </c>
      <c r="I16168" s="8">
        <f>data!M16166</f>
        <v>1.0782667114544844</v>
      </c>
      <c r="J16168" s="7" t="str">
        <f>data!N16166</f>
        <v>T</v>
      </c>
      <c r="K16168" s="8">
        <f t="shared" si="1516"/>
        <v>1.1761195777352431</v>
      </c>
      <c r="L16168" s="6">
        <f t="shared" si="1517"/>
        <v>202.55252083523393</v>
      </c>
    </row>
    <row r="16169" spans="1:12" x14ac:dyDescent="0.3">
      <c r="A16169" s="3">
        <f>data!A16167</f>
        <v>16166</v>
      </c>
      <c r="B16169" s="3">
        <f>data!B16167</f>
        <v>3</v>
      </c>
      <c r="C16169" s="3">
        <f t="shared" si="1512"/>
        <v>0</v>
      </c>
      <c r="D16169" s="3">
        <f t="shared" si="1513"/>
        <v>0</v>
      </c>
      <c r="E16169" s="3">
        <f t="shared" si="1514"/>
        <v>1</v>
      </c>
      <c r="F16169" s="3">
        <f t="shared" si="1515"/>
        <v>0</v>
      </c>
      <c r="G16169" s="5">
        <f>data!D16167</f>
        <v>21142.7599980831</v>
      </c>
      <c r="H16169" s="7">
        <f>data!L16167</f>
        <v>-1.85163569997507E-3</v>
      </c>
      <c r="I16169" s="8">
        <f>data!M16167</f>
        <v>0.93013100436681218</v>
      </c>
      <c r="J16169" s="7" t="str">
        <f>data!N16167</f>
        <v>V</v>
      </c>
      <c r="K16169" s="8">
        <f t="shared" si="1516"/>
        <v>1.1224808969955433</v>
      </c>
      <c r="L16169" s="6">
        <f t="shared" si="1517"/>
        <v>782.25000818434603</v>
      </c>
    </row>
    <row r="16170" spans="1:12" x14ac:dyDescent="0.3">
      <c r="A16170" s="3">
        <f>data!A16168</f>
        <v>16167</v>
      </c>
      <c r="B16170" s="3">
        <f>data!B16168</f>
        <v>3</v>
      </c>
      <c r="C16170" s="3">
        <f t="shared" si="1512"/>
        <v>0</v>
      </c>
      <c r="D16170" s="3">
        <f t="shared" si="1513"/>
        <v>0</v>
      </c>
      <c r="E16170" s="3">
        <f t="shared" si="1514"/>
        <v>1</v>
      </c>
      <c r="F16170" s="3">
        <f t="shared" si="1515"/>
        <v>0</v>
      </c>
      <c r="G16170" s="5">
        <f>data!D16168</f>
        <v>16398.889961242701</v>
      </c>
      <c r="H16170" s="7">
        <f>data!L16168</f>
        <v>-7.33811044699712E-3</v>
      </c>
      <c r="I16170" s="8">
        <f>data!M16168</f>
        <v>1.1784722222222221</v>
      </c>
      <c r="J16170" s="7" t="str">
        <f>data!N16168</f>
        <v>V</v>
      </c>
      <c r="K16170" s="8">
        <f t="shared" si="1516"/>
        <v>1.1153281049578074</v>
      </c>
      <c r="L16170" s="6">
        <f t="shared" si="1517"/>
        <v>65.385318615847979</v>
      </c>
    </row>
    <row r="16171" spans="1:12" x14ac:dyDescent="0.3">
      <c r="A16171" s="3">
        <f>data!A16169</f>
        <v>16168</v>
      </c>
      <c r="B16171" s="3">
        <f>data!B16169</f>
        <v>3</v>
      </c>
      <c r="C16171" s="3">
        <f t="shared" si="1512"/>
        <v>0</v>
      </c>
      <c r="D16171" s="3">
        <f t="shared" si="1513"/>
        <v>0</v>
      </c>
      <c r="E16171" s="3">
        <f t="shared" si="1514"/>
        <v>1</v>
      </c>
      <c r="F16171" s="3">
        <f t="shared" si="1515"/>
        <v>0</v>
      </c>
      <c r="G16171" s="5">
        <f>data!D16169</f>
        <v>10286.8349764943</v>
      </c>
      <c r="H16171" s="7">
        <f>data!L16169</f>
        <v>-1.9984106936902302E-3</v>
      </c>
      <c r="I16171" s="8">
        <f>data!M16169</f>
        <v>0.9121220683808986</v>
      </c>
      <c r="J16171" s="7" t="str">
        <f>data!N16169</f>
        <v>T</v>
      </c>
      <c r="K16171" s="8">
        <f t="shared" si="1516"/>
        <v>1.1222889485650045</v>
      </c>
      <c r="L16171" s="6">
        <f t="shared" si="1517"/>
        <v>454.37070988561578</v>
      </c>
    </row>
    <row r="16172" spans="1:12" x14ac:dyDescent="0.3">
      <c r="A16172" s="3">
        <f>data!A16170</f>
        <v>16169</v>
      </c>
      <c r="B16172" s="3">
        <f>data!B16170</f>
        <v>3</v>
      </c>
      <c r="C16172" s="3">
        <f t="shared" si="1512"/>
        <v>0</v>
      </c>
      <c r="D16172" s="3">
        <f t="shared" si="1513"/>
        <v>0</v>
      </c>
      <c r="E16172" s="3">
        <f t="shared" si="1514"/>
        <v>1</v>
      </c>
      <c r="F16172" s="3">
        <f t="shared" si="1515"/>
        <v>0</v>
      </c>
      <c r="G16172" s="5">
        <f>data!D16170</f>
        <v>10743.22497621925</v>
      </c>
      <c r="H16172" s="7">
        <f>data!L16170</f>
        <v>-3.7032450959636298E-3</v>
      </c>
      <c r="I16172" s="8">
        <f>data!M16170</f>
        <v>1.109548282391128</v>
      </c>
      <c r="J16172" s="7" t="str">
        <f>data!N16170</f>
        <v>V</v>
      </c>
      <c r="K16172" s="8">
        <f t="shared" si="1516"/>
        <v>1.1200618148992032</v>
      </c>
      <c r="L16172" s="6">
        <f t="shared" si="1517"/>
        <v>1.1874955593754282</v>
      </c>
    </row>
    <row r="16173" spans="1:12" x14ac:dyDescent="0.3">
      <c r="A16173" s="3">
        <f>data!A16171</f>
        <v>16170</v>
      </c>
      <c r="B16173" s="3">
        <f>data!B16171</f>
        <v>3</v>
      </c>
      <c r="C16173" s="3">
        <f t="shared" si="1512"/>
        <v>0</v>
      </c>
      <c r="D16173" s="3">
        <f t="shared" si="1513"/>
        <v>0</v>
      </c>
      <c r="E16173" s="3">
        <f t="shared" si="1514"/>
        <v>1</v>
      </c>
      <c r="F16173" s="3">
        <f t="shared" si="1515"/>
        <v>0</v>
      </c>
      <c r="G16173" s="5">
        <f>data!D16171</f>
        <v>28945.469999790199</v>
      </c>
      <c r="H16173" s="7">
        <f>data!L16171</f>
        <v>-3.5287704526392699E-3</v>
      </c>
      <c r="I16173" s="8">
        <f>data!M16171</f>
        <v>1.1973300970873786</v>
      </c>
      <c r="J16173" s="7" t="str">
        <f>data!N16171</f>
        <v>V</v>
      </c>
      <c r="K16173" s="8">
        <f t="shared" si="1516"/>
        <v>1.1202895390692884</v>
      </c>
      <c r="L16173" s="6">
        <f t="shared" si="1517"/>
        <v>171.79853076065447</v>
      </c>
    </row>
    <row r="16174" spans="1:12" x14ac:dyDescent="0.3">
      <c r="A16174" s="3">
        <f>data!A16172</f>
        <v>16171</v>
      </c>
      <c r="B16174" s="3">
        <f>data!B16172</f>
        <v>3</v>
      </c>
      <c r="C16174" s="3">
        <f t="shared" si="1512"/>
        <v>0</v>
      </c>
      <c r="D16174" s="3">
        <f t="shared" si="1513"/>
        <v>0</v>
      </c>
      <c r="E16174" s="3">
        <f t="shared" si="1514"/>
        <v>1</v>
      </c>
      <c r="F16174" s="3">
        <f t="shared" si="1515"/>
        <v>0</v>
      </c>
      <c r="G16174" s="5">
        <f>data!D16172</f>
        <v>34719.7599924803</v>
      </c>
      <c r="H16174" s="7">
        <f>data!L16172</f>
        <v>3.5059784037302602E-2</v>
      </c>
      <c r="I16174" s="8">
        <f>data!M16172</f>
        <v>1.0314784727863526</v>
      </c>
      <c r="J16174" s="7" t="str">
        <f>data!N16172</f>
        <v>V</v>
      </c>
      <c r="K16174" s="8">
        <f t="shared" si="1516"/>
        <v>1.1718099714424859</v>
      </c>
      <c r="L16174" s="6">
        <f t="shared" si="1517"/>
        <v>683.73378631228161</v>
      </c>
    </row>
    <row r="16175" spans="1:12" x14ac:dyDescent="0.3">
      <c r="A16175" s="3">
        <f>data!A16173</f>
        <v>16172</v>
      </c>
      <c r="B16175" s="3">
        <f>data!B16173</f>
        <v>3</v>
      </c>
      <c r="C16175" s="3">
        <f t="shared" si="1512"/>
        <v>0</v>
      </c>
      <c r="D16175" s="3">
        <f t="shared" si="1513"/>
        <v>0</v>
      </c>
      <c r="E16175" s="3">
        <f t="shared" si="1514"/>
        <v>1</v>
      </c>
      <c r="F16175" s="3">
        <f t="shared" si="1515"/>
        <v>0</v>
      </c>
      <c r="G16175" s="5">
        <f>data!D16173</f>
        <v>17977.070000410102</v>
      </c>
      <c r="H16175" s="7">
        <f>data!L16173</f>
        <v>6.9843565798159502E-3</v>
      </c>
      <c r="I16175" s="8">
        <f>data!M16173</f>
        <v>1.0182034032449545</v>
      </c>
      <c r="J16175" s="7" t="str">
        <f>data!N16173</f>
        <v>V</v>
      </c>
      <c r="K16175" s="8">
        <f t="shared" si="1516"/>
        <v>1.1340970549394516</v>
      </c>
      <c r="L16175" s="6">
        <f t="shared" si="1517"/>
        <v>241.45611246916968</v>
      </c>
    </row>
    <row r="16176" spans="1:12" x14ac:dyDescent="0.3">
      <c r="A16176" s="3">
        <f>data!A16174</f>
        <v>16173</v>
      </c>
      <c r="B16176" s="3">
        <f>data!B16174</f>
        <v>3</v>
      </c>
      <c r="C16176" s="3">
        <f t="shared" si="1512"/>
        <v>0</v>
      </c>
      <c r="D16176" s="3">
        <f t="shared" si="1513"/>
        <v>0</v>
      </c>
      <c r="E16176" s="3">
        <f t="shared" si="1514"/>
        <v>1</v>
      </c>
      <c r="F16176" s="3">
        <f t="shared" si="1515"/>
        <v>0</v>
      </c>
      <c r="G16176" s="5">
        <f>data!D16174</f>
        <v>12694.549998044949</v>
      </c>
      <c r="H16176" s="7">
        <f>data!L16174</f>
        <v>-5.5122840070230099E-3</v>
      </c>
      <c r="I16176" s="8">
        <f>data!M16174</f>
        <v>1.1260457334076965</v>
      </c>
      <c r="J16176" s="7" t="str">
        <f>data!N16174</f>
        <v>V</v>
      </c>
      <c r="K16176" s="8">
        <f t="shared" si="1516"/>
        <v>1.1177033851761056</v>
      </c>
      <c r="L16176" s="6">
        <f t="shared" si="1517"/>
        <v>0.88347433836308309</v>
      </c>
    </row>
    <row r="16177" spans="1:12" x14ac:dyDescent="0.3">
      <c r="A16177" s="3">
        <f>data!A16175</f>
        <v>16174</v>
      </c>
      <c r="B16177" s="3">
        <f>data!B16175</f>
        <v>3</v>
      </c>
      <c r="C16177" s="3">
        <f t="shared" si="1512"/>
        <v>0</v>
      </c>
      <c r="D16177" s="3">
        <f t="shared" si="1513"/>
        <v>0</v>
      </c>
      <c r="E16177" s="3">
        <f t="shared" si="1514"/>
        <v>1</v>
      </c>
      <c r="F16177" s="3">
        <f t="shared" si="1515"/>
        <v>0</v>
      </c>
      <c r="G16177" s="5">
        <f>data!D16175</f>
        <v>10285.9100012779</v>
      </c>
      <c r="H16177" s="7">
        <f>data!L16175</f>
        <v>1.4290110117014899E-2</v>
      </c>
      <c r="I16177" s="8">
        <f>data!M16175</f>
        <v>1.2869009584664537</v>
      </c>
      <c r="J16177" s="7" t="str">
        <f>data!N16175</f>
        <v>V</v>
      </c>
      <c r="K16177" s="8">
        <f t="shared" si="1516"/>
        <v>1.1437922306107355</v>
      </c>
      <c r="L16177" s="6">
        <f t="shared" si="1517"/>
        <v>210.65654758597844</v>
      </c>
    </row>
    <row r="16178" spans="1:12" x14ac:dyDescent="0.3">
      <c r="A16178" s="3">
        <f>data!A16176</f>
        <v>16175</v>
      </c>
      <c r="B16178" s="3">
        <f>data!B16176</f>
        <v>3</v>
      </c>
      <c r="C16178" s="3">
        <f t="shared" si="1512"/>
        <v>0</v>
      </c>
      <c r="D16178" s="3">
        <f t="shared" si="1513"/>
        <v>0</v>
      </c>
      <c r="E16178" s="3">
        <f t="shared" si="1514"/>
        <v>1</v>
      </c>
      <c r="F16178" s="3">
        <f t="shared" si="1515"/>
        <v>0</v>
      </c>
      <c r="G16178" s="5">
        <f>data!D16176</f>
        <v>20785.259996414199</v>
      </c>
      <c r="H16178" s="7">
        <f>data!L16176</f>
        <v>4.7313033252766E-2</v>
      </c>
      <c r="I16178" s="8">
        <f>data!M16176</f>
        <v>1.1116751269035532</v>
      </c>
      <c r="J16178" s="7" t="str">
        <f>data!N16176</f>
        <v>T</v>
      </c>
      <c r="K16178" s="8">
        <f t="shared" si="1516"/>
        <v>1.1886600939655168</v>
      </c>
      <c r="L16178" s="6">
        <f t="shared" si="1517"/>
        <v>123.18769183304262</v>
      </c>
    </row>
    <row r="16179" spans="1:12" x14ac:dyDescent="0.3">
      <c r="A16179" s="3">
        <f>data!A16177</f>
        <v>16176</v>
      </c>
      <c r="B16179" s="3">
        <f>data!B16177</f>
        <v>3</v>
      </c>
      <c r="C16179" s="3">
        <f t="shared" si="1512"/>
        <v>0</v>
      </c>
      <c r="D16179" s="3">
        <f t="shared" si="1513"/>
        <v>0</v>
      </c>
      <c r="E16179" s="3">
        <f t="shared" si="1514"/>
        <v>1</v>
      </c>
      <c r="F16179" s="3">
        <f t="shared" si="1515"/>
        <v>0</v>
      </c>
      <c r="G16179" s="5">
        <f>data!D16177</f>
        <v>11445.38499975205</v>
      </c>
      <c r="H16179" s="7">
        <f>data!L16177</f>
        <v>4.2489625690693401E-2</v>
      </c>
      <c r="I16179" s="8">
        <f>data!M16177</f>
        <v>1.1020172910662824</v>
      </c>
      <c r="J16179" s="7" t="str">
        <f>data!N16177</f>
        <v>T</v>
      </c>
      <c r="K16179" s="8">
        <f t="shared" si="1516"/>
        <v>1.1819984334740146</v>
      </c>
      <c r="L16179" s="6">
        <f t="shared" si="1517"/>
        <v>73.215934883904737</v>
      </c>
    </row>
    <row r="16180" spans="1:12" x14ac:dyDescent="0.3">
      <c r="A16180" s="3">
        <f>data!A16178</f>
        <v>16177</v>
      </c>
      <c r="B16180" s="3">
        <f>data!B16178</f>
        <v>3</v>
      </c>
      <c r="C16180" s="3">
        <f t="shared" si="1512"/>
        <v>0</v>
      </c>
      <c r="D16180" s="3">
        <f t="shared" si="1513"/>
        <v>0</v>
      </c>
      <c r="E16180" s="3">
        <f t="shared" si="1514"/>
        <v>1</v>
      </c>
      <c r="F16180" s="3">
        <f t="shared" si="1515"/>
        <v>0</v>
      </c>
      <c r="G16180" s="5">
        <f>data!D16178</f>
        <v>71953.850000000006</v>
      </c>
      <c r="H16180" s="7">
        <f>data!L16178</f>
        <v>2.15964021166072E-2</v>
      </c>
      <c r="I16180" s="8">
        <f>data!M16178</f>
        <v>1.2978332721263313</v>
      </c>
      <c r="J16180" s="7" t="str">
        <f>data!N16178</f>
        <v>T</v>
      </c>
      <c r="K16180" s="8">
        <f t="shared" si="1516"/>
        <v>1.1535710122104403</v>
      </c>
      <c r="L16180" s="6">
        <f t="shared" si="1517"/>
        <v>1497.4747184716819</v>
      </c>
    </row>
    <row r="16181" spans="1:12" x14ac:dyDescent="0.3">
      <c r="A16181" s="3">
        <f>data!A16179</f>
        <v>16178</v>
      </c>
      <c r="B16181" s="3">
        <f>data!B16179</f>
        <v>3</v>
      </c>
      <c r="C16181" s="3">
        <f t="shared" si="1512"/>
        <v>0</v>
      </c>
      <c r="D16181" s="3">
        <f t="shared" si="1513"/>
        <v>0</v>
      </c>
      <c r="E16181" s="3">
        <f t="shared" si="1514"/>
        <v>1</v>
      </c>
      <c r="F16181" s="3">
        <f t="shared" si="1515"/>
        <v>0</v>
      </c>
      <c r="G16181" s="5">
        <f>data!D16179</f>
        <v>64015.74</v>
      </c>
      <c r="H16181" s="7">
        <f>data!L16179</f>
        <v>1.7870997212734E-2</v>
      </c>
      <c r="I16181" s="8">
        <f>data!M16179</f>
        <v>1.085343228200371</v>
      </c>
      <c r="J16181" s="7" t="str">
        <f>data!N16179</f>
        <v>V</v>
      </c>
      <c r="K16181" s="8">
        <f t="shared" si="1516"/>
        <v>1.1485745081055514</v>
      </c>
      <c r="L16181" s="6">
        <f t="shared" si="1517"/>
        <v>255.94739612612329</v>
      </c>
    </row>
    <row r="16182" spans="1:12" x14ac:dyDescent="0.3">
      <c r="A16182" s="3">
        <f>data!A16180</f>
        <v>16179</v>
      </c>
      <c r="B16182" s="3">
        <f>data!B16180</f>
        <v>3</v>
      </c>
      <c r="C16182" s="3">
        <f t="shared" si="1512"/>
        <v>0</v>
      </c>
      <c r="D16182" s="3">
        <f t="shared" si="1513"/>
        <v>0</v>
      </c>
      <c r="E16182" s="3">
        <f t="shared" si="1514"/>
        <v>1</v>
      </c>
      <c r="F16182" s="3">
        <f t="shared" si="1515"/>
        <v>0</v>
      </c>
      <c r="G16182" s="5">
        <f>data!D16180</f>
        <v>13823.48</v>
      </c>
      <c r="H16182" s="7">
        <f>data!L16180</f>
        <v>1.7544361092702999E-2</v>
      </c>
      <c r="I16182" s="8">
        <f>data!M16180</f>
        <v>1.2520539906103287</v>
      </c>
      <c r="J16182" s="7" t="str">
        <f>data!N16180</f>
        <v>T</v>
      </c>
      <c r="K16182" s="8">
        <f t="shared" si="1516"/>
        <v>1.1481374578159833</v>
      </c>
      <c r="L16182" s="6">
        <f t="shared" si="1517"/>
        <v>149.2748640774783</v>
      </c>
    </row>
    <row r="16183" spans="1:12" x14ac:dyDescent="0.3">
      <c r="A16183" s="3">
        <f>data!A16181</f>
        <v>16180</v>
      </c>
      <c r="B16183" s="3">
        <f>data!B16181</f>
        <v>3</v>
      </c>
      <c r="C16183" s="3">
        <f t="shared" si="1512"/>
        <v>0</v>
      </c>
      <c r="D16183" s="3">
        <f t="shared" si="1513"/>
        <v>0</v>
      </c>
      <c r="E16183" s="3">
        <f t="shared" si="1514"/>
        <v>1</v>
      </c>
      <c r="F16183" s="3">
        <f t="shared" si="1515"/>
        <v>0</v>
      </c>
      <c r="G16183" s="5">
        <f>data!D16181</f>
        <v>6690.02000045775</v>
      </c>
      <c r="H16183" s="7">
        <f>data!L16181</f>
        <v>-5.3911553008683102E-3</v>
      </c>
      <c r="I16183" s="8">
        <f>data!M16181</f>
        <v>0.99948901379662747</v>
      </c>
      <c r="J16183" s="7" t="str">
        <f>data!N16181</f>
        <v>T</v>
      </c>
      <c r="K16183" s="8">
        <f t="shared" si="1516"/>
        <v>1.1178611444737907</v>
      </c>
      <c r="L16183" s="6">
        <f t="shared" si="1517"/>
        <v>93.740301483474326</v>
      </c>
    </row>
    <row r="16184" spans="1:12" x14ac:dyDescent="0.3">
      <c r="A16184" s="3">
        <f>data!A16182</f>
        <v>16181</v>
      </c>
      <c r="B16184" s="3">
        <f>data!B16182</f>
        <v>3</v>
      </c>
      <c r="C16184" s="3">
        <f t="shared" si="1512"/>
        <v>0</v>
      </c>
      <c r="D16184" s="3">
        <f t="shared" si="1513"/>
        <v>0</v>
      </c>
      <c r="E16184" s="3">
        <f t="shared" si="1514"/>
        <v>1</v>
      </c>
      <c r="F16184" s="3">
        <f t="shared" si="1515"/>
        <v>0</v>
      </c>
      <c r="G16184" s="5">
        <f>data!D16182</f>
        <v>12637.3999991417</v>
      </c>
      <c r="H16184" s="7">
        <f>data!L16182</f>
        <v>8.5242132702703106E-3</v>
      </c>
      <c r="I16184" s="8">
        <f>data!M16182</f>
        <v>1.1670317634173055</v>
      </c>
      <c r="J16184" s="7" t="str">
        <f>data!N16182</f>
        <v>T</v>
      </c>
      <c r="K16184" s="8">
        <f t="shared" si="1516"/>
        <v>1.136133678965785</v>
      </c>
      <c r="L16184" s="6">
        <f t="shared" si="1517"/>
        <v>12.064819912815828</v>
      </c>
    </row>
    <row r="16185" spans="1:12" x14ac:dyDescent="0.3">
      <c r="A16185" s="3">
        <f>data!A16183</f>
        <v>16182</v>
      </c>
      <c r="B16185" s="3">
        <f>data!B16183</f>
        <v>3</v>
      </c>
      <c r="C16185" s="3">
        <f t="shared" si="1512"/>
        <v>0</v>
      </c>
      <c r="D16185" s="3">
        <f t="shared" si="1513"/>
        <v>0</v>
      </c>
      <c r="E16185" s="3">
        <f t="shared" si="1514"/>
        <v>1</v>
      </c>
      <c r="F16185" s="3">
        <f t="shared" si="1515"/>
        <v>0</v>
      </c>
      <c r="G16185" s="5">
        <f>data!D16183</f>
        <v>10064.084998756651</v>
      </c>
      <c r="H16185" s="7">
        <f>data!L16183</f>
        <v>8.3941925456073908E-3</v>
      </c>
      <c r="I16185" s="8">
        <f>data!M16183</f>
        <v>1.1218169304886443</v>
      </c>
      <c r="J16185" s="7" t="str">
        <f>data!N16183</f>
        <v>T</v>
      </c>
      <c r="K16185" s="8">
        <f t="shared" si="1516"/>
        <v>1.1359615714676123</v>
      </c>
      <c r="L16185" s="6">
        <f t="shared" si="1517"/>
        <v>2.0135302255932128</v>
      </c>
    </row>
    <row r="16186" spans="1:12" x14ac:dyDescent="0.3">
      <c r="A16186" s="3">
        <f>data!A16184</f>
        <v>16183</v>
      </c>
      <c r="B16186" s="3">
        <f>data!B16184</f>
        <v>3</v>
      </c>
      <c r="C16186" s="3">
        <f t="shared" si="1512"/>
        <v>0</v>
      </c>
      <c r="D16186" s="3">
        <f t="shared" si="1513"/>
        <v>0</v>
      </c>
      <c r="E16186" s="3">
        <f t="shared" si="1514"/>
        <v>1</v>
      </c>
      <c r="F16186" s="3">
        <f t="shared" si="1515"/>
        <v>0</v>
      </c>
      <c r="G16186" s="5">
        <f>data!D16184</f>
        <v>10816.50999975205</v>
      </c>
      <c r="H16186" s="7">
        <f>data!L16184</f>
        <v>1.55380034774517E-2</v>
      </c>
      <c r="I16186" s="8">
        <f>data!M16184</f>
        <v>0.99358563181526616</v>
      </c>
      <c r="J16186" s="7" t="str">
        <f>data!N16184</f>
        <v>T</v>
      </c>
      <c r="K16186" s="8">
        <f t="shared" si="1516"/>
        <v>1.1454565284956579</v>
      </c>
      <c r="L16186" s="6">
        <f t="shared" si="1517"/>
        <v>249.48030732660635</v>
      </c>
    </row>
    <row r="16187" spans="1:12" x14ac:dyDescent="0.3">
      <c r="A16187" s="3">
        <f>data!A16185</f>
        <v>16184</v>
      </c>
      <c r="B16187" s="3">
        <f>data!B16185</f>
        <v>3</v>
      </c>
      <c r="C16187" s="3">
        <f t="shared" si="1512"/>
        <v>0</v>
      </c>
      <c r="D16187" s="3">
        <f t="shared" si="1513"/>
        <v>0</v>
      </c>
      <c r="E16187" s="3">
        <f t="shared" si="1514"/>
        <v>1</v>
      </c>
      <c r="F16187" s="3">
        <f t="shared" si="1515"/>
        <v>0</v>
      </c>
      <c r="G16187" s="5">
        <f>data!D16185</f>
        <v>11065.64999887345</v>
      </c>
      <c r="H16187" s="7">
        <f>data!L16185</f>
        <v>-1.07090342104994E-2</v>
      </c>
      <c r="I16187" s="8">
        <f>data!M16185</f>
        <v>0.92312404287901995</v>
      </c>
      <c r="J16187" s="7" t="str">
        <f>data!N16185</f>
        <v>V</v>
      </c>
      <c r="K16187" s="8">
        <f t="shared" si="1516"/>
        <v>1.1109560094941413</v>
      </c>
      <c r="L16187" s="6">
        <f t="shared" si="1517"/>
        <v>390.40551211815546</v>
      </c>
    </row>
    <row r="16188" spans="1:12" x14ac:dyDescent="0.3">
      <c r="A16188" s="3">
        <f>data!A16186</f>
        <v>16185</v>
      </c>
      <c r="B16188" s="3">
        <f>data!B16186</f>
        <v>3</v>
      </c>
      <c r="C16188" s="3">
        <f t="shared" si="1512"/>
        <v>0</v>
      </c>
      <c r="D16188" s="3">
        <f t="shared" si="1513"/>
        <v>0</v>
      </c>
      <c r="E16188" s="3">
        <f t="shared" si="1514"/>
        <v>1</v>
      </c>
      <c r="F16188" s="3">
        <f t="shared" si="1515"/>
        <v>0</v>
      </c>
      <c r="G16188" s="5">
        <f>data!D16186</f>
        <v>11062.4399985075</v>
      </c>
      <c r="H16188" s="7">
        <f>data!L16186</f>
        <v>1.2332493807074799E-2</v>
      </c>
      <c r="I16188" s="8">
        <f>data!M16186</f>
        <v>0.94642304118922271</v>
      </c>
      <c r="J16188" s="7" t="str">
        <f>data!N16186</f>
        <v>V</v>
      </c>
      <c r="K16188" s="8">
        <f t="shared" si="1516"/>
        <v>1.1411862560119284</v>
      </c>
      <c r="L16188" s="6">
        <f t="shared" si="1517"/>
        <v>419.62832667512851</v>
      </c>
    </row>
    <row r="16189" spans="1:12" x14ac:dyDescent="0.3">
      <c r="A16189" s="3">
        <f>data!A16187</f>
        <v>16186</v>
      </c>
      <c r="B16189" s="3">
        <f>data!B16187</f>
        <v>3</v>
      </c>
      <c r="C16189" s="3">
        <f t="shared" si="1512"/>
        <v>0</v>
      </c>
      <c r="D16189" s="3">
        <f t="shared" si="1513"/>
        <v>0</v>
      </c>
      <c r="E16189" s="3">
        <f t="shared" si="1514"/>
        <v>1</v>
      </c>
      <c r="F16189" s="3">
        <f t="shared" si="1515"/>
        <v>0</v>
      </c>
      <c r="G16189" s="5">
        <f>data!D16187</f>
        <v>11316.00999951365</v>
      </c>
      <c r="H16189" s="7">
        <f>data!L16187</f>
        <v>-3.12272223255587E-2</v>
      </c>
      <c r="I16189" s="8">
        <f>data!M16187</f>
        <v>0.94194312796208535</v>
      </c>
      <c r="J16189" s="7" t="str">
        <f>data!N16187</f>
        <v>T</v>
      </c>
      <c r="K16189" s="8">
        <f t="shared" si="1516"/>
        <v>1.0847110751723339</v>
      </c>
      <c r="L16189" s="6">
        <f t="shared" si="1517"/>
        <v>230.65068708706443</v>
      </c>
    </row>
    <row r="16190" spans="1:12" x14ac:dyDescent="0.3">
      <c r="A16190" s="3">
        <f>data!A16188</f>
        <v>16187</v>
      </c>
      <c r="B16190" s="3">
        <f>data!B16188</f>
        <v>3</v>
      </c>
      <c r="C16190" s="3">
        <f t="shared" si="1512"/>
        <v>0</v>
      </c>
      <c r="D16190" s="3">
        <f t="shared" si="1513"/>
        <v>0</v>
      </c>
      <c r="E16190" s="3">
        <f t="shared" si="1514"/>
        <v>1</v>
      </c>
      <c r="F16190" s="3">
        <f t="shared" si="1515"/>
        <v>0</v>
      </c>
      <c r="G16190" s="5">
        <f>data!D16188</f>
        <v>9891.2999972999005</v>
      </c>
      <c r="H16190" s="7">
        <f>data!L16188</f>
        <v>8.4937415865509007E-3</v>
      </c>
      <c r="I16190" s="8">
        <f>data!M16188</f>
        <v>1.0694589877835952</v>
      </c>
      <c r="J16190" s="7" t="str">
        <f>data!N16188</f>
        <v>T</v>
      </c>
      <c r="K16190" s="8">
        <f t="shared" si="1516"/>
        <v>1.1360933414778802</v>
      </c>
      <c r="L16190" s="6">
        <f t="shared" si="1517"/>
        <v>43.918728008633863</v>
      </c>
    </row>
    <row r="16191" spans="1:12" x14ac:dyDescent="0.3">
      <c r="A16191" s="3">
        <f>data!A16189</f>
        <v>16188</v>
      </c>
      <c r="B16191" s="3">
        <f>data!B16189</f>
        <v>3</v>
      </c>
      <c r="C16191" s="3">
        <f t="shared" si="1512"/>
        <v>0</v>
      </c>
      <c r="D16191" s="3">
        <f t="shared" si="1513"/>
        <v>0</v>
      </c>
      <c r="E16191" s="3">
        <f t="shared" si="1514"/>
        <v>1</v>
      </c>
      <c r="F16191" s="3">
        <f t="shared" si="1515"/>
        <v>0</v>
      </c>
      <c r="G16191" s="5">
        <f>data!D16189</f>
        <v>5921.9749977588499</v>
      </c>
      <c r="H16191" s="7">
        <f>data!L16189</f>
        <v>-1.31478866376246E-2</v>
      </c>
      <c r="I16191" s="8">
        <f>data!M16189</f>
        <v>0.91421991940126657</v>
      </c>
      <c r="J16191" s="7" t="str">
        <f>data!N16189</f>
        <v>T</v>
      </c>
      <c r="K16191" s="8">
        <f t="shared" si="1516"/>
        <v>1.1078035019210239</v>
      </c>
      <c r="L16191" s="6">
        <f t="shared" si="1517"/>
        <v>221.92366451117823</v>
      </c>
    </row>
    <row r="16192" spans="1:12" x14ac:dyDescent="0.3">
      <c r="A16192" s="3">
        <f>data!A16190</f>
        <v>16189</v>
      </c>
      <c r="B16192" s="3">
        <f>data!B16190</f>
        <v>3</v>
      </c>
      <c r="C16192" s="3">
        <f t="shared" si="1512"/>
        <v>0</v>
      </c>
      <c r="D16192" s="3">
        <f t="shared" si="1513"/>
        <v>0</v>
      </c>
      <c r="E16192" s="3">
        <f t="shared" si="1514"/>
        <v>1</v>
      </c>
      <c r="F16192" s="3">
        <f t="shared" si="1515"/>
        <v>0</v>
      </c>
      <c r="G16192" s="5">
        <f>data!D16190</f>
        <v>12690.7799973488</v>
      </c>
      <c r="H16192" s="7">
        <f>data!L16190</f>
        <v>1.21833955919908E-2</v>
      </c>
      <c r="I16192" s="8">
        <f>data!M16190</f>
        <v>0.99563557010365522</v>
      </c>
      <c r="J16192" s="7" t="str">
        <f>data!N16190</f>
        <v>V</v>
      </c>
      <c r="K16192" s="8">
        <f t="shared" si="1516"/>
        <v>1.1409880202860165</v>
      </c>
      <c r="L16192" s="6">
        <f t="shared" si="1517"/>
        <v>268.12235754737179</v>
      </c>
    </row>
    <row r="16193" spans="1:12" x14ac:dyDescent="0.3">
      <c r="A16193" s="3">
        <f>data!A16191</f>
        <v>16190</v>
      </c>
      <c r="B16193" s="3">
        <f>data!B16191</f>
        <v>3</v>
      </c>
      <c r="C16193" s="3">
        <f t="shared" si="1512"/>
        <v>0</v>
      </c>
      <c r="D16193" s="3">
        <f t="shared" si="1513"/>
        <v>0</v>
      </c>
      <c r="E16193" s="3">
        <f t="shared" si="1514"/>
        <v>1</v>
      </c>
      <c r="F16193" s="3">
        <f t="shared" si="1515"/>
        <v>0</v>
      </c>
      <c r="G16193" s="5">
        <f>data!D16191</f>
        <v>8084.4400000572005</v>
      </c>
      <c r="H16193" s="7">
        <f>data!L16191</f>
        <v>8.6896534493233306E-3</v>
      </c>
      <c r="I16193" s="8">
        <f>data!M16191</f>
        <v>1.1675953707672524</v>
      </c>
      <c r="J16193" s="7" t="str">
        <f>data!N16191</f>
        <v>V</v>
      </c>
      <c r="K16193" s="8">
        <f t="shared" si="1516"/>
        <v>1.1363527086398302</v>
      </c>
      <c r="L16193" s="6">
        <f t="shared" si="1517"/>
        <v>7.8912537109460228</v>
      </c>
    </row>
    <row r="16194" spans="1:12" x14ac:dyDescent="0.3">
      <c r="A16194" s="3">
        <f>data!A16192</f>
        <v>16191</v>
      </c>
      <c r="B16194" s="3">
        <f>data!B16192</f>
        <v>3</v>
      </c>
      <c r="C16194" s="3">
        <f t="shared" si="1512"/>
        <v>0</v>
      </c>
      <c r="D16194" s="3">
        <f t="shared" si="1513"/>
        <v>0</v>
      </c>
      <c r="E16194" s="3">
        <f t="shared" si="1514"/>
        <v>1</v>
      </c>
      <c r="F16194" s="3">
        <f t="shared" si="1515"/>
        <v>0</v>
      </c>
      <c r="G16194" s="5">
        <f>data!D16192</f>
        <v>9578.8249997496496</v>
      </c>
      <c r="H16194" s="7">
        <f>data!L16192</f>
        <v>2.1185523595091401E-2</v>
      </c>
      <c r="I16194" s="8">
        <f>data!M16192</f>
        <v>1.0296886314265026</v>
      </c>
      <c r="J16194" s="7" t="str">
        <f>data!N16192</f>
        <v>T</v>
      </c>
      <c r="K16194" s="8">
        <f t="shared" si="1516"/>
        <v>1.153018878210361</v>
      </c>
      <c r="L16194" s="6">
        <f t="shared" si="1517"/>
        <v>145.6972786487421</v>
      </c>
    </row>
    <row r="16195" spans="1:12" x14ac:dyDescent="0.3">
      <c r="A16195" s="3">
        <f>data!A16193</f>
        <v>16192</v>
      </c>
      <c r="B16195" s="3">
        <f>data!B16193</f>
        <v>3</v>
      </c>
      <c r="C16195" s="3">
        <f t="shared" si="1512"/>
        <v>0</v>
      </c>
      <c r="D16195" s="3">
        <f t="shared" si="1513"/>
        <v>0</v>
      </c>
      <c r="E16195" s="3">
        <f t="shared" si="1514"/>
        <v>1</v>
      </c>
      <c r="F16195" s="3">
        <f t="shared" si="1515"/>
        <v>0</v>
      </c>
      <c r="G16195" s="5">
        <f>data!D16193</f>
        <v>10060.390001893051</v>
      </c>
      <c r="H16195" s="7">
        <f>data!L16193</f>
        <v>-3.6699822038542898E-3</v>
      </c>
      <c r="I16195" s="8">
        <f>data!M16193</f>
        <v>0.92871553463349021</v>
      </c>
      <c r="J16195" s="7" t="str">
        <f>data!N16193</f>
        <v>V</v>
      </c>
      <c r="K16195" s="8">
        <f t="shared" si="1516"/>
        <v>1.1201052260287945</v>
      </c>
      <c r="L16195" s="6">
        <f t="shared" si="1517"/>
        <v>368.51222633703316</v>
      </c>
    </row>
    <row r="16196" spans="1:12" x14ac:dyDescent="0.3">
      <c r="A16196" s="3">
        <f>data!A16194</f>
        <v>16193</v>
      </c>
      <c r="B16196" s="3">
        <f>data!B16194</f>
        <v>3</v>
      </c>
      <c r="C16196" s="3">
        <f t="shared" si="1512"/>
        <v>0</v>
      </c>
      <c r="D16196" s="3">
        <f t="shared" si="1513"/>
        <v>0</v>
      </c>
      <c r="E16196" s="3">
        <f t="shared" si="1514"/>
        <v>1</v>
      </c>
      <c r="F16196" s="3">
        <f t="shared" si="1515"/>
        <v>0</v>
      </c>
      <c r="G16196" s="5">
        <f>data!D16194</f>
        <v>9082.5100002289</v>
      </c>
      <c r="H16196" s="7">
        <f>data!L16194</f>
        <v>9.1620095178398704E-3</v>
      </c>
      <c r="I16196" s="8">
        <f>data!M16194</f>
        <v>0.94038245219347583</v>
      </c>
      <c r="J16196" s="7" t="str">
        <f>data!N16194</f>
        <v>T</v>
      </c>
      <c r="K16196" s="8">
        <f t="shared" si="1516"/>
        <v>1.1369783030233056</v>
      </c>
      <c r="L16196" s="6">
        <f t="shared" si="1517"/>
        <v>351.03836268616385</v>
      </c>
    </row>
    <row r="16197" spans="1:12" x14ac:dyDescent="0.3">
      <c r="A16197" s="3">
        <f>data!A16195</f>
        <v>16194</v>
      </c>
      <c r="B16197" s="3">
        <f>data!B16195</f>
        <v>3</v>
      </c>
      <c r="C16197" s="3">
        <f t="shared" ref="C16197:C16260" si="1518">IF(B16197=1,1,0)</f>
        <v>0</v>
      </c>
      <c r="D16197" s="3">
        <f t="shared" ref="D16197:D16260" si="1519">IF(B16197=2,1,0)</f>
        <v>0</v>
      </c>
      <c r="E16197" s="3">
        <f t="shared" ref="E16197:E16260" si="1520">IF(B16197=3,1,0)</f>
        <v>1</v>
      </c>
      <c r="F16197" s="3">
        <f t="shared" ref="F16197:F16260" si="1521">IF(B16197=4,1,0)</f>
        <v>0</v>
      </c>
      <c r="G16197" s="5">
        <f>data!D16195</f>
        <v>8919.8049970865504</v>
      </c>
      <c r="H16197" s="7">
        <f>data!L16195</f>
        <v>1.08827340244131E-2</v>
      </c>
      <c r="I16197" s="8">
        <f>data!M16195</f>
        <v>1.0865533230293662</v>
      </c>
      <c r="J16197" s="7" t="str">
        <f>data!N16195</f>
        <v>V</v>
      </c>
      <c r="K16197" s="8">
        <f t="shared" ref="K16197:K16260" si="1522">$G$2*EXP(SUMPRODUCT($C$2:$F$2*C16197:F16197)*H16197)</f>
        <v>1.1392601663765705</v>
      </c>
      <c r="L16197" s="6">
        <f t="shared" ref="L16197:L16260" si="1523">G16197*(I16197-K16197)^2</f>
        <v>24.779319393486347</v>
      </c>
    </row>
    <row r="16198" spans="1:12" x14ac:dyDescent="0.3">
      <c r="A16198" s="3">
        <f>data!A16196</f>
        <v>16195</v>
      </c>
      <c r="B16198" s="3">
        <f>data!B16196</f>
        <v>3</v>
      </c>
      <c r="C16198" s="3">
        <f t="shared" si="1518"/>
        <v>0</v>
      </c>
      <c r="D16198" s="3">
        <f t="shared" si="1519"/>
        <v>0</v>
      </c>
      <c r="E16198" s="3">
        <f t="shared" si="1520"/>
        <v>1</v>
      </c>
      <c r="F16198" s="3">
        <f t="shared" si="1521"/>
        <v>0</v>
      </c>
      <c r="G16198" s="5">
        <f>data!D16196</f>
        <v>21967.299999237101</v>
      </c>
      <c r="H16198" s="7">
        <f>data!L16196</f>
        <v>0.34020794539127602</v>
      </c>
      <c r="I16198" s="8">
        <f>data!M16196</f>
        <v>1.7378219050574</v>
      </c>
      <c r="J16198" s="7" t="str">
        <f>data!N16196</f>
        <v>T</v>
      </c>
      <c r="K16198" s="8">
        <f t="shared" si="1522"/>
        <v>1.672133153492098</v>
      </c>
      <c r="L16198" s="6">
        <f t="shared" si="1523"/>
        <v>94.789164910195026</v>
      </c>
    </row>
    <row r="16199" spans="1:12" x14ac:dyDescent="0.3">
      <c r="A16199" s="3">
        <f>data!A16197</f>
        <v>16196</v>
      </c>
      <c r="B16199" s="3">
        <f>data!B16197</f>
        <v>3</v>
      </c>
      <c r="C16199" s="3">
        <f t="shared" si="1518"/>
        <v>0</v>
      </c>
      <c r="D16199" s="3">
        <f t="shared" si="1519"/>
        <v>0</v>
      </c>
      <c r="E16199" s="3">
        <f t="shared" si="1520"/>
        <v>1</v>
      </c>
      <c r="F16199" s="3">
        <f t="shared" si="1521"/>
        <v>0</v>
      </c>
      <c r="G16199" s="5">
        <f>data!D16197</f>
        <v>22774.215006500501</v>
      </c>
      <c r="H16199" s="7">
        <f>data!L16197</f>
        <v>7.9258682798957498E-3</v>
      </c>
      <c r="I16199" s="8">
        <f>data!M16197</f>
        <v>1.1767447882947042</v>
      </c>
      <c r="J16199" s="7" t="str">
        <f>data!N16197</f>
        <v>V</v>
      </c>
      <c r="K16199" s="8">
        <f t="shared" si="1522"/>
        <v>1.1353418700560998</v>
      </c>
      <c r="L16199" s="6">
        <f t="shared" si="1523"/>
        <v>39.039596683624431</v>
      </c>
    </row>
    <row r="16200" spans="1:12" x14ac:dyDescent="0.3">
      <c r="A16200" s="3">
        <f>data!A16198</f>
        <v>16197</v>
      </c>
      <c r="B16200" s="3">
        <f>data!B16198</f>
        <v>3</v>
      </c>
      <c r="C16200" s="3">
        <f t="shared" si="1518"/>
        <v>0</v>
      </c>
      <c r="D16200" s="3">
        <f t="shared" si="1519"/>
        <v>0</v>
      </c>
      <c r="E16200" s="3">
        <f t="shared" si="1520"/>
        <v>1</v>
      </c>
      <c r="F16200" s="3">
        <f t="shared" si="1521"/>
        <v>0</v>
      </c>
      <c r="G16200" s="5">
        <f>data!D16198</f>
        <v>38934.899999022498</v>
      </c>
      <c r="H16200" s="7">
        <f>data!L16198</f>
        <v>2.88854140025544E-3</v>
      </c>
      <c r="I16200" s="8">
        <f>data!M16198</f>
        <v>1.0760015457941516</v>
      </c>
      <c r="J16200" s="7" t="str">
        <f>data!N16198</f>
        <v>T</v>
      </c>
      <c r="K16200" s="8">
        <f t="shared" si="1522"/>
        <v>1.1286976567277793</v>
      </c>
      <c r="L16200" s="6">
        <f t="shared" si="1523"/>
        <v>108.11754929592409</v>
      </c>
    </row>
    <row r="16201" spans="1:12" x14ac:dyDescent="0.3">
      <c r="A16201" s="3">
        <f>data!A16199</f>
        <v>16198</v>
      </c>
      <c r="B16201" s="3">
        <f>data!B16199</f>
        <v>3</v>
      </c>
      <c r="C16201" s="3">
        <f t="shared" si="1518"/>
        <v>0</v>
      </c>
      <c r="D16201" s="3">
        <f t="shared" si="1519"/>
        <v>0</v>
      </c>
      <c r="E16201" s="3">
        <f t="shared" si="1520"/>
        <v>1</v>
      </c>
      <c r="F16201" s="3">
        <f t="shared" si="1521"/>
        <v>0</v>
      </c>
      <c r="G16201" s="5">
        <f>data!D16199</f>
        <v>9868.4100008010992</v>
      </c>
      <c r="H16201" s="7">
        <f>data!L16199</f>
        <v>-9.3209326191182203E-4</v>
      </c>
      <c r="I16201" s="8">
        <f>data!M16199</f>
        <v>0.9824473420260782</v>
      </c>
      <c r="J16201" s="7" t="str">
        <f>data!N16199</f>
        <v>T</v>
      </c>
      <c r="K16201" s="8">
        <f t="shared" si="1522"/>
        <v>1.1236841974647696</v>
      </c>
      <c r="L16201" s="6">
        <f t="shared" si="1523"/>
        <v>196.85355586418953</v>
      </c>
    </row>
    <row r="16202" spans="1:12" x14ac:dyDescent="0.3">
      <c r="A16202" s="3">
        <f>data!A16200</f>
        <v>16199</v>
      </c>
      <c r="B16202" s="3">
        <f>data!B16200</f>
        <v>3</v>
      </c>
      <c r="C16202" s="3">
        <f t="shared" si="1518"/>
        <v>0</v>
      </c>
      <c r="D16202" s="3">
        <f t="shared" si="1519"/>
        <v>0</v>
      </c>
      <c r="E16202" s="3">
        <f t="shared" si="1520"/>
        <v>1</v>
      </c>
      <c r="F16202" s="3">
        <f t="shared" si="1521"/>
        <v>0</v>
      </c>
      <c r="G16202" s="5">
        <f>data!D16200</f>
        <v>29375.740004539501</v>
      </c>
      <c r="H16202" s="7">
        <f>data!L16200</f>
        <v>2.1616788516883902E-2</v>
      </c>
      <c r="I16202" s="8">
        <f>data!M16200</f>
        <v>0.88777387522997153</v>
      </c>
      <c r="J16202" s="7" t="str">
        <f>data!N16200</f>
        <v>T</v>
      </c>
      <c r="K16202" s="8">
        <f t="shared" si="1522"/>
        <v>1.1535984141126048</v>
      </c>
      <c r="L16202" s="6">
        <f t="shared" si="1523"/>
        <v>2075.7686764528576</v>
      </c>
    </row>
    <row r="16203" spans="1:12" x14ac:dyDescent="0.3">
      <c r="A16203" s="3">
        <f>data!A16201</f>
        <v>16200</v>
      </c>
      <c r="B16203" s="3">
        <f>data!B16201</f>
        <v>3</v>
      </c>
      <c r="C16203" s="3">
        <f t="shared" si="1518"/>
        <v>0</v>
      </c>
      <c r="D16203" s="3">
        <f t="shared" si="1519"/>
        <v>0</v>
      </c>
      <c r="E16203" s="3">
        <f t="shared" si="1520"/>
        <v>1</v>
      </c>
      <c r="F16203" s="3">
        <f t="shared" si="1521"/>
        <v>0</v>
      </c>
      <c r="G16203" s="5">
        <f>data!D16201</f>
        <v>12667.25007003545</v>
      </c>
      <c r="H16203" s="7">
        <f>data!L16201</f>
        <v>1.44120434585012E-2</v>
      </c>
      <c r="I16203" s="8">
        <f>data!M16201</f>
        <v>1.157394464635169</v>
      </c>
      <c r="J16203" s="7" t="str">
        <f>data!N16201</f>
        <v>V</v>
      </c>
      <c r="K16203" s="8">
        <f t="shared" si="1522"/>
        <v>1.1439547447458382</v>
      </c>
      <c r="L16203" s="6">
        <f t="shared" si="1523"/>
        <v>2.2880356067713388</v>
      </c>
    </row>
    <row r="16204" spans="1:12" x14ac:dyDescent="0.3">
      <c r="A16204" s="3">
        <f>data!A16202</f>
        <v>16201</v>
      </c>
      <c r="B16204" s="3">
        <f>data!B16202</f>
        <v>3</v>
      </c>
      <c r="C16204" s="3">
        <f t="shared" si="1518"/>
        <v>0</v>
      </c>
      <c r="D16204" s="3">
        <f t="shared" si="1519"/>
        <v>0</v>
      </c>
      <c r="E16204" s="3">
        <f t="shared" si="1520"/>
        <v>1</v>
      </c>
      <c r="F16204" s="3">
        <f t="shared" si="1521"/>
        <v>0</v>
      </c>
      <c r="G16204" s="5">
        <f>data!D16202</f>
        <v>16724.33999842405</v>
      </c>
      <c r="H16204" s="7">
        <f>data!L16202</f>
        <v>7.8563799495821093E-3</v>
      </c>
      <c r="I16204" s="8">
        <f>data!M16202</f>
        <v>1.0245346869712353</v>
      </c>
      <c r="J16204" s="7" t="str">
        <f>data!N16202</f>
        <v>T</v>
      </c>
      <c r="K16204" s="8">
        <f t="shared" si="1522"/>
        <v>1.1352499497162383</v>
      </c>
      <c r="L16204" s="6">
        <f t="shared" si="1523"/>
        <v>205.00477558039975</v>
      </c>
    </row>
    <row r="16205" spans="1:12" x14ac:dyDescent="0.3">
      <c r="A16205" s="3">
        <f>data!A16203</f>
        <v>16202</v>
      </c>
      <c r="B16205" s="3">
        <f>data!B16203</f>
        <v>3</v>
      </c>
      <c r="C16205" s="3">
        <f t="shared" si="1518"/>
        <v>0</v>
      </c>
      <c r="D16205" s="3">
        <f t="shared" si="1519"/>
        <v>0</v>
      </c>
      <c r="E16205" s="3">
        <f t="shared" si="1520"/>
        <v>1</v>
      </c>
      <c r="F16205" s="3">
        <f t="shared" si="1521"/>
        <v>0</v>
      </c>
      <c r="G16205" s="5">
        <f>data!D16203</f>
        <v>10147.755055725551</v>
      </c>
      <c r="H16205" s="7">
        <f>data!L16203</f>
        <v>1.3029263938312901E-2</v>
      </c>
      <c r="I16205" s="8">
        <f>data!M16203</f>
        <v>1.1549834753870238</v>
      </c>
      <c r="J16205" s="7" t="str">
        <f>data!N16203</f>
        <v>V</v>
      </c>
      <c r="K16205" s="8">
        <f t="shared" si="1522"/>
        <v>1.1421131136527758</v>
      </c>
      <c r="L16205" s="6">
        <f t="shared" si="1523"/>
        <v>1.6809371768661725</v>
      </c>
    </row>
    <row r="16206" spans="1:12" x14ac:dyDescent="0.3">
      <c r="A16206" s="3">
        <f>data!A16204</f>
        <v>16203</v>
      </c>
      <c r="B16206" s="3">
        <f>data!B16204</f>
        <v>3</v>
      </c>
      <c r="C16206" s="3">
        <f t="shared" si="1518"/>
        <v>0</v>
      </c>
      <c r="D16206" s="3">
        <f t="shared" si="1519"/>
        <v>0</v>
      </c>
      <c r="E16206" s="3">
        <f t="shared" si="1520"/>
        <v>1</v>
      </c>
      <c r="F16206" s="3">
        <f t="shared" si="1521"/>
        <v>0</v>
      </c>
      <c r="G16206" s="5">
        <f>data!D16204</f>
        <v>20974.8901283741</v>
      </c>
      <c r="H16206" s="7">
        <f>data!L16204</f>
        <v>0.14402074687539901</v>
      </c>
      <c r="I16206" s="8">
        <f>data!M16204</f>
        <v>1.0478047126631633</v>
      </c>
      <c r="J16206" s="7" t="str">
        <f>data!N16204</f>
        <v>V</v>
      </c>
      <c r="K16206" s="8">
        <f t="shared" si="1522"/>
        <v>1.3304376994794807</v>
      </c>
      <c r="L16206" s="6">
        <f t="shared" si="1523"/>
        <v>1675.5036981401743</v>
      </c>
    </row>
    <row r="16207" spans="1:12" x14ac:dyDescent="0.3">
      <c r="A16207" s="3">
        <f>data!A16205</f>
        <v>16204</v>
      </c>
      <c r="B16207" s="3">
        <f>data!B16205</f>
        <v>3</v>
      </c>
      <c r="C16207" s="3">
        <f t="shared" si="1518"/>
        <v>0</v>
      </c>
      <c r="D16207" s="3">
        <f t="shared" si="1519"/>
        <v>0</v>
      </c>
      <c r="E16207" s="3">
        <f t="shared" si="1520"/>
        <v>1</v>
      </c>
      <c r="F16207" s="3">
        <f t="shared" si="1521"/>
        <v>0</v>
      </c>
      <c r="G16207" s="5">
        <f>data!D16205</f>
        <v>12484.530111551299</v>
      </c>
      <c r="H16207" s="7">
        <f>data!L16205</f>
        <v>0.14210688804659399</v>
      </c>
      <c r="I16207" s="8">
        <f>data!M16205</f>
        <v>1.189524124256444</v>
      </c>
      <c r="J16207" s="7" t="str">
        <f>data!N16205</f>
        <v>V</v>
      </c>
      <c r="K16207" s="8">
        <f t="shared" si="1522"/>
        <v>1.327474158268203</v>
      </c>
      <c r="L16207" s="6">
        <f t="shared" si="1523"/>
        <v>237.58325329307002</v>
      </c>
    </row>
    <row r="16208" spans="1:12" x14ac:dyDescent="0.3">
      <c r="A16208" s="3">
        <f>data!A16206</f>
        <v>16205</v>
      </c>
      <c r="B16208" s="3">
        <f>data!B16206</f>
        <v>3</v>
      </c>
      <c r="C16208" s="3">
        <f t="shared" si="1518"/>
        <v>0</v>
      </c>
      <c r="D16208" s="3">
        <f t="shared" si="1519"/>
        <v>0</v>
      </c>
      <c r="E16208" s="3">
        <f t="shared" si="1520"/>
        <v>1</v>
      </c>
      <c r="F16208" s="3">
        <f t="shared" si="1521"/>
        <v>0</v>
      </c>
      <c r="G16208" s="5">
        <f>data!D16206</f>
        <v>30125.360000000001</v>
      </c>
      <c r="H16208" s="7">
        <f>data!L16206</f>
        <v>3.22132859841784E-2</v>
      </c>
      <c r="I16208" s="8">
        <f>data!M16206</f>
        <v>1.237408851958623</v>
      </c>
      <c r="J16208" s="7" t="str">
        <f>data!N16206</f>
        <v>V</v>
      </c>
      <c r="K16208" s="8">
        <f t="shared" si="1522"/>
        <v>1.1679299087138177</v>
      </c>
      <c r="L16208" s="6">
        <f t="shared" si="1523"/>
        <v>145.42485991322775</v>
      </c>
    </row>
    <row r="16209" spans="1:12" x14ac:dyDescent="0.3">
      <c r="A16209" s="3">
        <f>data!A16207</f>
        <v>16206</v>
      </c>
      <c r="B16209" s="3">
        <f>data!B16207</f>
        <v>3</v>
      </c>
      <c r="C16209" s="3">
        <f t="shared" si="1518"/>
        <v>0</v>
      </c>
      <c r="D16209" s="3">
        <f t="shared" si="1519"/>
        <v>0</v>
      </c>
      <c r="E16209" s="3">
        <f t="shared" si="1520"/>
        <v>1</v>
      </c>
      <c r="F16209" s="3">
        <f t="shared" si="1521"/>
        <v>0</v>
      </c>
      <c r="G16209" s="5">
        <f>data!D16207</f>
        <v>27394.639999999999</v>
      </c>
      <c r="H16209" s="7">
        <f>data!L16207</f>
        <v>-4.03694330607732E-3</v>
      </c>
      <c r="I16209" s="8">
        <f>data!M16207</f>
        <v>0.9909009812667261</v>
      </c>
      <c r="J16209" s="7" t="str">
        <f>data!N16207</f>
        <v>T</v>
      </c>
      <c r="K16209" s="8">
        <f t="shared" si="1522"/>
        <v>1.1196264011758021</v>
      </c>
      <c r="L16209" s="6">
        <f t="shared" si="1523"/>
        <v>453.93558777024492</v>
      </c>
    </row>
    <row r="16210" spans="1:12" x14ac:dyDescent="0.3">
      <c r="A16210" s="3">
        <f>data!A16208</f>
        <v>16207</v>
      </c>
      <c r="B16210" s="3">
        <f>data!B16208</f>
        <v>3</v>
      </c>
      <c r="C16210" s="3">
        <f t="shared" si="1518"/>
        <v>0</v>
      </c>
      <c r="D16210" s="3">
        <f t="shared" si="1519"/>
        <v>0</v>
      </c>
      <c r="E16210" s="3">
        <f t="shared" si="1520"/>
        <v>1</v>
      </c>
      <c r="F16210" s="3">
        <f t="shared" si="1521"/>
        <v>0</v>
      </c>
      <c r="G16210" s="5">
        <f>data!D16208</f>
        <v>26010.14</v>
      </c>
      <c r="H16210" s="7">
        <f>data!L16208</f>
        <v>-2.7882535446521499E-3</v>
      </c>
      <c r="I16210" s="8">
        <f>data!M16208</f>
        <v>1.0856498873027798</v>
      </c>
      <c r="J16210" s="7" t="str">
        <f>data!N16208</f>
        <v>T</v>
      </c>
      <c r="K16210" s="8">
        <f t="shared" si="1522"/>
        <v>1.1212565765491636</v>
      </c>
      <c r="L16210" s="6">
        <f t="shared" si="1523"/>
        <v>32.976600156577639</v>
      </c>
    </row>
    <row r="16211" spans="1:12" x14ac:dyDescent="0.3">
      <c r="A16211" s="3">
        <f>data!A16209</f>
        <v>16208</v>
      </c>
      <c r="B16211" s="3">
        <f>data!B16209</f>
        <v>3</v>
      </c>
      <c r="C16211" s="3">
        <f t="shared" si="1518"/>
        <v>0</v>
      </c>
      <c r="D16211" s="3">
        <f t="shared" si="1519"/>
        <v>0</v>
      </c>
      <c r="E16211" s="3">
        <f t="shared" si="1520"/>
        <v>1</v>
      </c>
      <c r="F16211" s="3">
        <f t="shared" si="1521"/>
        <v>0</v>
      </c>
      <c r="G16211" s="5">
        <f>data!D16209</f>
        <v>20146.43</v>
      </c>
      <c r="H16211" s="7">
        <f>data!L16209</f>
        <v>1.52383858322505E-2</v>
      </c>
      <c r="I16211" s="8">
        <f>data!M16209</f>
        <v>2.1006711409395975</v>
      </c>
      <c r="J16211" s="7" t="str">
        <f>data!N16209</f>
        <v>V</v>
      </c>
      <c r="K16211" s="8">
        <f t="shared" si="1522"/>
        <v>1.1450567118558408</v>
      </c>
      <c r="L16211" s="6">
        <f t="shared" si="1523"/>
        <v>18397.698461817097</v>
      </c>
    </row>
    <row r="16212" spans="1:12" x14ac:dyDescent="0.3">
      <c r="A16212" s="3">
        <f>data!A16210</f>
        <v>16209</v>
      </c>
      <c r="B16212" s="3">
        <f>data!B16210</f>
        <v>3</v>
      </c>
      <c r="C16212" s="3">
        <f t="shared" si="1518"/>
        <v>0</v>
      </c>
      <c r="D16212" s="3">
        <f t="shared" si="1519"/>
        <v>0</v>
      </c>
      <c r="E16212" s="3">
        <f t="shared" si="1520"/>
        <v>1</v>
      </c>
      <c r="F16212" s="3">
        <f t="shared" si="1521"/>
        <v>0</v>
      </c>
      <c r="G16212" s="5">
        <f>data!D16210</f>
        <v>27224.2200059891</v>
      </c>
      <c r="H16212" s="7">
        <f>data!L16210</f>
        <v>4.5942445135647297E-2</v>
      </c>
      <c r="I16212" s="8">
        <f>data!M16210</f>
        <v>1.6379777309659946</v>
      </c>
      <c r="J16212" s="7" t="str">
        <f>data!N16210</f>
        <v>T</v>
      </c>
      <c r="K16212" s="8">
        <f t="shared" si="1522"/>
        <v>1.1867633505517625</v>
      </c>
      <c r="L16212" s="6">
        <f t="shared" si="1523"/>
        <v>5542.6992029200328</v>
      </c>
    </row>
    <row r="16213" spans="1:12" x14ac:dyDescent="0.3">
      <c r="A16213" s="3">
        <f>data!A16211</f>
        <v>16210</v>
      </c>
      <c r="B16213" s="3">
        <f>data!B16211</f>
        <v>3</v>
      </c>
      <c r="C16213" s="3">
        <f t="shared" si="1518"/>
        <v>0</v>
      </c>
      <c r="D16213" s="3">
        <f t="shared" si="1519"/>
        <v>0</v>
      </c>
      <c r="E16213" s="3">
        <f t="shared" si="1520"/>
        <v>1</v>
      </c>
      <c r="F16213" s="3">
        <f t="shared" si="1521"/>
        <v>0</v>
      </c>
      <c r="G16213" s="5">
        <f>data!D16211</f>
        <v>23420.849998652899</v>
      </c>
      <c r="H16213" s="7">
        <f>data!L16211</f>
        <v>-1.49668911213076E-3</v>
      </c>
      <c r="I16213" s="8">
        <f>data!M16211</f>
        <v>1.1909679677927534</v>
      </c>
      <c r="J16213" s="7" t="str">
        <f>data!N16211</f>
        <v>T</v>
      </c>
      <c r="K16213" s="8">
        <f t="shared" si="1522"/>
        <v>1.1229452224001961</v>
      </c>
      <c r="L16213" s="6">
        <f t="shared" si="1523"/>
        <v>108.37047194472046</v>
      </c>
    </row>
    <row r="16214" spans="1:12" x14ac:dyDescent="0.3">
      <c r="A16214" s="3">
        <f>data!A16212</f>
        <v>16211</v>
      </c>
      <c r="B16214" s="3">
        <f>data!B16212</f>
        <v>3</v>
      </c>
      <c r="C16214" s="3">
        <f t="shared" si="1518"/>
        <v>0</v>
      </c>
      <c r="D16214" s="3">
        <f t="shared" si="1519"/>
        <v>0</v>
      </c>
      <c r="E16214" s="3">
        <f t="shared" si="1520"/>
        <v>1</v>
      </c>
      <c r="F16214" s="3">
        <f t="shared" si="1521"/>
        <v>0</v>
      </c>
      <c r="G16214" s="5">
        <f>data!D16212</f>
        <v>13214.2499991655</v>
      </c>
      <c r="H16214" s="7">
        <f>data!L16212</f>
        <v>3.8699293203318899E-2</v>
      </c>
      <c r="I16214" s="8">
        <f>data!M16212</f>
        <v>1.2810760667903525</v>
      </c>
      <c r="J16214" s="7" t="str">
        <f>data!N16212</f>
        <v>T</v>
      </c>
      <c r="K16214" s="8">
        <f t="shared" si="1522"/>
        <v>1.1767897708805624</v>
      </c>
      <c r="L16214" s="6">
        <f t="shared" si="1523"/>
        <v>143.71331373251994</v>
      </c>
    </row>
    <row r="16215" spans="1:12" x14ac:dyDescent="0.3">
      <c r="A16215" s="3">
        <f>data!A16213</f>
        <v>16212</v>
      </c>
      <c r="B16215" s="3">
        <f>data!B16213</f>
        <v>3</v>
      </c>
      <c r="C16215" s="3">
        <f t="shared" si="1518"/>
        <v>0</v>
      </c>
      <c r="D16215" s="3">
        <f t="shared" si="1519"/>
        <v>0</v>
      </c>
      <c r="E16215" s="3">
        <f t="shared" si="1520"/>
        <v>1</v>
      </c>
      <c r="F16215" s="3">
        <f t="shared" si="1521"/>
        <v>0</v>
      </c>
      <c r="G16215" s="5">
        <f>data!D16213</f>
        <v>9014.3000015020407</v>
      </c>
      <c r="H16215" s="7">
        <f>data!L16213</f>
        <v>4.1388149365567402E-2</v>
      </c>
      <c r="I16215" s="8">
        <f>data!M16213</f>
        <v>1.2357498616491422</v>
      </c>
      <c r="J16215" s="7" t="str">
        <f>data!N16213</f>
        <v>T</v>
      </c>
      <c r="K16215" s="8">
        <f t="shared" si="1522"/>
        <v>1.1804824164419667</v>
      </c>
      <c r="L16215" s="6">
        <f t="shared" si="1523"/>
        <v>27.534093716287423</v>
      </c>
    </row>
    <row r="16216" spans="1:12" x14ac:dyDescent="0.3">
      <c r="A16216" s="3">
        <f>data!A16214</f>
        <v>16213</v>
      </c>
      <c r="B16216" s="3">
        <f>data!B16214</f>
        <v>3</v>
      </c>
      <c r="C16216" s="3">
        <f t="shared" si="1518"/>
        <v>0</v>
      </c>
      <c r="D16216" s="3">
        <f t="shared" si="1519"/>
        <v>0</v>
      </c>
      <c r="E16216" s="3">
        <f t="shared" si="1520"/>
        <v>1</v>
      </c>
      <c r="F16216" s="3">
        <f t="shared" si="1521"/>
        <v>0</v>
      </c>
      <c r="G16216" s="5">
        <f>data!D16214</f>
        <v>6713.5300436019998</v>
      </c>
      <c r="H16216" s="7">
        <f>data!L16214</f>
        <v>-9.6812717078157695E-3</v>
      </c>
      <c r="I16216" s="8">
        <f>data!M16214</f>
        <v>0.92950745594216</v>
      </c>
      <c r="J16216" s="7" t="str">
        <f>data!N16214</f>
        <v>V</v>
      </c>
      <c r="K16216" s="8">
        <f t="shared" si="1522"/>
        <v>1.1122872004785982</v>
      </c>
      <c r="L16216" s="6">
        <f t="shared" si="1523"/>
        <v>224.28853216819542</v>
      </c>
    </row>
    <row r="16217" spans="1:12" x14ac:dyDescent="0.3">
      <c r="A16217" s="3">
        <f>data!A16215</f>
        <v>16214</v>
      </c>
      <c r="B16217" s="3">
        <f>data!B16215</f>
        <v>3</v>
      </c>
      <c r="C16217" s="3">
        <f t="shared" si="1518"/>
        <v>0</v>
      </c>
      <c r="D16217" s="3">
        <f t="shared" si="1519"/>
        <v>0</v>
      </c>
      <c r="E16217" s="3">
        <f t="shared" si="1520"/>
        <v>1</v>
      </c>
      <c r="F16217" s="3">
        <f t="shared" si="1521"/>
        <v>0</v>
      </c>
      <c r="G16217" s="5">
        <f>data!D16215</f>
        <v>6390.85000517965</v>
      </c>
      <c r="H16217" s="7">
        <f>data!L16215</f>
        <v>1.16477559433495E-2</v>
      </c>
      <c r="I16217" s="8">
        <f>data!M16215</f>
        <v>1.028125</v>
      </c>
      <c r="J16217" s="7" t="str">
        <f>data!N16215</f>
        <v>T</v>
      </c>
      <c r="K16217" s="8">
        <f t="shared" si="1522"/>
        <v>1.1402761367390442</v>
      </c>
      <c r="L16217" s="6">
        <f t="shared" si="1523"/>
        <v>80.38332830618414</v>
      </c>
    </row>
    <row r="16218" spans="1:12" x14ac:dyDescent="0.3">
      <c r="A16218" s="3">
        <f>data!A16216</f>
        <v>16215</v>
      </c>
      <c r="B16218" s="3">
        <f>data!B16216</f>
        <v>3</v>
      </c>
      <c r="C16218" s="3">
        <f t="shared" si="1518"/>
        <v>0</v>
      </c>
      <c r="D16218" s="3">
        <f t="shared" si="1519"/>
        <v>0</v>
      </c>
      <c r="E16218" s="3">
        <f t="shared" si="1520"/>
        <v>1</v>
      </c>
      <c r="F16218" s="3">
        <f t="shared" si="1521"/>
        <v>0</v>
      </c>
      <c r="G16218" s="5">
        <f>data!D16216</f>
        <v>5727.4050017744503</v>
      </c>
      <c r="H16218" s="7">
        <f>data!L16216</f>
        <v>-2.1671067147058101E-2</v>
      </c>
      <c r="I16218" s="8">
        <f>data!M16216</f>
        <v>0.9361270699560662</v>
      </c>
      <c r="J16218" s="7" t="str">
        <f>data!N16216</f>
        <v>T</v>
      </c>
      <c r="K16218" s="8">
        <f t="shared" si="1522"/>
        <v>1.096856369022035</v>
      </c>
      <c r="L16218" s="6">
        <f t="shared" si="1523"/>
        <v>147.96125147897709</v>
      </c>
    </row>
    <row r="16219" spans="1:12" x14ac:dyDescent="0.3">
      <c r="A16219" s="3">
        <f>data!A16217</f>
        <v>16216</v>
      </c>
      <c r="B16219" s="3">
        <f>data!B16217</f>
        <v>3</v>
      </c>
      <c r="C16219" s="3">
        <f t="shared" si="1518"/>
        <v>0</v>
      </c>
      <c r="D16219" s="3">
        <f t="shared" si="1519"/>
        <v>0</v>
      </c>
      <c r="E16219" s="3">
        <f t="shared" si="1520"/>
        <v>1</v>
      </c>
      <c r="F16219" s="3">
        <f t="shared" si="1521"/>
        <v>0</v>
      </c>
      <c r="G16219" s="5">
        <f>data!D16217</f>
        <v>12742.40506383775</v>
      </c>
      <c r="H16219" s="7">
        <f>data!L16217</f>
        <v>-6.8235698245970996E-3</v>
      </c>
      <c r="I16219" s="8">
        <f>data!M16217</f>
        <v>0.95633500357909806</v>
      </c>
      <c r="J16219" s="7" t="str">
        <f>data!N16217</f>
        <v>T</v>
      </c>
      <c r="K16219" s="8">
        <f t="shared" si="1522"/>
        <v>1.1159969772073863</v>
      </c>
      <c r="L16219" s="6">
        <f t="shared" si="1523"/>
        <v>324.82869954054649</v>
      </c>
    </row>
    <row r="16220" spans="1:12" x14ac:dyDescent="0.3">
      <c r="A16220" s="3">
        <f>data!A16218</f>
        <v>16217</v>
      </c>
      <c r="B16220" s="3">
        <f>data!B16218</f>
        <v>3</v>
      </c>
      <c r="C16220" s="3">
        <f t="shared" si="1518"/>
        <v>0</v>
      </c>
      <c r="D16220" s="3">
        <f t="shared" si="1519"/>
        <v>0</v>
      </c>
      <c r="E16220" s="3">
        <f t="shared" si="1520"/>
        <v>1</v>
      </c>
      <c r="F16220" s="3">
        <f t="shared" si="1521"/>
        <v>0</v>
      </c>
      <c r="G16220" s="5">
        <f>data!D16218</f>
        <v>12901.465004652749</v>
      </c>
      <c r="H16220" s="7">
        <f>data!L16218</f>
        <v>1.3736629943292E-2</v>
      </c>
      <c r="I16220" s="8">
        <f>data!M16218</f>
        <v>1.1045710707576706</v>
      </c>
      <c r="J16220" s="7" t="str">
        <f>data!N16218</f>
        <v>T</v>
      </c>
      <c r="K16220" s="8">
        <f t="shared" si="1522"/>
        <v>1.1430548361822033</v>
      </c>
      <c r="L16220" s="6">
        <f t="shared" si="1523"/>
        <v>19.107072268316461</v>
      </c>
    </row>
    <row r="16221" spans="1:12" x14ac:dyDescent="0.3">
      <c r="A16221" s="3">
        <f>data!A16219</f>
        <v>16218</v>
      </c>
      <c r="B16221" s="3">
        <f>data!B16219</f>
        <v>3</v>
      </c>
      <c r="C16221" s="3">
        <f t="shared" si="1518"/>
        <v>0</v>
      </c>
      <c r="D16221" s="3">
        <f t="shared" si="1519"/>
        <v>0</v>
      </c>
      <c r="E16221" s="3">
        <f t="shared" si="1520"/>
        <v>1</v>
      </c>
      <c r="F16221" s="3">
        <f t="shared" si="1521"/>
        <v>0</v>
      </c>
      <c r="G16221" s="5">
        <f>data!D16219</f>
        <v>13047.105004861951</v>
      </c>
      <c r="H16221" s="7">
        <f>data!L16219</f>
        <v>-1.30105193502535E-2</v>
      </c>
      <c r="I16221" s="8">
        <f>data!M16219</f>
        <v>0.94880441446965047</v>
      </c>
      <c r="J16221" s="7" t="str">
        <f>data!N16219</f>
        <v>T</v>
      </c>
      <c r="K16221" s="8">
        <f t="shared" si="1522"/>
        <v>1.1079808275398884</v>
      </c>
      <c r="L16221" s="6">
        <f t="shared" si="1523"/>
        <v>330.57620186714064</v>
      </c>
    </row>
    <row r="16222" spans="1:12" x14ac:dyDescent="0.3">
      <c r="A16222" s="3">
        <f>data!A16220</f>
        <v>16219</v>
      </c>
      <c r="B16222" s="3">
        <f>data!B16220</f>
        <v>3</v>
      </c>
      <c r="C16222" s="3">
        <f t="shared" si="1518"/>
        <v>0</v>
      </c>
      <c r="D16222" s="3">
        <f t="shared" si="1519"/>
        <v>0</v>
      </c>
      <c r="E16222" s="3">
        <f t="shared" si="1520"/>
        <v>1</v>
      </c>
      <c r="F16222" s="3">
        <f t="shared" si="1521"/>
        <v>0</v>
      </c>
      <c r="G16222" s="5">
        <f>data!D16220</f>
        <v>1997.6599977016399</v>
      </c>
      <c r="H16222" s="7">
        <f>data!L16220</f>
        <v>-2.1732790342950201E-3</v>
      </c>
      <c r="I16222" s="8">
        <f>data!M16220</f>
        <v>0.99088838268792712</v>
      </c>
      <c r="J16222" s="7" t="str">
        <f>data!N16220</f>
        <v>V</v>
      </c>
      <c r="K16222" s="8">
        <f t="shared" si="1522"/>
        <v>1.1220603032517145</v>
      </c>
      <c r="L16222" s="6">
        <f t="shared" si="1523"/>
        <v>34.371883239017443</v>
      </c>
    </row>
    <row r="16223" spans="1:12" x14ac:dyDescent="0.3">
      <c r="A16223" s="3">
        <f>data!A16221</f>
        <v>16220</v>
      </c>
      <c r="B16223" s="3">
        <f>data!B16221</f>
        <v>3</v>
      </c>
      <c r="C16223" s="3">
        <f t="shared" si="1518"/>
        <v>0</v>
      </c>
      <c r="D16223" s="3">
        <f t="shared" si="1519"/>
        <v>0</v>
      </c>
      <c r="E16223" s="3">
        <f t="shared" si="1520"/>
        <v>1</v>
      </c>
      <c r="F16223" s="3">
        <f t="shared" si="1521"/>
        <v>0</v>
      </c>
      <c r="G16223" s="5">
        <f>data!D16221</f>
        <v>2135.56999955326</v>
      </c>
      <c r="H16223" s="7">
        <f>data!L16221</f>
        <v>0.19626356895845201</v>
      </c>
      <c r="I16223" s="8">
        <f>data!M16221</f>
        <v>1.5781893004115226</v>
      </c>
      <c r="J16223" s="7" t="str">
        <f>data!N16221</f>
        <v>T</v>
      </c>
      <c r="K16223" s="8">
        <f t="shared" si="1522"/>
        <v>1.4139397367370952</v>
      </c>
      <c r="L16223" s="6">
        <f t="shared" si="1523"/>
        <v>57.613234823930171</v>
      </c>
    </row>
    <row r="16224" spans="1:12" x14ac:dyDescent="0.3">
      <c r="A16224" s="3">
        <f>data!A16222</f>
        <v>16221</v>
      </c>
      <c r="B16224" s="3">
        <f>data!B16222</f>
        <v>3</v>
      </c>
      <c r="C16224" s="3">
        <f t="shared" si="1518"/>
        <v>0</v>
      </c>
      <c r="D16224" s="3">
        <f t="shared" si="1519"/>
        <v>0</v>
      </c>
      <c r="E16224" s="3">
        <f t="shared" si="1520"/>
        <v>1</v>
      </c>
      <c r="F16224" s="3">
        <f t="shared" si="1521"/>
        <v>0</v>
      </c>
      <c r="G16224" s="5">
        <f>data!D16222</f>
        <v>1880.5599976182</v>
      </c>
      <c r="H16224" s="7">
        <f>data!L16222</f>
        <v>0.20377226119570699</v>
      </c>
      <c r="I16224" s="8">
        <f>data!M16222</f>
        <v>1.1126760563380282</v>
      </c>
      <c r="J16224" s="7" t="str">
        <f>data!N16222</f>
        <v>V</v>
      </c>
      <c r="K16224" s="8">
        <f t="shared" si="1522"/>
        <v>1.4263644698049602</v>
      </c>
      <c r="L16224" s="6">
        <f t="shared" si="1523"/>
        <v>185.04789499883984</v>
      </c>
    </row>
    <row r="16225" spans="1:12" x14ac:dyDescent="0.3">
      <c r="A16225" s="3">
        <f>data!A16223</f>
        <v>16222</v>
      </c>
      <c r="B16225" s="3">
        <f>data!B16223</f>
        <v>3</v>
      </c>
      <c r="C16225" s="3">
        <f t="shared" si="1518"/>
        <v>0</v>
      </c>
      <c r="D16225" s="3">
        <f t="shared" si="1519"/>
        <v>0</v>
      </c>
      <c r="E16225" s="3">
        <f t="shared" si="1520"/>
        <v>1</v>
      </c>
      <c r="F16225" s="3">
        <f t="shared" si="1521"/>
        <v>0</v>
      </c>
      <c r="G16225" s="5">
        <f>data!D16223</f>
        <v>26365.7201507092</v>
      </c>
      <c r="H16225" s="7">
        <f>data!L16223</f>
        <v>6.3330927706059699E-3</v>
      </c>
      <c r="I16225" s="8">
        <f>data!M16223</f>
        <v>1.2866796472339939</v>
      </c>
      <c r="J16225" s="7" t="str">
        <f>data!N16223</f>
        <v>V</v>
      </c>
      <c r="K16225" s="8">
        <f t="shared" si="1522"/>
        <v>1.1332367883207963</v>
      </c>
      <c r="L16225" s="6">
        <f t="shared" si="1523"/>
        <v>620.77325997541232</v>
      </c>
    </row>
    <row r="16226" spans="1:12" x14ac:dyDescent="0.3">
      <c r="A16226" s="3">
        <f>data!A16224</f>
        <v>16223</v>
      </c>
      <c r="B16226" s="3">
        <f>data!B16224</f>
        <v>3</v>
      </c>
      <c r="C16226" s="3">
        <f t="shared" si="1518"/>
        <v>0</v>
      </c>
      <c r="D16226" s="3">
        <f t="shared" si="1519"/>
        <v>0</v>
      </c>
      <c r="E16226" s="3">
        <f t="shared" si="1520"/>
        <v>1</v>
      </c>
      <c r="F16226" s="3">
        <f t="shared" si="1521"/>
        <v>0</v>
      </c>
      <c r="G16226" s="5">
        <f>data!D16224</f>
        <v>9954.0900001525897</v>
      </c>
      <c r="H16226" s="7">
        <f>data!L16224</f>
        <v>3.8730956241789399E-3</v>
      </c>
      <c r="I16226" s="8">
        <f>data!M16224</f>
        <v>1.1028177458033572</v>
      </c>
      <c r="J16226" s="7" t="str">
        <f>data!N16224</f>
        <v>V</v>
      </c>
      <c r="K16226" s="8">
        <f t="shared" si="1522"/>
        <v>1.1299932153386603</v>
      </c>
      <c r="L16226" s="6">
        <f t="shared" si="1523"/>
        <v>7.3511566276621698</v>
      </c>
    </row>
    <row r="16227" spans="1:12" x14ac:dyDescent="0.3">
      <c r="A16227" s="3">
        <f>data!A16225</f>
        <v>16224</v>
      </c>
      <c r="B16227" s="3">
        <f>data!B16225</f>
        <v>3</v>
      </c>
      <c r="C16227" s="3">
        <f t="shared" si="1518"/>
        <v>0</v>
      </c>
      <c r="D16227" s="3">
        <f t="shared" si="1519"/>
        <v>0</v>
      </c>
      <c r="E16227" s="3">
        <f t="shared" si="1520"/>
        <v>1</v>
      </c>
      <c r="F16227" s="3">
        <f t="shared" si="1521"/>
        <v>0</v>
      </c>
      <c r="G16227" s="5">
        <f>data!D16225</f>
        <v>29513.950000315901</v>
      </c>
      <c r="H16227" s="7">
        <f>data!L16225</f>
        <v>-2.2384509125192801E-3</v>
      </c>
      <c r="I16227" s="8">
        <f>data!M16225</f>
        <v>1.0735437230640901</v>
      </c>
      <c r="J16227" s="7" t="str">
        <f>data!N16225</f>
        <v>V</v>
      </c>
      <c r="K16227" s="8">
        <f t="shared" si="1522"/>
        <v>1.1219751010891472</v>
      </c>
      <c r="L16227" s="6">
        <f t="shared" si="1523"/>
        <v>69.22787323158245</v>
      </c>
    </row>
    <row r="16228" spans="1:12" x14ac:dyDescent="0.3">
      <c r="A16228" s="3">
        <f>data!A16226</f>
        <v>16225</v>
      </c>
      <c r="B16228" s="3">
        <f>data!B16226</f>
        <v>3</v>
      </c>
      <c r="C16228" s="3">
        <f t="shared" si="1518"/>
        <v>0</v>
      </c>
      <c r="D16228" s="3">
        <f t="shared" si="1519"/>
        <v>0</v>
      </c>
      <c r="E16228" s="3">
        <f t="shared" si="1520"/>
        <v>1</v>
      </c>
      <c r="F16228" s="3">
        <f t="shared" si="1521"/>
        <v>0</v>
      </c>
      <c r="G16228" s="5">
        <f>data!D16226</f>
        <v>8800.3099983930606</v>
      </c>
      <c r="H16228" s="7">
        <f>data!L16226</f>
        <v>3.52575187884243E-2</v>
      </c>
      <c r="I16228" s="8">
        <f>data!M16226</f>
        <v>1.362351611079706</v>
      </c>
      <c r="J16228" s="7" t="str">
        <f>data!N16226</f>
        <v>T</v>
      </c>
      <c r="K16228" s="8">
        <f t="shared" si="1522"/>
        <v>1.1720799820920009</v>
      </c>
      <c r="L16228" s="6">
        <f t="shared" si="1523"/>
        <v>318.60019958177787</v>
      </c>
    </row>
    <row r="16229" spans="1:12" x14ac:dyDescent="0.3">
      <c r="A16229" s="3">
        <f>data!A16227</f>
        <v>16226</v>
      </c>
      <c r="B16229" s="3">
        <f>data!B16227</f>
        <v>3</v>
      </c>
      <c r="C16229" s="3">
        <f t="shared" si="1518"/>
        <v>0</v>
      </c>
      <c r="D16229" s="3">
        <f t="shared" si="1519"/>
        <v>0</v>
      </c>
      <c r="E16229" s="3">
        <f t="shared" si="1520"/>
        <v>1</v>
      </c>
      <c r="F16229" s="3">
        <f t="shared" si="1521"/>
        <v>0</v>
      </c>
      <c r="G16229" s="5">
        <f>data!D16227</f>
        <v>23399.220005154599</v>
      </c>
      <c r="H16229" s="7">
        <f>data!L16227</f>
        <v>3.5184485449413598E-2</v>
      </c>
      <c r="I16229" s="8">
        <f>data!M16227</f>
        <v>1.6042479410489814</v>
      </c>
      <c r="J16229" s="7" t="str">
        <f>data!N16227</f>
        <v>V</v>
      </c>
      <c r="K16229" s="8">
        <f t="shared" si="1522"/>
        <v>1.1719802464014599</v>
      </c>
      <c r="L16229" s="6">
        <f t="shared" si="1523"/>
        <v>4372.2696739421517</v>
      </c>
    </row>
    <row r="16230" spans="1:12" x14ac:dyDescent="0.3">
      <c r="A16230" s="3">
        <f>data!A16228</f>
        <v>16227</v>
      </c>
      <c r="B16230" s="3">
        <f>data!B16228</f>
        <v>3</v>
      </c>
      <c r="C16230" s="3">
        <f t="shared" si="1518"/>
        <v>0</v>
      </c>
      <c r="D16230" s="3">
        <f t="shared" si="1519"/>
        <v>0</v>
      </c>
      <c r="E16230" s="3">
        <f t="shared" si="1520"/>
        <v>1</v>
      </c>
      <c r="F16230" s="3">
        <f t="shared" si="1521"/>
        <v>0</v>
      </c>
      <c r="G16230" s="5">
        <f>data!D16228</f>
        <v>22221.999999284701</v>
      </c>
      <c r="H16230" s="7">
        <f>data!L16228</f>
        <v>-3.5648100063077099E-3</v>
      </c>
      <c r="I16230" s="8">
        <f>data!M16228</f>
        <v>1.1407000686341797</v>
      </c>
      <c r="J16230" s="7" t="str">
        <f>data!N16228</f>
        <v>T</v>
      </c>
      <c r="K16230" s="8">
        <f t="shared" si="1522"/>
        <v>1.1202424964778221</v>
      </c>
      <c r="L16230" s="6">
        <f t="shared" si="1523"/>
        <v>9.300179408811557</v>
      </c>
    </row>
    <row r="16231" spans="1:12" x14ac:dyDescent="0.3">
      <c r="A16231" s="3">
        <f>data!A16229</f>
        <v>16228</v>
      </c>
      <c r="B16231" s="3">
        <f>data!B16229</f>
        <v>3</v>
      </c>
      <c r="C16231" s="3">
        <f t="shared" si="1518"/>
        <v>0</v>
      </c>
      <c r="D16231" s="3">
        <f t="shared" si="1519"/>
        <v>0</v>
      </c>
      <c r="E16231" s="3">
        <f t="shared" si="1520"/>
        <v>1</v>
      </c>
      <c r="F16231" s="3">
        <f t="shared" si="1521"/>
        <v>0</v>
      </c>
      <c r="G16231" s="5">
        <f>data!D16229</f>
        <v>17219.060001134902</v>
      </c>
      <c r="H16231" s="7">
        <f>data!L16229</f>
        <v>3.82284341130903E-2</v>
      </c>
      <c r="I16231" s="8">
        <f>data!M16229</f>
        <v>1.6137237503697131</v>
      </c>
      <c r="J16231" s="7" t="str">
        <f>data!N16229</f>
        <v>V</v>
      </c>
      <c r="K16231" s="8">
        <f t="shared" si="1522"/>
        <v>1.1761443226906545</v>
      </c>
      <c r="L16231" s="6">
        <f t="shared" si="1523"/>
        <v>3297.0325231981064</v>
      </c>
    </row>
    <row r="16232" spans="1:12" x14ac:dyDescent="0.3">
      <c r="A16232" s="3">
        <f>data!A16230</f>
        <v>16229</v>
      </c>
      <c r="B16232" s="3">
        <f>data!B16230</f>
        <v>3</v>
      </c>
      <c r="C16232" s="3">
        <f t="shared" si="1518"/>
        <v>0</v>
      </c>
      <c r="D16232" s="3">
        <f t="shared" si="1519"/>
        <v>0</v>
      </c>
      <c r="E16232" s="3">
        <f t="shared" si="1520"/>
        <v>1</v>
      </c>
      <c r="F16232" s="3">
        <f t="shared" si="1521"/>
        <v>0</v>
      </c>
      <c r="G16232" s="5">
        <f>data!D16230</f>
        <v>36889.800000000003</v>
      </c>
      <c r="H16232" s="7">
        <f>data!L16230</f>
        <v>-1.3093017831724001E-3</v>
      </c>
      <c r="I16232" s="8">
        <f>data!M16230</f>
        <v>1.0183239019132309</v>
      </c>
      <c r="J16232" s="7" t="str">
        <f>data!N16230</f>
        <v>T</v>
      </c>
      <c r="K16232" s="8">
        <f t="shared" si="1522"/>
        <v>1.1231904316660262</v>
      </c>
      <c r="L16232" s="6">
        <f t="shared" si="1523"/>
        <v>405.67672711389872</v>
      </c>
    </row>
    <row r="16233" spans="1:12" x14ac:dyDescent="0.3">
      <c r="A16233" s="3">
        <f>data!A16231</f>
        <v>16230</v>
      </c>
      <c r="B16233" s="3">
        <f>data!B16231</f>
        <v>3</v>
      </c>
      <c r="C16233" s="3">
        <f t="shared" si="1518"/>
        <v>0</v>
      </c>
      <c r="D16233" s="3">
        <f t="shared" si="1519"/>
        <v>0</v>
      </c>
      <c r="E16233" s="3">
        <f t="shared" si="1520"/>
        <v>1</v>
      </c>
      <c r="F16233" s="3">
        <f t="shared" si="1521"/>
        <v>0</v>
      </c>
      <c r="G16233" s="5">
        <f>data!D16231</f>
        <v>35629.94</v>
      </c>
      <c r="H16233" s="7">
        <f>data!L16231</f>
        <v>0.25002336894475902</v>
      </c>
      <c r="I16233" s="8">
        <f>data!M16231</f>
        <v>1.1664804469273744</v>
      </c>
      <c r="J16233" s="7" t="str">
        <f>data!N16231</f>
        <v>T</v>
      </c>
      <c r="K16233" s="8">
        <f t="shared" si="1522"/>
        <v>1.5053410027589389</v>
      </c>
      <c r="L16233" s="6">
        <f t="shared" si="1523"/>
        <v>4091.2604609261521</v>
      </c>
    </row>
    <row r="16234" spans="1:12" x14ac:dyDescent="0.3">
      <c r="A16234" s="3">
        <f>data!A16232</f>
        <v>16231</v>
      </c>
      <c r="B16234" s="3">
        <f>data!B16232</f>
        <v>3</v>
      </c>
      <c r="C16234" s="3">
        <f t="shared" si="1518"/>
        <v>0</v>
      </c>
      <c r="D16234" s="3">
        <f t="shared" si="1519"/>
        <v>0</v>
      </c>
      <c r="E16234" s="3">
        <f t="shared" si="1520"/>
        <v>1</v>
      </c>
      <c r="F16234" s="3">
        <f t="shared" si="1521"/>
        <v>0</v>
      </c>
      <c r="G16234" s="5">
        <f>data!D16232</f>
        <v>10044.2801002264</v>
      </c>
      <c r="H16234" s="7">
        <f>data!L16232</f>
        <v>-4.6367649803755499E-4</v>
      </c>
      <c r="I16234" s="8">
        <f>data!M16232</f>
        <v>0.94683544303797473</v>
      </c>
      <c r="J16234" s="7" t="str">
        <f>data!N16232</f>
        <v>V</v>
      </c>
      <c r="K16234" s="8">
        <f t="shared" si="1522"/>
        <v>1.1242976569646435</v>
      </c>
      <c r="L16234" s="6">
        <f t="shared" si="1523"/>
        <v>316.32287971278237</v>
      </c>
    </row>
    <row r="16235" spans="1:12" x14ac:dyDescent="0.3">
      <c r="A16235" s="3">
        <f>data!A16233</f>
        <v>16232</v>
      </c>
      <c r="B16235" s="3">
        <f>data!B16233</f>
        <v>3</v>
      </c>
      <c r="C16235" s="3">
        <f t="shared" si="1518"/>
        <v>0</v>
      </c>
      <c r="D16235" s="3">
        <f t="shared" si="1519"/>
        <v>0</v>
      </c>
      <c r="E16235" s="3">
        <f t="shared" si="1520"/>
        <v>1</v>
      </c>
      <c r="F16235" s="3">
        <f t="shared" si="1521"/>
        <v>0</v>
      </c>
      <c r="G16235" s="5">
        <f>data!D16233</f>
        <v>10719.219998598101</v>
      </c>
      <c r="H16235" s="7">
        <f>data!L16233</f>
        <v>0.14092552773897901</v>
      </c>
      <c r="I16235" s="8">
        <f>data!M16233</f>
        <v>1.144815766923736</v>
      </c>
      <c r="J16235" s="7" t="str">
        <f>data!N16233</f>
        <v>V</v>
      </c>
      <c r="K16235" s="8">
        <f t="shared" si="1522"/>
        <v>1.3256481604439432</v>
      </c>
      <c r="L16235" s="6">
        <f t="shared" si="1523"/>
        <v>350.52229441337988</v>
      </c>
    </row>
    <row r="16236" spans="1:12" x14ac:dyDescent="0.3">
      <c r="A16236" s="3">
        <f>data!A16234</f>
        <v>16233</v>
      </c>
      <c r="B16236" s="3">
        <f>data!B16234</f>
        <v>3</v>
      </c>
      <c r="C16236" s="3">
        <f t="shared" si="1518"/>
        <v>0</v>
      </c>
      <c r="D16236" s="3">
        <f t="shared" si="1519"/>
        <v>0</v>
      </c>
      <c r="E16236" s="3">
        <f t="shared" si="1520"/>
        <v>1</v>
      </c>
      <c r="F16236" s="3">
        <f t="shared" si="1521"/>
        <v>0</v>
      </c>
      <c r="G16236" s="5">
        <f>data!D16234</f>
        <v>23147.6699995995</v>
      </c>
      <c r="H16236" s="7">
        <f>data!L16234</f>
        <v>1.1100794974939E-2</v>
      </c>
      <c r="I16236" s="8">
        <f>data!M16234</f>
        <v>0.90979955456570161</v>
      </c>
      <c r="J16236" s="7" t="str">
        <f>data!N16234</f>
        <v>T</v>
      </c>
      <c r="K16236" s="8">
        <f t="shared" si="1522"/>
        <v>1.1395496651041865</v>
      </c>
      <c r="L16236" s="6">
        <f t="shared" si="1523"/>
        <v>1221.852383385014</v>
      </c>
    </row>
    <row r="16237" spans="1:12" x14ac:dyDescent="0.3">
      <c r="A16237" s="3">
        <f>data!A16235</f>
        <v>16234</v>
      </c>
      <c r="B16237" s="3">
        <f>data!B16235</f>
        <v>3</v>
      </c>
      <c r="C16237" s="3">
        <f t="shared" si="1518"/>
        <v>0</v>
      </c>
      <c r="D16237" s="3">
        <f t="shared" si="1519"/>
        <v>0</v>
      </c>
      <c r="E16237" s="3">
        <f t="shared" si="1520"/>
        <v>1</v>
      </c>
      <c r="F16237" s="3">
        <f t="shared" si="1521"/>
        <v>0</v>
      </c>
      <c r="G16237" s="5">
        <f>data!D16235</f>
        <v>26966.809997558601</v>
      </c>
      <c r="H16237" s="7">
        <f>data!L16235</f>
        <v>1.05886450603358E-2</v>
      </c>
      <c r="I16237" s="8">
        <f>data!M16235</f>
        <v>1.3265209125475286</v>
      </c>
      <c r="J16237" s="7" t="str">
        <f>data!N16235</f>
        <v>V</v>
      </c>
      <c r="K16237" s="8">
        <f t="shared" si="1522"/>
        <v>1.1388698489823488</v>
      </c>
      <c r="L16237" s="6">
        <f t="shared" si="1523"/>
        <v>949.58016778709555</v>
      </c>
    </row>
    <row r="16238" spans="1:12" x14ac:dyDescent="0.3">
      <c r="A16238" s="3">
        <f>data!A16236</f>
        <v>16235</v>
      </c>
      <c r="B16238" s="3">
        <f>data!B16236</f>
        <v>3</v>
      </c>
      <c r="C16238" s="3">
        <f t="shared" si="1518"/>
        <v>0</v>
      </c>
      <c r="D16238" s="3">
        <f t="shared" si="1519"/>
        <v>0</v>
      </c>
      <c r="E16238" s="3">
        <f t="shared" si="1520"/>
        <v>1</v>
      </c>
      <c r="F16238" s="3">
        <f t="shared" si="1521"/>
        <v>0</v>
      </c>
      <c r="G16238" s="5">
        <f>data!D16236</f>
        <v>20924.2300014496</v>
      </c>
      <c r="H16238" s="7">
        <f>data!L16236</f>
        <v>4.4266545442839797E-2</v>
      </c>
      <c r="I16238" s="8">
        <f>data!M16236</f>
        <v>1.301858056655498</v>
      </c>
      <c r="J16238" s="7" t="str">
        <f>data!N16236</f>
        <v>T</v>
      </c>
      <c r="K16238" s="8">
        <f t="shared" si="1522"/>
        <v>1.1844482020050067</v>
      </c>
      <c r="L16238" s="6">
        <f t="shared" si="1523"/>
        <v>288.44205831538767</v>
      </c>
    </row>
    <row r="16239" spans="1:12" x14ac:dyDescent="0.3">
      <c r="A16239" s="3">
        <f>data!A16237</f>
        <v>16236</v>
      </c>
      <c r="B16239" s="3">
        <f>data!B16237</f>
        <v>3</v>
      </c>
      <c r="C16239" s="3">
        <f t="shared" si="1518"/>
        <v>0</v>
      </c>
      <c r="D16239" s="3">
        <f t="shared" si="1519"/>
        <v>0</v>
      </c>
      <c r="E16239" s="3">
        <f t="shared" si="1520"/>
        <v>1</v>
      </c>
      <c r="F16239" s="3">
        <f t="shared" si="1521"/>
        <v>0</v>
      </c>
      <c r="G16239" s="5">
        <f>data!D16237</f>
        <v>20476.235000014301</v>
      </c>
      <c r="H16239" s="7">
        <f>data!L16237</f>
        <v>9.0862506823292909E-3</v>
      </c>
      <c r="I16239" s="8">
        <f>data!M16237</f>
        <v>1.2719900187149096</v>
      </c>
      <c r="J16239" s="7" t="str">
        <f>data!N16237</f>
        <v>T</v>
      </c>
      <c r="K16239" s="8">
        <f t="shared" si="1522"/>
        <v>1.1368779438739267</v>
      </c>
      <c r="L16239" s="6">
        <f t="shared" si="1523"/>
        <v>373.79925518355822</v>
      </c>
    </row>
    <row r="16240" spans="1:12" x14ac:dyDescent="0.3">
      <c r="A16240" s="3">
        <f>data!A16238</f>
        <v>16237</v>
      </c>
      <c r="B16240" s="3">
        <f>data!B16238</f>
        <v>3</v>
      </c>
      <c r="C16240" s="3">
        <f t="shared" si="1518"/>
        <v>0</v>
      </c>
      <c r="D16240" s="3">
        <f t="shared" si="1519"/>
        <v>0</v>
      </c>
      <c r="E16240" s="3">
        <f t="shared" si="1520"/>
        <v>1</v>
      </c>
      <c r="F16240" s="3">
        <f t="shared" si="1521"/>
        <v>0</v>
      </c>
      <c r="G16240" s="5">
        <f>data!D16238</f>
        <v>22568.674999713901</v>
      </c>
      <c r="H16240" s="7">
        <f>data!L16238</f>
        <v>3.3788081114464102E-2</v>
      </c>
      <c r="I16240" s="8">
        <f>data!M16238</f>
        <v>1.2376097422826395</v>
      </c>
      <c r="J16240" s="7" t="str">
        <f>data!N16238</f>
        <v>T</v>
      </c>
      <c r="K16240" s="8">
        <f t="shared" si="1522"/>
        <v>1.1700749221741762</v>
      </c>
      <c r="L16240" s="6">
        <f t="shared" si="1523"/>
        <v>102.93464173164388</v>
      </c>
    </row>
    <row r="16241" spans="1:12" x14ac:dyDescent="0.3">
      <c r="A16241" s="3">
        <f>data!A16239</f>
        <v>16238</v>
      </c>
      <c r="B16241" s="3">
        <f>data!B16239</f>
        <v>3</v>
      </c>
      <c r="C16241" s="3">
        <f t="shared" si="1518"/>
        <v>0</v>
      </c>
      <c r="D16241" s="3">
        <f t="shared" si="1519"/>
        <v>0</v>
      </c>
      <c r="E16241" s="3">
        <f t="shared" si="1520"/>
        <v>1</v>
      </c>
      <c r="F16241" s="3">
        <f t="shared" si="1521"/>
        <v>0</v>
      </c>
      <c r="G16241" s="5">
        <f>data!D16239</f>
        <v>42338.360001087203</v>
      </c>
      <c r="H16241" s="7">
        <f>data!L16239</f>
        <v>2.5655636546018001E-2</v>
      </c>
      <c r="I16241" s="8">
        <f>data!M16239</f>
        <v>1.0660806304940891</v>
      </c>
      <c r="J16241" s="7" t="str">
        <f>data!N16239</f>
        <v>V</v>
      </c>
      <c r="K16241" s="8">
        <f t="shared" si="1522"/>
        <v>1.159039995402616</v>
      </c>
      <c r="L16241" s="6">
        <f t="shared" si="1523"/>
        <v>365.8645468565025</v>
      </c>
    </row>
    <row r="16242" spans="1:12" x14ac:dyDescent="0.3">
      <c r="A16242" s="3">
        <f>data!A16240</f>
        <v>16239</v>
      </c>
      <c r="B16242" s="3">
        <f>data!B16240</f>
        <v>3</v>
      </c>
      <c r="C16242" s="3">
        <f t="shared" si="1518"/>
        <v>0</v>
      </c>
      <c r="D16242" s="3">
        <f t="shared" si="1519"/>
        <v>0</v>
      </c>
      <c r="E16242" s="3">
        <f t="shared" si="1520"/>
        <v>1</v>
      </c>
      <c r="F16242" s="3">
        <f t="shared" si="1521"/>
        <v>0</v>
      </c>
      <c r="G16242" s="5">
        <f>data!D16240</f>
        <v>17505.94499850275</v>
      </c>
      <c r="H16242" s="7">
        <f>data!L16240</f>
        <v>1.89654622883801E-2</v>
      </c>
      <c r="I16242" s="8">
        <f>data!M16240</f>
        <v>1.3172338090010978</v>
      </c>
      <c r="J16242" s="7" t="str">
        <f>data!N16240</f>
        <v>T</v>
      </c>
      <c r="K16242" s="8">
        <f t="shared" si="1522"/>
        <v>1.1500401527912485</v>
      </c>
      <c r="L16242" s="6">
        <f t="shared" si="1523"/>
        <v>489.35626165998218</v>
      </c>
    </row>
    <row r="16243" spans="1:12" x14ac:dyDescent="0.3">
      <c r="A16243" s="3">
        <f>data!A16241</f>
        <v>16240</v>
      </c>
      <c r="B16243" s="3">
        <f>data!B16241</f>
        <v>3</v>
      </c>
      <c r="C16243" s="3">
        <f t="shared" si="1518"/>
        <v>0</v>
      </c>
      <c r="D16243" s="3">
        <f t="shared" si="1519"/>
        <v>0</v>
      </c>
      <c r="E16243" s="3">
        <f t="shared" si="1520"/>
        <v>1</v>
      </c>
      <c r="F16243" s="3">
        <f t="shared" si="1521"/>
        <v>0</v>
      </c>
      <c r="G16243" s="5">
        <f>data!D16241</f>
        <v>19216.039997458451</v>
      </c>
      <c r="H16243" s="7">
        <f>data!L16241</f>
        <v>3.0636106704950698E-2</v>
      </c>
      <c r="I16243" s="8">
        <f>data!M16241</f>
        <v>1.1620185922974768</v>
      </c>
      <c r="J16243" s="7" t="str">
        <f>data!N16241</f>
        <v>V</v>
      </c>
      <c r="K16243" s="8">
        <f t="shared" si="1522"/>
        <v>1.1657855890551863</v>
      </c>
      <c r="L16243" s="6">
        <f t="shared" si="1523"/>
        <v>0.27268069160146979</v>
      </c>
    </row>
    <row r="16244" spans="1:12" x14ac:dyDescent="0.3">
      <c r="A16244" s="3">
        <f>data!A16242</f>
        <v>16241</v>
      </c>
      <c r="B16244" s="3">
        <f>data!B16242</f>
        <v>3</v>
      </c>
      <c r="C16244" s="3">
        <f t="shared" si="1518"/>
        <v>0</v>
      </c>
      <c r="D16244" s="3">
        <f t="shared" si="1519"/>
        <v>0</v>
      </c>
      <c r="E16244" s="3">
        <f t="shared" si="1520"/>
        <v>1</v>
      </c>
      <c r="F16244" s="3">
        <f t="shared" si="1521"/>
        <v>0</v>
      </c>
      <c r="G16244" s="5">
        <f>data!D16242</f>
        <v>13357.5599980354</v>
      </c>
      <c r="H16244" s="7">
        <f>data!L16242</f>
        <v>1.3716667948805701E-2</v>
      </c>
      <c r="I16244" s="8">
        <f>data!M16242</f>
        <v>0.98169556840077077</v>
      </c>
      <c r="J16244" s="7" t="str">
        <f>data!N16242</f>
        <v>V</v>
      </c>
      <c r="K16244" s="8">
        <f t="shared" si="1522"/>
        <v>1.1430282499607416</v>
      </c>
      <c r="L16244" s="6">
        <f t="shared" si="1523"/>
        <v>347.67369915902646</v>
      </c>
    </row>
    <row r="16245" spans="1:12" x14ac:dyDescent="0.3">
      <c r="A16245" s="3">
        <f>data!A16243</f>
        <v>16242</v>
      </c>
      <c r="B16245" s="3">
        <f>data!B16243</f>
        <v>3</v>
      </c>
      <c r="C16245" s="3">
        <f t="shared" si="1518"/>
        <v>0</v>
      </c>
      <c r="D16245" s="3">
        <f t="shared" si="1519"/>
        <v>0</v>
      </c>
      <c r="E16245" s="3">
        <f t="shared" si="1520"/>
        <v>1</v>
      </c>
      <c r="F16245" s="3">
        <f t="shared" si="1521"/>
        <v>0</v>
      </c>
      <c r="G16245" s="5">
        <f>data!D16243</f>
        <v>13488.890003681199</v>
      </c>
      <c r="H16245" s="7">
        <f>data!L16243</f>
        <v>1.36538447200177E-2</v>
      </c>
      <c r="I16245" s="8">
        <f>data!M16243</f>
        <v>1.2106768350810295</v>
      </c>
      <c r="J16245" s="7" t="str">
        <f>data!N16243</f>
        <v>T</v>
      </c>
      <c r="K16245" s="8">
        <f t="shared" si="1522"/>
        <v>1.1429445833851237</v>
      </c>
      <c r="L16245" s="6">
        <f t="shared" si="1523"/>
        <v>61.882413054665847</v>
      </c>
    </row>
    <row r="16246" spans="1:12" x14ac:dyDescent="0.3">
      <c r="A16246" s="3">
        <f>data!A16244</f>
        <v>16243</v>
      </c>
      <c r="B16246" s="3">
        <f>data!B16244</f>
        <v>3</v>
      </c>
      <c r="C16246" s="3">
        <f t="shared" si="1518"/>
        <v>0</v>
      </c>
      <c r="D16246" s="3">
        <f t="shared" si="1519"/>
        <v>0</v>
      </c>
      <c r="E16246" s="3">
        <f t="shared" si="1520"/>
        <v>1</v>
      </c>
      <c r="F16246" s="3">
        <f t="shared" si="1521"/>
        <v>0</v>
      </c>
      <c r="G16246" s="5">
        <f>data!D16244</f>
        <v>7749.2050004005496</v>
      </c>
      <c r="H16246" s="7">
        <f>data!L16244</f>
        <v>6.2152061274903404E-3</v>
      </c>
      <c r="I16246" s="8">
        <f>data!M16244</f>
        <v>1.179950698438784</v>
      </c>
      <c r="J16246" s="7" t="str">
        <f>data!N16244</f>
        <v>V</v>
      </c>
      <c r="K16246" s="8">
        <f t="shared" si="1522"/>
        <v>1.1330811394009979</v>
      </c>
      <c r="L16246" s="6">
        <f t="shared" si="1523"/>
        <v>17.023109204279226</v>
      </c>
    </row>
    <row r="16247" spans="1:12" x14ac:dyDescent="0.3">
      <c r="A16247" s="3">
        <f>data!A16245</f>
        <v>16244</v>
      </c>
      <c r="B16247" s="3">
        <f>data!B16245</f>
        <v>3</v>
      </c>
      <c r="C16247" s="3">
        <f t="shared" si="1518"/>
        <v>0</v>
      </c>
      <c r="D16247" s="3">
        <f t="shared" si="1519"/>
        <v>0</v>
      </c>
      <c r="E16247" s="3">
        <f t="shared" si="1520"/>
        <v>1</v>
      </c>
      <c r="F16247" s="3">
        <f t="shared" si="1521"/>
        <v>0</v>
      </c>
      <c r="G16247" s="5">
        <f>data!D16245</f>
        <v>7306.6499981879997</v>
      </c>
      <c r="H16247" s="7">
        <f>data!L16245</f>
        <v>3.9637731087161801E-2</v>
      </c>
      <c r="I16247" s="8">
        <f>data!M16245</f>
        <v>1.2642669007901668</v>
      </c>
      <c r="J16247" s="7" t="str">
        <f>data!N16245</f>
        <v>V</v>
      </c>
      <c r="K16247" s="8">
        <f t="shared" si="1522"/>
        <v>1.1780772273324036</v>
      </c>
      <c r="L16247" s="6">
        <f t="shared" si="1523"/>
        <v>54.278617192798478</v>
      </c>
    </row>
    <row r="16248" spans="1:12" x14ac:dyDescent="0.3">
      <c r="A16248" s="3">
        <f>data!A16246</f>
        <v>16245</v>
      </c>
      <c r="B16248" s="3">
        <f>data!B16246</f>
        <v>3</v>
      </c>
      <c r="C16248" s="3">
        <f t="shared" si="1518"/>
        <v>0</v>
      </c>
      <c r="D16248" s="3">
        <f t="shared" si="1519"/>
        <v>0</v>
      </c>
      <c r="E16248" s="3">
        <f t="shared" si="1520"/>
        <v>1</v>
      </c>
      <c r="F16248" s="3">
        <f t="shared" si="1521"/>
        <v>0</v>
      </c>
      <c r="G16248" s="5">
        <f>data!D16246</f>
        <v>15999.5700001717</v>
      </c>
      <c r="H16248" s="7">
        <f>data!L16246</f>
        <v>2.34784840474257E-2</v>
      </c>
      <c r="I16248" s="8">
        <f>data!M16246</f>
        <v>1.1139646869983948</v>
      </c>
      <c r="J16248" s="7" t="str">
        <f>data!N16246</f>
        <v>V</v>
      </c>
      <c r="K16248" s="8">
        <f t="shared" si="1522"/>
        <v>1.1561035142979283</v>
      </c>
      <c r="L16248" s="6">
        <f t="shared" si="1523"/>
        <v>28.410128716454057</v>
      </c>
    </row>
    <row r="16249" spans="1:12" x14ac:dyDescent="0.3">
      <c r="A16249" s="3">
        <f>data!A16247</f>
        <v>16246</v>
      </c>
      <c r="B16249" s="3">
        <f>data!B16247</f>
        <v>3</v>
      </c>
      <c r="C16249" s="3">
        <f t="shared" si="1518"/>
        <v>0</v>
      </c>
      <c r="D16249" s="3">
        <f t="shared" si="1519"/>
        <v>0</v>
      </c>
      <c r="E16249" s="3">
        <f t="shared" si="1520"/>
        <v>1</v>
      </c>
      <c r="F16249" s="3">
        <f t="shared" si="1521"/>
        <v>0</v>
      </c>
      <c r="G16249" s="5">
        <f>data!D16247</f>
        <v>8175.5450005531502</v>
      </c>
      <c r="H16249" s="7">
        <f>data!L16247</f>
        <v>1.6630037456162899E-2</v>
      </c>
      <c r="I16249" s="8">
        <f>data!M16247</f>
        <v>1.1918238993710693</v>
      </c>
      <c r="J16249" s="7" t="str">
        <f>data!N16247</f>
        <v>T</v>
      </c>
      <c r="K16249" s="8">
        <f t="shared" si="1522"/>
        <v>1.1469149456532306</v>
      </c>
      <c r="L16249" s="6">
        <f t="shared" si="1523"/>
        <v>16.488554628766408</v>
      </c>
    </row>
    <row r="16250" spans="1:12" x14ac:dyDescent="0.3">
      <c r="A16250" s="3">
        <f>data!A16248</f>
        <v>16247</v>
      </c>
      <c r="B16250" s="3">
        <f>data!B16248</f>
        <v>3</v>
      </c>
      <c r="C16250" s="3">
        <f t="shared" si="1518"/>
        <v>0</v>
      </c>
      <c r="D16250" s="3">
        <f t="shared" si="1519"/>
        <v>0</v>
      </c>
      <c r="E16250" s="3">
        <f t="shared" si="1520"/>
        <v>1</v>
      </c>
      <c r="F16250" s="3">
        <f t="shared" si="1521"/>
        <v>0</v>
      </c>
      <c r="G16250" s="5">
        <f>data!D16248</f>
        <v>8702.4800000190498</v>
      </c>
      <c r="H16250" s="7">
        <f>data!L16248</f>
        <v>3.02036574439477E-2</v>
      </c>
      <c r="I16250" s="8">
        <f>data!M16248</f>
        <v>1.1920529801324504</v>
      </c>
      <c r="J16250" s="7" t="str">
        <f>data!N16248</f>
        <v>V</v>
      </c>
      <c r="K16250" s="8">
        <f t="shared" si="1522"/>
        <v>1.1651983227244613</v>
      </c>
      <c r="L16250" s="6">
        <f t="shared" si="1523"/>
        <v>6.2759903412765308</v>
      </c>
    </row>
    <row r="16251" spans="1:12" x14ac:dyDescent="0.3">
      <c r="A16251" s="3">
        <f>data!A16249</f>
        <v>16248</v>
      </c>
      <c r="B16251" s="3">
        <f>data!B16249</f>
        <v>3</v>
      </c>
      <c r="C16251" s="3">
        <f t="shared" si="1518"/>
        <v>0</v>
      </c>
      <c r="D16251" s="3">
        <f t="shared" si="1519"/>
        <v>0</v>
      </c>
      <c r="E16251" s="3">
        <f t="shared" si="1520"/>
        <v>1</v>
      </c>
      <c r="F16251" s="3">
        <f t="shared" si="1521"/>
        <v>0</v>
      </c>
      <c r="G16251" s="5">
        <f>data!D16249</f>
        <v>2861.6499998569502</v>
      </c>
      <c r="H16251" s="7">
        <f>data!L16249</f>
        <v>0.17893069709721199</v>
      </c>
      <c r="I16251" s="8">
        <f>data!M16249</f>
        <v>1.2248995983935742</v>
      </c>
      <c r="J16251" s="7" t="str">
        <f>data!N16249</f>
        <v>V</v>
      </c>
      <c r="K16251" s="8">
        <f t="shared" si="1522"/>
        <v>1.3856705043982496</v>
      </c>
      <c r="L16251" s="6">
        <f t="shared" si="1523"/>
        <v>73.965880877495024</v>
      </c>
    </row>
    <row r="16252" spans="1:12" x14ac:dyDescent="0.3">
      <c r="A16252" s="3">
        <f>data!A16250</f>
        <v>16249</v>
      </c>
      <c r="B16252" s="3">
        <f>data!B16250</f>
        <v>3</v>
      </c>
      <c r="C16252" s="3">
        <f t="shared" si="1518"/>
        <v>0</v>
      </c>
      <c r="D16252" s="3">
        <f t="shared" si="1519"/>
        <v>0</v>
      </c>
      <c r="E16252" s="3">
        <f t="shared" si="1520"/>
        <v>1</v>
      </c>
      <c r="F16252" s="3">
        <f t="shared" si="1521"/>
        <v>0</v>
      </c>
      <c r="G16252" s="5">
        <f>data!D16250</f>
        <v>32829.420147061297</v>
      </c>
      <c r="H16252" s="7">
        <f>data!L16250</f>
        <v>2.09728935288221E-2</v>
      </c>
      <c r="I16252" s="8">
        <f>data!M16250</f>
        <v>1.0871667699938004</v>
      </c>
      <c r="J16252" s="7" t="str">
        <f>data!N16250</f>
        <v>T</v>
      </c>
      <c r="K16252" s="8">
        <f t="shared" si="1522"/>
        <v>1.1527332520595743</v>
      </c>
      <c r="L16252" s="6">
        <f t="shared" si="1523"/>
        <v>141.13248125224663</v>
      </c>
    </row>
    <row r="16253" spans="1:12" x14ac:dyDescent="0.3">
      <c r="A16253" s="3">
        <f>data!A16251</f>
        <v>16250</v>
      </c>
      <c r="B16253" s="3">
        <f>data!B16251</f>
        <v>3</v>
      </c>
      <c r="C16253" s="3">
        <f t="shared" si="1518"/>
        <v>0</v>
      </c>
      <c r="D16253" s="3">
        <f t="shared" si="1519"/>
        <v>0</v>
      </c>
      <c r="E16253" s="3">
        <f t="shared" si="1520"/>
        <v>1</v>
      </c>
      <c r="F16253" s="3">
        <f t="shared" si="1521"/>
        <v>0</v>
      </c>
      <c r="G16253" s="5">
        <f>data!D16251</f>
        <v>35118.480134963997</v>
      </c>
      <c r="H16253" s="7">
        <f>data!L16251</f>
        <v>0.14348584656128999</v>
      </c>
      <c r="I16253" s="8">
        <f>data!M16251</f>
        <v>1.1667630392043484</v>
      </c>
      <c r="J16253" s="7" t="str">
        <f>data!N16251</f>
        <v>V</v>
      </c>
      <c r="K16253" s="8">
        <f t="shared" si="1522"/>
        <v>1.3296087601658699</v>
      </c>
      <c r="L16253" s="6">
        <f t="shared" si="1523"/>
        <v>931.2974518132213</v>
      </c>
    </row>
    <row r="16254" spans="1:12" x14ac:dyDescent="0.3">
      <c r="A16254" s="3">
        <f>data!A16252</f>
        <v>16251</v>
      </c>
      <c r="B16254" s="3">
        <f>data!B16252</f>
        <v>3</v>
      </c>
      <c r="C16254" s="3">
        <f t="shared" si="1518"/>
        <v>0</v>
      </c>
      <c r="D16254" s="3">
        <f t="shared" si="1519"/>
        <v>0</v>
      </c>
      <c r="E16254" s="3">
        <f t="shared" si="1520"/>
        <v>1</v>
      </c>
      <c r="F16254" s="3">
        <f t="shared" si="1521"/>
        <v>0</v>
      </c>
      <c r="G16254" s="5">
        <f>data!D16252</f>
        <v>26618.230110406901</v>
      </c>
      <c r="H16254" s="7">
        <f>data!L16252</f>
        <v>3.4238877960520997E-2</v>
      </c>
      <c r="I16254" s="8">
        <f>data!M16252</f>
        <v>1.0706347998173238</v>
      </c>
      <c r="J16254" s="7" t="str">
        <f>data!N16252</f>
        <v>T</v>
      </c>
      <c r="K16254" s="8">
        <f t="shared" si="1522"/>
        <v>1.1706896732186076</v>
      </c>
      <c r="L16254" s="6">
        <f t="shared" si="1523"/>
        <v>266.47450781842269</v>
      </c>
    </row>
    <row r="16255" spans="1:12" x14ac:dyDescent="0.3">
      <c r="A16255" s="3">
        <f>data!A16253</f>
        <v>16252</v>
      </c>
      <c r="B16255" s="3">
        <f>data!B16253</f>
        <v>3</v>
      </c>
      <c r="C16255" s="3">
        <f t="shared" si="1518"/>
        <v>0</v>
      </c>
      <c r="D16255" s="3">
        <f t="shared" si="1519"/>
        <v>0</v>
      </c>
      <c r="E16255" s="3">
        <f t="shared" si="1520"/>
        <v>1</v>
      </c>
      <c r="F16255" s="3">
        <f t="shared" si="1521"/>
        <v>0</v>
      </c>
      <c r="G16255" s="5">
        <f>data!D16253</f>
        <v>12932.7300518751</v>
      </c>
      <c r="H16255" s="7">
        <f>data!L16253</f>
        <v>3.31969883184443E-3</v>
      </c>
      <c r="I16255" s="8">
        <f>data!M16253</f>
        <v>1.0639290713952403</v>
      </c>
      <c r="J16255" s="7" t="str">
        <f>data!N16253</f>
        <v>V</v>
      </c>
      <c r="K16255" s="8">
        <f t="shared" si="1522"/>
        <v>1.1292648267460266</v>
      </c>
      <c r="L16255" s="6">
        <f t="shared" si="1523"/>
        <v>55.206732728217148</v>
      </c>
    </row>
    <row r="16256" spans="1:12" x14ac:dyDescent="0.3">
      <c r="A16256" s="3">
        <f>data!A16254</f>
        <v>16253</v>
      </c>
      <c r="B16256" s="3">
        <f>data!B16254</f>
        <v>3</v>
      </c>
      <c r="C16256" s="3">
        <f t="shared" si="1518"/>
        <v>0</v>
      </c>
      <c r="D16256" s="3">
        <f t="shared" si="1519"/>
        <v>0</v>
      </c>
      <c r="E16256" s="3">
        <f t="shared" si="1520"/>
        <v>1</v>
      </c>
      <c r="F16256" s="3">
        <f t="shared" si="1521"/>
        <v>0</v>
      </c>
      <c r="G16256" s="5">
        <f>data!D16254</f>
        <v>12767.8150474429</v>
      </c>
      <c r="H16256" s="7">
        <f>data!L16254</f>
        <v>-1.0363095168522099E-3</v>
      </c>
      <c r="I16256" s="8">
        <f>data!M16254</f>
        <v>1.0129992169146438</v>
      </c>
      <c r="J16256" s="7" t="str">
        <f>data!N16254</f>
        <v>V</v>
      </c>
      <c r="K16256" s="8">
        <f t="shared" si="1522"/>
        <v>1.1235477567330119</v>
      </c>
      <c r="L16256" s="6">
        <f t="shared" si="1523"/>
        <v>156.03520794602969</v>
      </c>
    </row>
    <row r="16257" spans="1:12" x14ac:dyDescent="0.3">
      <c r="A16257" s="3">
        <f>data!A16255</f>
        <v>16254</v>
      </c>
      <c r="B16257" s="3">
        <f>data!B16255</f>
        <v>3</v>
      </c>
      <c r="C16257" s="3">
        <f t="shared" si="1518"/>
        <v>0</v>
      </c>
      <c r="D16257" s="3">
        <f t="shared" si="1519"/>
        <v>0</v>
      </c>
      <c r="E16257" s="3">
        <f t="shared" si="1520"/>
        <v>1</v>
      </c>
      <c r="F16257" s="3">
        <f t="shared" si="1521"/>
        <v>0</v>
      </c>
      <c r="G16257" s="5">
        <f>data!D16255</f>
        <v>21680.6200965643</v>
      </c>
      <c r="H16257" s="7">
        <f>data!L16255</f>
        <v>4.0778982972260902E-2</v>
      </c>
      <c r="I16257" s="8">
        <f>data!M16255</f>
        <v>1.4759507829977629</v>
      </c>
      <c r="J16257" s="7" t="str">
        <f>data!N16255</f>
        <v>T</v>
      </c>
      <c r="K16257" s="8">
        <f t="shared" si="1522"/>
        <v>1.1796448254232041</v>
      </c>
      <c r="L16257" s="6">
        <f t="shared" si="1523"/>
        <v>1903.4981830685244</v>
      </c>
    </row>
    <row r="16258" spans="1:12" x14ac:dyDescent="0.3">
      <c r="A16258" s="3">
        <f>data!A16256</f>
        <v>16255</v>
      </c>
      <c r="B16258" s="3">
        <f>data!B16256</f>
        <v>3</v>
      </c>
      <c r="C16258" s="3">
        <f t="shared" si="1518"/>
        <v>0</v>
      </c>
      <c r="D16258" s="3">
        <f t="shared" si="1519"/>
        <v>0</v>
      </c>
      <c r="E16258" s="3">
        <f t="shared" si="1520"/>
        <v>1</v>
      </c>
      <c r="F16258" s="3">
        <f t="shared" si="1521"/>
        <v>0</v>
      </c>
      <c r="G16258" s="5">
        <f>data!D16256</f>
        <v>49713.120178043799</v>
      </c>
      <c r="H16258" s="7">
        <f>data!L16256</f>
        <v>2.5727671198003801E-2</v>
      </c>
      <c r="I16258" s="8">
        <f>data!M16256</f>
        <v>1.1523980001234491</v>
      </c>
      <c r="J16258" s="7" t="str">
        <f>data!N16256</f>
        <v>T</v>
      </c>
      <c r="K16258" s="8">
        <f t="shared" si="1522"/>
        <v>1.1591372810521465</v>
      </c>
      <c r="L16258" s="6">
        <f t="shared" si="1523"/>
        <v>2.2578658905964333</v>
      </c>
    </row>
    <row r="16259" spans="1:12" x14ac:dyDescent="0.3">
      <c r="A16259" s="3">
        <f>data!A16257</f>
        <v>16256</v>
      </c>
      <c r="B16259" s="3">
        <f>data!B16257</f>
        <v>3</v>
      </c>
      <c r="C16259" s="3">
        <f t="shared" si="1518"/>
        <v>0</v>
      </c>
      <c r="D16259" s="3">
        <f t="shared" si="1519"/>
        <v>0</v>
      </c>
      <c r="E16259" s="3">
        <f t="shared" si="1520"/>
        <v>1</v>
      </c>
      <c r="F16259" s="3">
        <f t="shared" si="1521"/>
        <v>0</v>
      </c>
      <c r="G16259" s="5">
        <f>data!D16257</f>
        <v>48866.220191717097</v>
      </c>
      <c r="H16259" s="7">
        <f>data!L16257</f>
        <v>0.188032379386434</v>
      </c>
      <c r="I16259" s="8">
        <f>data!M16257</f>
        <v>1.2559669235106183</v>
      </c>
      <c r="J16259" s="7" t="str">
        <f>data!N16257</f>
        <v>T</v>
      </c>
      <c r="K16259" s="8">
        <f t="shared" si="1522"/>
        <v>1.4004437938391197</v>
      </c>
      <c r="L16259" s="6">
        <f t="shared" si="1523"/>
        <v>1020.0122752703342</v>
      </c>
    </row>
    <row r="16260" spans="1:12" x14ac:dyDescent="0.3">
      <c r="A16260" s="3">
        <f>data!A16258</f>
        <v>16257</v>
      </c>
      <c r="B16260" s="3">
        <f>data!B16258</f>
        <v>3</v>
      </c>
      <c r="C16260" s="3">
        <f t="shared" si="1518"/>
        <v>0</v>
      </c>
      <c r="D16260" s="3">
        <f t="shared" si="1519"/>
        <v>0</v>
      </c>
      <c r="E16260" s="3">
        <f t="shared" si="1520"/>
        <v>1</v>
      </c>
      <c r="F16260" s="3">
        <f t="shared" si="1521"/>
        <v>0</v>
      </c>
      <c r="G16260" s="5">
        <f>data!D16258</f>
        <v>38072.530163049698</v>
      </c>
      <c r="H16260" s="7">
        <f>data!L16258</f>
        <v>3.4598543222756697E-2</v>
      </c>
      <c r="I16260" s="8">
        <f>data!M16258</f>
        <v>1.1104449353108237</v>
      </c>
      <c r="J16260" s="7" t="str">
        <f>data!N16258</f>
        <v>V</v>
      </c>
      <c r="K16260" s="8">
        <f t="shared" si="1522"/>
        <v>1.1711803798839744</v>
      </c>
      <c r="L16260" s="6">
        <f t="shared" si="1523"/>
        <v>140.44172949171124</v>
      </c>
    </row>
    <row r="16261" spans="1:12" x14ac:dyDescent="0.3">
      <c r="A16261" s="3">
        <f>data!A16259</f>
        <v>16258</v>
      </c>
      <c r="B16261" s="3">
        <f>data!B16259</f>
        <v>3</v>
      </c>
      <c r="C16261" s="3">
        <f t="shared" ref="C16261:C16324" si="1524">IF(B16261=1,1,0)</f>
        <v>0</v>
      </c>
      <c r="D16261" s="3">
        <f t="shared" ref="D16261:D16324" si="1525">IF(B16261=2,1,0)</f>
        <v>0</v>
      </c>
      <c r="E16261" s="3">
        <f t="shared" ref="E16261:E16324" si="1526">IF(B16261=3,1,0)</f>
        <v>1</v>
      </c>
      <c r="F16261" s="3">
        <f t="shared" ref="F16261:F16324" si="1527">IF(B16261=4,1,0)</f>
        <v>0</v>
      </c>
      <c r="G16261" s="5">
        <f>data!D16259</f>
        <v>33925.930165767699</v>
      </c>
      <c r="H16261" s="7">
        <f>data!L16259</f>
        <v>4.2297778471280197E-2</v>
      </c>
      <c r="I16261" s="8">
        <f>data!M16259</f>
        <v>1.1149819494584838</v>
      </c>
      <c r="J16261" s="7" t="str">
        <f>data!N16259</f>
        <v>V</v>
      </c>
      <c r="K16261" s="8">
        <f t="shared" ref="K16261:K16324" si="1528">$G$2*EXP(SUMPRODUCT($C$2:$F$2*C16261:F16261)*H16261)</f>
        <v>1.1817342445885031</v>
      </c>
      <c r="L16261" s="6">
        <f t="shared" ref="L16261:L16324" si="1529">G16261*(I16261-K16261)^2</f>
        <v>151.16949730309298</v>
      </c>
    </row>
    <row r="16262" spans="1:12" x14ac:dyDescent="0.3">
      <c r="A16262" s="3">
        <f>data!A16260</f>
        <v>16259</v>
      </c>
      <c r="B16262" s="3">
        <f>data!B16260</f>
        <v>3</v>
      </c>
      <c r="C16262" s="3">
        <f t="shared" si="1524"/>
        <v>0</v>
      </c>
      <c r="D16262" s="3">
        <f t="shared" si="1525"/>
        <v>0</v>
      </c>
      <c r="E16262" s="3">
        <f t="shared" si="1526"/>
        <v>1</v>
      </c>
      <c r="F16262" s="3">
        <f t="shared" si="1527"/>
        <v>0</v>
      </c>
      <c r="G16262" s="5">
        <f>data!D16260</f>
        <v>17481.420069694501</v>
      </c>
      <c r="H16262" s="7">
        <f>data!L16260</f>
        <v>-2.7448692690388602E-5</v>
      </c>
      <c r="I16262" s="8">
        <f>data!M16260</f>
        <v>1.014277061521156</v>
      </c>
      <c r="J16262" s="7" t="str">
        <f>data!N16260</f>
        <v>T</v>
      </c>
      <c r="K16262" s="8">
        <f t="shared" si="1528"/>
        <v>1.1248692615425557</v>
      </c>
      <c r="L16262" s="6">
        <f t="shared" si="1529"/>
        <v>213.80886300711077</v>
      </c>
    </row>
    <row r="16263" spans="1:12" x14ac:dyDescent="0.3">
      <c r="A16263" s="3">
        <f>data!A16261</f>
        <v>16260</v>
      </c>
      <c r="B16263" s="3">
        <f>data!B16261</f>
        <v>3</v>
      </c>
      <c r="C16263" s="3">
        <f t="shared" si="1524"/>
        <v>0</v>
      </c>
      <c r="D16263" s="3">
        <f t="shared" si="1525"/>
        <v>0</v>
      </c>
      <c r="E16263" s="3">
        <f t="shared" si="1526"/>
        <v>1</v>
      </c>
      <c r="F16263" s="3">
        <f t="shared" si="1527"/>
        <v>0</v>
      </c>
      <c r="G16263" s="5">
        <f>data!D16261</f>
        <v>17942.785078883149</v>
      </c>
      <c r="H16263" s="7">
        <f>data!L16261</f>
        <v>-7.7849290405067996E-3</v>
      </c>
      <c r="I16263" s="8">
        <f>data!M16261</f>
        <v>1.0298997725932788</v>
      </c>
      <c r="J16263" s="7" t="str">
        <f>data!N16261</f>
        <v>T</v>
      </c>
      <c r="K16263" s="8">
        <f t="shared" si="1528"/>
        <v>1.1147475925474764</v>
      </c>
      <c r="L16263" s="6">
        <f t="shared" si="1529"/>
        <v>129.17284697232614</v>
      </c>
    </row>
    <row r="16264" spans="1:12" x14ac:dyDescent="0.3">
      <c r="A16264" s="3">
        <f>data!A16262</f>
        <v>16261</v>
      </c>
      <c r="B16264" s="3">
        <f>data!B16262</f>
        <v>3</v>
      </c>
      <c r="C16264" s="3">
        <f t="shared" si="1524"/>
        <v>0</v>
      </c>
      <c r="D16264" s="3">
        <f t="shared" si="1525"/>
        <v>0</v>
      </c>
      <c r="E16264" s="3">
        <f t="shared" si="1526"/>
        <v>1</v>
      </c>
      <c r="F16264" s="3">
        <f t="shared" si="1527"/>
        <v>0</v>
      </c>
      <c r="G16264" s="5">
        <f>data!D16262</f>
        <v>35663.470145583196</v>
      </c>
      <c r="H16264" s="7">
        <f>data!L16262</f>
        <v>3.8512027506612902E-2</v>
      </c>
      <c r="I16264" s="8">
        <f>data!M16262</f>
        <v>1.1224698949526006</v>
      </c>
      <c r="J16264" s="7" t="str">
        <f>data!N16262</f>
        <v>V</v>
      </c>
      <c r="K16264" s="8">
        <f t="shared" si="1528"/>
        <v>1.1765330268189598</v>
      </c>
      <c r="L16264" s="6">
        <f t="shared" si="1529"/>
        <v>104.23798324057054</v>
      </c>
    </row>
    <row r="16265" spans="1:12" x14ac:dyDescent="0.3">
      <c r="A16265" s="3">
        <f>data!A16263</f>
        <v>16262</v>
      </c>
      <c r="B16265" s="3">
        <f>data!B16263</f>
        <v>3</v>
      </c>
      <c r="C16265" s="3">
        <f t="shared" si="1524"/>
        <v>0</v>
      </c>
      <c r="D16265" s="3">
        <f t="shared" si="1525"/>
        <v>0</v>
      </c>
      <c r="E16265" s="3">
        <f t="shared" si="1526"/>
        <v>1</v>
      </c>
      <c r="F16265" s="3">
        <f t="shared" si="1527"/>
        <v>0</v>
      </c>
      <c r="G16265" s="5">
        <f>data!D16263</f>
        <v>10066.690000534099</v>
      </c>
      <c r="H16265" s="7">
        <f>data!L16263</f>
        <v>8.1641124106826904E-4</v>
      </c>
      <c r="I16265" s="8">
        <f>data!M16263</f>
        <v>1.0223978919631094</v>
      </c>
      <c r="J16265" s="7" t="str">
        <f>data!N16263</f>
        <v>T</v>
      </c>
      <c r="K16265" s="8">
        <f t="shared" si="1528"/>
        <v>1.1259758257397958</v>
      </c>
      <c r="L16265" s="6">
        <f t="shared" si="1529"/>
        <v>107.99935988029816</v>
      </c>
    </row>
    <row r="16266" spans="1:12" x14ac:dyDescent="0.3">
      <c r="A16266" s="3">
        <f>data!A16264</f>
        <v>16263</v>
      </c>
      <c r="B16266" s="3">
        <f>data!B16264</f>
        <v>3</v>
      </c>
      <c r="C16266" s="3">
        <f t="shared" si="1524"/>
        <v>0</v>
      </c>
      <c r="D16266" s="3">
        <f t="shared" si="1525"/>
        <v>0</v>
      </c>
      <c r="E16266" s="3">
        <f t="shared" si="1526"/>
        <v>1</v>
      </c>
      <c r="F16266" s="3">
        <f t="shared" si="1527"/>
        <v>0</v>
      </c>
      <c r="G16266" s="5">
        <f>data!D16264</f>
        <v>6797.7750005722</v>
      </c>
      <c r="H16266" s="7">
        <f>data!L16264</f>
        <v>2.36314978142615E-2</v>
      </c>
      <c r="I16266" s="8">
        <f>data!M16264</f>
        <v>1.4302213666987489</v>
      </c>
      <c r="J16266" s="7" t="str">
        <f>data!N16264</f>
        <v>V</v>
      </c>
      <c r="K16266" s="8">
        <f t="shared" si="1528"/>
        <v>1.1563096516130313</v>
      </c>
      <c r="L16266" s="6">
        <f t="shared" si="1529"/>
        <v>510.02093166753991</v>
      </c>
    </row>
    <row r="16267" spans="1:12" x14ac:dyDescent="0.3">
      <c r="A16267" s="3">
        <f>data!A16265</f>
        <v>16264</v>
      </c>
      <c r="B16267" s="3">
        <f>data!B16265</f>
        <v>3</v>
      </c>
      <c r="C16267" s="3">
        <f t="shared" si="1524"/>
        <v>0</v>
      </c>
      <c r="D16267" s="3">
        <f t="shared" si="1525"/>
        <v>0</v>
      </c>
      <c r="E16267" s="3">
        <f t="shared" si="1526"/>
        <v>1</v>
      </c>
      <c r="F16267" s="3">
        <f t="shared" si="1527"/>
        <v>0</v>
      </c>
      <c r="G16267" s="5">
        <f>data!D16265</f>
        <v>15707.5000023842</v>
      </c>
      <c r="H16267" s="7">
        <f>data!L16265</f>
        <v>1.0917441851733401E-2</v>
      </c>
      <c r="I16267" s="8">
        <f>data!M16265</f>
        <v>0.97626841243862517</v>
      </c>
      <c r="J16267" s="7" t="str">
        <f>data!N16265</f>
        <v>T</v>
      </c>
      <c r="K16267" s="8">
        <f t="shared" si="1528"/>
        <v>1.139306239726932</v>
      </c>
      <c r="L16267" s="6">
        <f t="shared" si="1529"/>
        <v>417.52629015402778</v>
      </c>
    </row>
    <row r="16268" spans="1:12" x14ac:dyDescent="0.3">
      <c r="A16268" s="3">
        <f>data!A16266</f>
        <v>16265</v>
      </c>
      <c r="B16268" s="3">
        <f>data!B16266</f>
        <v>3</v>
      </c>
      <c r="C16268" s="3">
        <f t="shared" si="1524"/>
        <v>0</v>
      </c>
      <c r="D16268" s="3">
        <f t="shared" si="1525"/>
        <v>0</v>
      </c>
      <c r="E16268" s="3">
        <f t="shared" si="1526"/>
        <v>1</v>
      </c>
      <c r="F16268" s="3">
        <f t="shared" si="1527"/>
        <v>0</v>
      </c>
      <c r="G16268" s="5">
        <f>data!D16266</f>
        <v>8901.5550005435998</v>
      </c>
      <c r="H16268" s="7">
        <f>data!L16266</f>
        <v>4.2846259882606701E-2</v>
      </c>
      <c r="I16268" s="8">
        <f>data!M16266</f>
        <v>1.3074712643678161</v>
      </c>
      <c r="J16268" s="7" t="str">
        <f>data!N16266</f>
        <v>T</v>
      </c>
      <c r="K16268" s="8">
        <f t="shared" si="1528"/>
        <v>1.1824897040890729</v>
      </c>
      <c r="L16268" s="6">
        <f t="shared" si="1529"/>
        <v>139.04576436198948</v>
      </c>
    </row>
    <row r="16269" spans="1:12" x14ac:dyDescent="0.3">
      <c r="A16269" s="3">
        <f>data!A16267</f>
        <v>16266</v>
      </c>
      <c r="B16269" s="3">
        <f>data!B16267</f>
        <v>3</v>
      </c>
      <c r="C16269" s="3">
        <f t="shared" si="1524"/>
        <v>0</v>
      </c>
      <c r="D16269" s="3">
        <f t="shared" si="1525"/>
        <v>0</v>
      </c>
      <c r="E16269" s="3">
        <f t="shared" si="1526"/>
        <v>1</v>
      </c>
      <c r="F16269" s="3">
        <f t="shared" si="1527"/>
        <v>0</v>
      </c>
      <c r="G16269" s="5">
        <f>data!D16267</f>
        <v>8613.8399999141493</v>
      </c>
      <c r="H16269" s="7">
        <f>data!L16267</f>
        <v>1.2699451276120899E-2</v>
      </c>
      <c r="I16269" s="8">
        <f>data!M16267</f>
        <v>1.2892193308550186</v>
      </c>
      <c r="J16269" s="7" t="str">
        <f>data!N16267</f>
        <v>T</v>
      </c>
      <c r="K16269" s="8">
        <f t="shared" si="1528"/>
        <v>1.1416742964239004</v>
      </c>
      <c r="L16269" s="6">
        <f t="shared" si="1529"/>
        <v>187.51931018618214</v>
      </c>
    </row>
    <row r="16270" spans="1:12" x14ac:dyDescent="0.3">
      <c r="A16270" s="3">
        <f>data!A16268</f>
        <v>16267</v>
      </c>
      <c r="B16270" s="3">
        <f>data!B16268</f>
        <v>3</v>
      </c>
      <c r="C16270" s="3">
        <f t="shared" si="1524"/>
        <v>0</v>
      </c>
      <c r="D16270" s="3">
        <f t="shared" si="1525"/>
        <v>0</v>
      </c>
      <c r="E16270" s="3">
        <f t="shared" si="1526"/>
        <v>1</v>
      </c>
      <c r="F16270" s="3">
        <f t="shared" si="1527"/>
        <v>0</v>
      </c>
      <c r="G16270" s="5">
        <f>data!D16268</f>
        <v>8358.6450006962004</v>
      </c>
      <c r="H16270" s="7">
        <f>data!L16268</f>
        <v>4.7225320313559499E-2</v>
      </c>
      <c r="I16270" s="8">
        <f>data!M16268</f>
        <v>1.2549923195084485</v>
      </c>
      <c r="J16270" s="7" t="str">
        <f>data!N16268</f>
        <v>T</v>
      </c>
      <c r="K16270" s="8">
        <f t="shared" si="1528"/>
        <v>1.1885386181491355</v>
      </c>
      <c r="L16270" s="6">
        <f t="shared" si="1529"/>
        <v>36.912565582718493</v>
      </c>
    </row>
    <row r="16271" spans="1:12" x14ac:dyDescent="0.3">
      <c r="A16271" s="3">
        <f>data!A16269</f>
        <v>16268</v>
      </c>
      <c r="B16271" s="3">
        <f>data!B16269</f>
        <v>3</v>
      </c>
      <c r="C16271" s="3">
        <f t="shared" si="1524"/>
        <v>0</v>
      </c>
      <c r="D16271" s="3">
        <f t="shared" si="1525"/>
        <v>0</v>
      </c>
      <c r="E16271" s="3">
        <f t="shared" si="1526"/>
        <v>1</v>
      </c>
      <c r="F16271" s="3">
        <f t="shared" si="1527"/>
        <v>0</v>
      </c>
      <c r="G16271" s="5">
        <f>data!D16269</f>
        <v>18535.070000410102</v>
      </c>
      <c r="H16271" s="7">
        <f>data!L16269</f>
        <v>2.3589253718239899E-2</v>
      </c>
      <c r="I16271" s="8">
        <f>data!M16269</f>
        <v>1.2280580511402903</v>
      </c>
      <c r="J16271" s="7" t="str">
        <f>data!N16269</f>
        <v>T</v>
      </c>
      <c r="K16271" s="8">
        <f t="shared" si="1528"/>
        <v>1.156252737475965</v>
      </c>
      <c r="L16271" s="6">
        <f t="shared" si="1529"/>
        <v>95.566877832789146</v>
      </c>
    </row>
    <row r="16272" spans="1:12" x14ac:dyDescent="0.3">
      <c r="A16272" s="3">
        <f>data!A16270</f>
        <v>16269</v>
      </c>
      <c r="B16272" s="3">
        <f>data!B16270</f>
        <v>3</v>
      </c>
      <c r="C16272" s="3">
        <f t="shared" si="1524"/>
        <v>0</v>
      </c>
      <c r="D16272" s="3">
        <f t="shared" si="1525"/>
        <v>0</v>
      </c>
      <c r="E16272" s="3">
        <f t="shared" si="1526"/>
        <v>1</v>
      </c>
      <c r="F16272" s="3">
        <f t="shared" si="1527"/>
        <v>0</v>
      </c>
      <c r="G16272" s="5">
        <f>data!D16270</f>
        <v>9400.1800005435998</v>
      </c>
      <c r="H16272" s="7">
        <f>data!L16270</f>
        <v>1.7159285510704898E-2</v>
      </c>
      <c r="I16272" s="8">
        <f>data!M16270</f>
        <v>1.2789115646258504</v>
      </c>
      <c r="J16272" s="7" t="str">
        <f>data!N16270</f>
        <v>V</v>
      </c>
      <c r="K16272" s="8">
        <f t="shared" si="1528"/>
        <v>1.1476224271217008</v>
      </c>
      <c r="L16272" s="6">
        <f t="shared" si="1529"/>
        <v>162.02937633002767</v>
      </c>
    </row>
    <row r="16273" spans="1:12" x14ac:dyDescent="0.3">
      <c r="A16273" s="3">
        <f>data!A16271</f>
        <v>16270</v>
      </c>
      <c r="B16273" s="3">
        <f>data!B16271</f>
        <v>3</v>
      </c>
      <c r="C16273" s="3">
        <f t="shared" si="1524"/>
        <v>0</v>
      </c>
      <c r="D16273" s="3">
        <f t="shared" si="1525"/>
        <v>0</v>
      </c>
      <c r="E16273" s="3">
        <f t="shared" si="1526"/>
        <v>1</v>
      </c>
      <c r="F16273" s="3">
        <f t="shared" si="1527"/>
        <v>0</v>
      </c>
      <c r="G16273" s="5">
        <f>data!D16271</f>
        <v>10354.484999656701</v>
      </c>
      <c r="H16273" s="7">
        <f>data!L16271</f>
        <v>2.8973944463798099E-2</v>
      </c>
      <c r="I16273" s="8">
        <f>data!M16271</f>
        <v>1.2764127764127764</v>
      </c>
      <c r="J16273" s="7" t="str">
        <f>data!N16271</f>
        <v>T</v>
      </c>
      <c r="K16273" s="8">
        <f t="shared" si="1528"/>
        <v>1.1635299880268319</v>
      </c>
      <c r="L16273" s="6">
        <f t="shared" si="1529"/>
        <v>131.94227272306307</v>
      </c>
    </row>
    <row r="16274" spans="1:12" x14ac:dyDescent="0.3">
      <c r="A16274" s="3">
        <f>data!A16272</f>
        <v>16271</v>
      </c>
      <c r="B16274" s="3">
        <f>data!B16272</f>
        <v>3</v>
      </c>
      <c r="C16274" s="3">
        <f t="shared" si="1524"/>
        <v>0</v>
      </c>
      <c r="D16274" s="3">
        <f t="shared" si="1525"/>
        <v>0</v>
      </c>
      <c r="E16274" s="3">
        <f t="shared" si="1526"/>
        <v>1</v>
      </c>
      <c r="F16274" s="3">
        <f t="shared" si="1527"/>
        <v>0</v>
      </c>
      <c r="G16274" s="5">
        <f>data!D16272</f>
        <v>18382.6099977493</v>
      </c>
      <c r="H16274" s="7">
        <f>data!L16272</f>
        <v>1.3219677546372001E-2</v>
      </c>
      <c r="I16274" s="8">
        <f>data!M16272</f>
        <v>0.9986004198740378</v>
      </c>
      <c r="J16274" s="7" t="str">
        <f>data!N16272</f>
        <v>V</v>
      </c>
      <c r="K16274" s="8">
        <f t="shared" si="1528"/>
        <v>1.1423665366078029</v>
      </c>
      <c r="L16274" s="6">
        <f t="shared" si="1529"/>
        <v>379.94458362546453</v>
      </c>
    </row>
    <row r="16275" spans="1:12" x14ac:dyDescent="0.3">
      <c r="A16275" s="3">
        <f>data!A16273</f>
        <v>16272</v>
      </c>
      <c r="B16275" s="3">
        <f>data!B16273</f>
        <v>3</v>
      </c>
      <c r="C16275" s="3">
        <f t="shared" si="1524"/>
        <v>0</v>
      </c>
      <c r="D16275" s="3">
        <f t="shared" si="1525"/>
        <v>0</v>
      </c>
      <c r="E16275" s="3">
        <f t="shared" si="1526"/>
        <v>1</v>
      </c>
      <c r="F16275" s="3">
        <f t="shared" si="1527"/>
        <v>0</v>
      </c>
      <c r="G16275" s="5">
        <f>data!D16273</f>
        <v>13679.8650033474</v>
      </c>
      <c r="H16275" s="7">
        <f>data!L16273</f>
        <v>6.1737965061046699E-3</v>
      </c>
      <c r="I16275" s="8">
        <f>data!M16273</f>
        <v>1.2048192771084338</v>
      </c>
      <c r="J16275" s="7" t="str">
        <f>data!N16273</f>
        <v>V</v>
      </c>
      <c r="K16275" s="8">
        <f t="shared" si="1528"/>
        <v>1.1330264702329218</v>
      </c>
      <c r="L16275" s="6">
        <f t="shared" si="1529"/>
        <v>70.508857588095424</v>
      </c>
    </row>
    <row r="16276" spans="1:12" x14ac:dyDescent="0.3">
      <c r="A16276" s="3">
        <f>data!A16274</f>
        <v>16273</v>
      </c>
      <c r="B16276" s="3">
        <f>data!B16274</f>
        <v>3</v>
      </c>
      <c r="C16276" s="3">
        <f t="shared" si="1524"/>
        <v>0</v>
      </c>
      <c r="D16276" s="3">
        <f t="shared" si="1525"/>
        <v>0</v>
      </c>
      <c r="E16276" s="3">
        <f t="shared" si="1526"/>
        <v>1</v>
      </c>
      <c r="F16276" s="3">
        <f t="shared" si="1527"/>
        <v>0</v>
      </c>
      <c r="G16276" s="5">
        <f>data!D16274</f>
        <v>12858.8799996376</v>
      </c>
      <c r="H16276" s="7">
        <f>data!L16274</f>
        <v>3.63612311652717E-2</v>
      </c>
      <c r="I16276" s="8">
        <f>data!M16274</f>
        <v>1.1762948207171315</v>
      </c>
      <c r="J16276" s="7" t="str">
        <f>data!N16274</f>
        <v>V</v>
      </c>
      <c r="K16276" s="8">
        <f t="shared" si="1528"/>
        <v>1.1735882660719414</v>
      </c>
      <c r="L16276" s="6">
        <f t="shared" si="1529"/>
        <v>9.4196928796297263E-2</v>
      </c>
    </row>
    <row r="16277" spans="1:12" x14ac:dyDescent="0.3">
      <c r="A16277" s="3">
        <f>data!A16275</f>
        <v>16274</v>
      </c>
      <c r="B16277" s="3">
        <f>data!B16275</f>
        <v>3</v>
      </c>
      <c r="C16277" s="3">
        <f t="shared" si="1524"/>
        <v>0</v>
      </c>
      <c r="D16277" s="3">
        <f t="shared" si="1525"/>
        <v>0</v>
      </c>
      <c r="E16277" s="3">
        <f t="shared" si="1526"/>
        <v>1</v>
      </c>
      <c r="F16277" s="3">
        <f t="shared" si="1527"/>
        <v>0</v>
      </c>
      <c r="G16277" s="5">
        <f>data!D16275</f>
        <v>24164.390000343301</v>
      </c>
      <c r="H16277" s="7">
        <f>data!L16275</f>
        <v>1.6678251853432701E-2</v>
      </c>
      <c r="I16277" s="8">
        <f>data!M16275</f>
        <v>1.2297939778129952</v>
      </c>
      <c r="J16277" s="7" t="str">
        <f>data!N16275</f>
        <v>T</v>
      </c>
      <c r="K16277" s="8">
        <f t="shared" si="1528"/>
        <v>1.1469793790200644</v>
      </c>
      <c r="L16277" s="6">
        <f t="shared" si="1529"/>
        <v>165.72561555531445</v>
      </c>
    </row>
    <row r="16278" spans="1:12" x14ac:dyDescent="0.3">
      <c r="A16278" s="3">
        <f>data!A16276</f>
        <v>16275</v>
      </c>
      <c r="B16278" s="3">
        <f>data!B16276</f>
        <v>3</v>
      </c>
      <c r="C16278" s="3">
        <f t="shared" si="1524"/>
        <v>0</v>
      </c>
      <c r="D16278" s="3">
        <f t="shared" si="1525"/>
        <v>0</v>
      </c>
      <c r="E16278" s="3">
        <f t="shared" si="1526"/>
        <v>1</v>
      </c>
      <c r="F16278" s="3">
        <f t="shared" si="1527"/>
        <v>0</v>
      </c>
      <c r="G16278" s="5">
        <f>data!D16276</f>
        <v>13220.929997205751</v>
      </c>
      <c r="H16278" s="7">
        <f>data!L16276</f>
        <v>1.26792904354845E-2</v>
      </c>
      <c r="I16278" s="8">
        <f>data!M16276</f>
        <v>1.1409200968523003</v>
      </c>
      <c r="J16278" s="7" t="str">
        <f>data!N16276</f>
        <v>T</v>
      </c>
      <c r="K16278" s="8">
        <f t="shared" si="1528"/>
        <v>1.1416474778036216</v>
      </c>
      <c r="L16278" s="6">
        <f t="shared" si="1529"/>
        <v>6.9949699448785046E-3</v>
      </c>
    </row>
    <row r="16279" spans="1:12" x14ac:dyDescent="0.3">
      <c r="A16279" s="3">
        <f>data!A16277</f>
        <v>16276</v>
      </c>
      <c r="B16279" s="3">
        <f>data!B16277</f>
        <v>3</v>
      </c>
      <c r="C16279" s="3">
        <f t="shared" si="1524"/>
        <v>0</v>
      </c>
      <c r="D16279" s="3">
        <f t="shared" si="1525"/>
        <v>0</v>
      </c>
      <c r="E16279" s="3">
        <f t="shared" si="1526"/>
        <v>1</v>
      </c>
      <c r="F16279" s="3">
        <f t="shared" si="1527"/>
        <v>0</v>
      </c>
      <c r="G16279" s="5">
        <f>data!D16277</f>
        <v>14391.58000206945</v>
      </c>
      <c r="H16279" s="7">
        <f>data!L16277</f>
        <v>2.1402789253090099E-2</v>
      </c>
      <c r="I16279" s="8">
        <f>data!M16277</f>
        <v>1.0736007051564567</v>
      </c>
      <c r="J16279" s="7" t="str">
        <f>data!N16277</f>
        <v>T</v>
      </c>
      <c r="K16279" s="8">
        <f t="shared" si="1528"/>
        <v>1.1533108044597751</v>
      </c>
      <c r="L16279" s="6">
        <f t="shared" si="1529"/>
        <v>91.439780865336388</v>
      </c>
    </row>
    <row r="16280" spans="1:12" x14ac:dyDescent="0.3">
      <c r="A16280" s="3">
        <f>data!A16278</f>
        <v>16277</v>
      </c>
      <c r="B16280" s="3">
        <f>data!B16278</f>
        <v>3</v>
      </c>
      <c r="C16280" s="3">
        <f t="shared" si="1524"/>
        <v>0</v>
      </c>
      <c r="D16280" s="3">
        <f t="shared" si="1525"/>
        <v>0</v>
      </c>
      <c r="E16280" s="3">
        <f t="shared" si="1526"/>
        <v>1</v>
      </c>
      <c r="F16280" s="3">
        <f t="shared" si="1527"/>
        <v>0</v>
      </c>
      <c r="G16280" s="5">
        <f>data!D16278</f>
        <v>37349.529996633501</v>
      </c>
      <c r="H16280" s="7">
        <f>data!L16278</f>
        <v>1.07249430249261E-3</v>
      </c>
      <c r="I16280" s="8">
        <f>data!M16278</f>
        <v>1.1440035666518056</v>
      </c>
      <c r="J16280" s="7" t="str">
        <f>data!N16278</f>
        <v>T</v>
      </c>
      <c r="K16280" s="8">
        <f t="shared" si="1528"/>
        <v>1.126311845939671</v>
      </c>
      <c r="L16280" s="6">
        <f t="shared" si="1529"/>
        <v>11.690290158957831</v>
      </c>
    </row>
    <row r="16281" spans="1:12" x14ac:dyDescent="0.3">
      <c r="A16281" s="3">
        <f>data!A16279</f>
        <v>16278</v>
      </c>
      <c r="B16281" s="3">
        <f>data!B16279</f>
        <v>3</v>
      </c>
      <c r="C16281" s="3">
        <f t="shared" si="1524"/>
        <v>0</v>
      </c>
      <c r="D16281" s="3">
        <f t="shared" si="1525"/>
        <v>0</v>
      </c>
      <c r="E16281" s="3">
        <f t="shared" si="1526"/>
        <v>1</v>
      </c>
      <c r="F16281" s="3">
        <f t="shared" si="1527"/>
        <v>0</v>
      </c>
      <c r="G16281" s="5">
        <f>data!D16279</f>
        <v>37619.180003404603</v>
      </c>
      <c r="H16281" s="7">
        <f>data!L16279</f>
        <v>2.41927413166158E-2</v>
      </c>
      <c r="I16281" s="8">
        <f>data!M16279</f>
        <v>1.0252771618625278</v>
      </c>
      <c r="J16281" s="7" t="str">
        <f>data!N16279</f>
        <v>V</v>
      </c>
      <c r="K16281" s="8">
        <f t="shared" si="1528"/>
        <v>1.1570660631759979</v>
      </c>
      <c r="L16281" s="6">
        <f t="shared" si="1529"/>
        <v>653.38174988529738</v>
      </c>
    </row>
    <row r="16282" spans="1:12" x14ac:dyDescent="0.3">
      <c r="A16282" s="3">
        <f>data!A16280</f>
        <v>16279</v>
      </c>
      <c r="B16282" s="3">
        <f>data!B16280</f>
        <v>3</v>
      </c>
      <c r="C16282" s="3">
        <f t="shared" si="1524"/>
        <v>0</v>
      </c>
      <c r="D16282" s="3">
        <f t="shared" si="1525"/>
        <v>0</v>
      </c>
      <c r="E16282" s="3">
        <f t="shared" si="1526"/>
        <v>1</v>
      </c>
      <c r="F16282" s="3">
        <f t="shared" si="1527"/>
        <v>0</v>
      </c>
      <c r="G16282" s="5">
        <f>data!D16280</f>
        <v>19376.419997692101</v>
      </c>
      <c r="H16282" s="7">
        <f>data!L16280</f>
        <v>4.0920484335837497E-2</v>
      </c>
      <c r="I16282" s="8">
        <f>data!M16280</f>
        <v>1.1418284283030682</v>
      </c>
      <c r="J16282" s="7" t="str">
        <f>data!N16280</f>
        <v>T</v>
      </c>
      <c r="K16282" s="8">
        <f t="shared" si="1528"/>
        <v>1.1798393338253792</v>
      </c>
      <c r="L16282" s="6">
        <f t="shared" si="1529"/>
        <v>27.995612339638122</v>
      </c>
    </row>
    <row r="16283" spans="1:12" x14ac:dyDescent="0.3">
      <c r="A16283" s="3">
        <f>data!A16281</f>
        <v>16280</v>
      </c>
      <c r="B16283" s="3">
        <f>data!B16281</f>
        <v>3</v>
      </c>
      <c r="C16283" s="3">
        <f t="shared" si="1524"/>
        <v>0</v>
      </c>
      <c r="D16283" s="3">
        <f t="shared" si="1525"/>
        <v>0</v>
      </c>
      <c r="E16283" s="3">
        <f t="shared" si="1526"/>
        <v>1</v>
      </c>
      <c r="F16283" s="3">
        <f t="shared" si="1527"/>
        <v>0</v>
      </c>
      <c r="G16283" s="5">
        <f>data!D16281</f>
        <v>19988.44499456885</v>
      </c>
      <c r="H16283" s="7">
        <f>data!L16281</f>
        <v>2.7186358311592999E-2</v>
      </c>
      <c r="I16283" s="8">
        <f>data!M16281</f>
        <v>1.0170597834149235</v>
      </c>
      <c r="J16283" s="7" t="str">
        <f>data!N16281</f>
        <v>V</v>
      </c>
      <c r="K16283" s="8">
        <f t="shared" si="1528"/>
        <v>1.1611090535887785</v>
      </c>
      <c r="L16283" s="6">
        <f t="shared" si="1529"/>
        <v>414.76407616840197</v>
      </c>
    </row>
    <row r="16284" spans="1:12" x14ac:dyDescent="0.3">
      <c r="A16284" s="3">
        <f>data!A16282</f>
        <v>16281</v>
      </c>
      <c r="B16284" s="3">
        <f>data!B16282</f>
        <v>3</v>
      </c>
      <c r="C16284" s="3">
        <f t="shared" si="1524"/>
        <v>0</v>
      </c>
      <c r="D16284" s="3">
        <f t="shared" si="1525"/>
        <v>0</v>
      </c>
      <c r="E16284" s="3">
        <f t="shared" si="1526"/>
        <v>1</v>
      </c>
      <c r="F16284" s="3">
        <f t="shared" si="1527"/>
        <v>0</v>
      </c>
      <c r="G16284" s="5">
        <f>data!D16282</f>
        <v>15454.120111226999</v>
      </c>
      <c r="H16284" s="7">
        <f>data!L16282</f>
        <v>2.3315789898867002E-2</v>
      </c>
      <c r="I16284" s="8">
        <f>data!M16282</f>
        <v>1.3552085392370035</v>
      </c>
      <c r="J16284" s="7" t="str">
        <f>data!N16282</f>
        <v>V</v>
      </c>
      <c r="K16284" s="8">
        <f t="shared" si="1528"/>
        <v>1.1558843760608764</v>
      </c>
      <c r="L16284" s="6">
        <f t="shared" si="1529"/>
        <v>613.99407782139747</v>
      </c>
    </row>
    <row r="16285" spans="1:12" x14ac:dyDescent="0.3">
      <c r="A16285" s="3">
        <f>data!A16283</f>
        <v>16282</v>
      </c>
      <c r="B16285" s="3">
        <f>data!B16283</f>
        <v>3</v>
      </c>
      <c r="C16285" s="3">
        <f t="shared" si="1524"/>
        <v>0</v>
      </c>
      <c r="D16285" s="3">
        <f t="shared" si="1525"/>
        <v>0</v>
      </c>
      <c r="E16285" s="3">
        <f t="shared" si="1526"/>
        <v>1</v>
      </c>
      <c r="F16285" s="3">
        <f t="shared" si="1527"/>
        <v>0</v>
      </c>
      <c r="G16285" s="5">
        <f>data!D16283</f>
        <v>10716.09500193595</v>
      </c>
      <c r="H16285" s="7">
        <f>data!L16283</f>
        <v>6.8554863829393001E-3</v>
      </c>
      <c r="I16285" s="8">
        <f>data!M16283</f>
        <v>1.1263333333333334</v>
      </c>
      <c r="J16285" s="7" t="str">
        <f>data!N16283</f>
        <v>T</v>
      </c>
      <c r="K16285" s="8">
        <f t="shared" si="1528"/>
        <v>1.1339267760609908</v>
      </c>
      <c r="L16285" s="6">
        <f t="shared" si="1529"/>
        <v>0.61789402910921964</v>
      </c>
    </row>
    <row r="16286" spans="1:12" x14ac:dyDescent="0.3">
      <c r="A16286" s="3">
        <f>data!A16284</f>
        <v>16283</v>
      </c>
      <c r="B16286" s="3">
        <f>data!B16284</f>
        <v>3</v>
      </c>
      <c r="C16286" s="3">
        <f t="shared" si="1524"/>
        <v>0</v>
      </c>
      <c r="D16286" s="3">
        <f t="shared" si="1525"/>
        <v>0</v>
      </c>
      <c r="E16286" s="3">
        <f t="shared" si="1526"/>
        <v>1</v>
      </c>
      <c r="F16286" s="3">
        <f t="shared" si="1527"/>
        <v>0</v>
      </c>
      <c r="G16286" s="5">
        <f>data!D16284</f>
        <v>11963.459998965251</v>
      </c>
      <c r="H16286" s="7">
        <f>data!L16284</f>
        <v>1.4126853760615199E-2</v>
      </c>
      <c r="I16286" s="8">
        <f>data!M16284</f>
        <v>1.0766467065868264</v>
      </c>
      <c r="J16286" s="7" t="str">
        <f>data!N16284</f>
        <v>T</v>
      </c>
      <c r="K16286" s="8">
        <f t="shared" si="1528"/>
        <v>1.1435746768434303</v>
      </c>
      <c r="L16286" s="6">
        <f t="shared" si="1529"/>
        <v>53.588562861365766</v>
      </c>
    </row>
    <row r="16287" spans="1:12" x14ac:dyDescent="0.3">
      <c r="A16287" s="3">
        <f>data!A16285</f>
        <v>16284</v>
      </c>
      <c r="B16287" s="3">
        <f>data!B16285</f>
        <v>3</v>
      </c>
      <c r="C16287" s="3">
        <f t="shared" si="1524"/>
        <v>0</v>
      </c>
      <c r="D16287" s="3">
        <f t="shared" si="1525"/>
        <v>0</v>
      </c>
      <c r="E16287" s="3">
        <f t="shared" si="1526"/>
        <v>1</v>
      </c>
      <c r="F16287" s="3">
        <f t="shared" si="1527"/>
        <v>0</v>
      </c>
      <c r="G16287" s="5">
        <f>data!D16285</f>
        <v>12023.8399976492</v>
      </c>
      <c r="H16287" s="7">
        <f>data!L16285</f>
        <v>-2.70059411028467E-3</v>
      </c>
      <c r="I16287" s="8">
        <f>data!M16285</f>
        <v>0.96800584368151932</v>
      </c>
      <c r="J16287" s="7" t="str">
        <f>data!N16285</f>
        <v>T</v>
      </c>
      <c r="K16287" s="8">
        <f t="shared" si="1528"/>
        <v>1.1213711058260254</v>
      </c>
      <c r="L16287" s="6">
        <f t="shared" si="1529"/>
        <v>282.81158187914633</v>
      </c>
    </row>
    <row r="16288" spans="1:12" x14ac:dyDescent="0.3">
      <c r="A16288" s="3">
        <f>data!A16286</f>
        <v>16285</v>
      </c>
      <c r="B16288" s="3">
        <f>data!B16286</f>
        <v>3</v>
      </c>
      <c r="C16288" s="3">
        <f t="shared" si="1524"/>
        <v>0</v>
      </c>
      <c r="D16288" s="3">
        <f t="shared" si="1525"/>
        <v>0</v>
      </c>
      <c r="E16288" s="3">
        <f t="shared" si="1526"/>
        <v>1</v>
      </c>
      <c r="F16288" s="3">
        <f t="shared" si="1527"/>
        <v>0</v>
      </c>
      <c r="G16288" s="5">
        <f>data!D16286</f>
        <v>11446.7600003481</v>
      </c>
      <c r="H16288" s="7">
        <f>data!L16286</f>
        <v>1.0357506441960099E-2</v>
      </c>
      <c r="I16288" s="8">
        <f>data!M16286</f>
        <v>1.0163220892274212</v>
      </c>
      <c r="J16288" s="7" t="str">
        <f>data!N16286</f>
        <v>T</v>
      </c>
      <c r="K16288" s="8">
        <f t="shared" si="1528"/>
        <v>1.1385631736813051</v>
      </c>
      <c r="L16288" s="6">
        <f t="shared" si="1529"/>
        <v>171.04759230604654</v>
      </c>
    </row>
    <row r="16289" spans="1:12" x14ac:dyDescent="0.3">
      <c r="A16289" s="3">
        <f>data!A16287</f>
        <v>16286</v>
      </c>
      <c r="B16289" s="3">
        <f>data!B16287</f>
        <v>3</v>
      </c>
      <c r="C16289" s="3">
        <f t="shared" si="1524"/>
        <v>0</v>
      </c>
      <c r="D16289" s="3">
        <f t="shared" si="1525"/>
        <v>0</v>
      </c>
      <c r="E16289" s="3">
        <f t="shared" si="1526"/>
        <v>1</v>
      </c>
      <c r="F16289" s="3">
        <f t="shared" si="1527"/>
        <v>0</v>
      </c>
      <c r="G16289" s="5">
        <f>data!D16287</f>
        <v>10570.5950026512</v>
      </c>
      <c r="H16289" s="7">
        <f>data!L16287</f>
        <v>-3.2146676278497099E-2</v>
      </c>
      <c r="I16289" s="8">
        <f>data!M16287</f>
        <v>0.97578417032341946</v>
      </c>
      <c r="J16289" s="7" t="str">
        <f>data!N16287</f>
        <v>T</v>
      </c>
      <c r="K16289" s="8">
        <f t="shared" si="1528"/>
        <v>1.0835496208982549</v>
      </c>
      <c r="L16289" s="6">
        <f t="shared" si="1529"/>
        <v>122.76046700763376</v>
      </c>
    </row>
    <row r="16290" spans="1:12" x14ac:dyDescent="0.3">
      <c r="A16290" s="3">
        <f>data!A16288</f>
        <v>16287</v>
      </c>
      <c r="B16290" s="3">
        <f>data!B16288</f>
        <v>3</v>
      </c>
      <c r="C16290" s="3">
        <f t="shared" si="1524"/>
        <v>0</v>
      </c>
      <c r="D16290" s="3">
        <f t="shared" si="1525"/>
        <v>0</v>
      </c>
      <c r="E16290" s="3">
        <f t="shared" si="1526"/>
        <v>1</v>
      </c>
      <c r="F16290" s="3">
        <f t="shared" si="1527"/>
        <v>0</v>
      </c>
      <c r="G16290" s="5">
        <f>data!D16288</f>
        <v>11804.019998788801</v>
      </c>
      <c r="H16290" s="7">
        <f>data!L16288</f>
        <v>0.199341061409329</v>
      </c>
      <c r="I16290" s="8">
        <f>data!M16288</f>
        <v>1.0439356956485144</v>
      </c>
      <c r="J16290" s="7" t="str">
        <f>data!N16288</f>
        <v>T</v>
      </c>
      <c r="K16290" s="8">
        <f t="shared" si="1528"/>
        <v>1.4190189617205162</v>
      </c>
      <c r="L16290" s="6">
        <f t="shared" si="1529"/>
        <v>1660.6775499541113</v>
      </c>
    </row>
    <row r="16291" spans="1:12" x14ac:dyDescent="0.3">
      <c r="A16291" s="3">
        <f>data!A16289</f>
        <v>16288</v>
      </c>
      <c r="B16291" s="3">
        <f>data!B16289</f>
        <v>3</v>
      </c>
      <c r="C16291" s="3">
        <f t="shared" si="1524"/>
        <v>0</v>
      </c>
      <c r="D16291" s="3">
        <f t="shared" si="1525"/>
        <v>0</v>
      </c>
      <c r="E16291" s="3">
        <f t="shared" si="1526"/>
        <v>1</v>
      </c>
      <c r="F16291" s="3">
        <f t="shared" si="1527"/>
        <v>0</v>
      </c>
      <c r="G16291" s="5">
        <f>data!D16289</f>
        <v>19392.3898351192</v>
      </c>
      <c r="H16291" s="7">
        <f>data!L16289</f>
        <v>4.4591166771571003E-3</v>
      </c>
      <c r="I16291" s="8">
        <f>data!M16289</f>
        <v>1.0346921075455333</v>
      </c>
      <c r="J16291" s="7" t="str">
        <f>data!N16289</f>
        <v>V</v>
      </c>
      <c r="K16291" s="8">
        <f t="shared" si="1528"/>
        <v>1.1307650566265837</v>
      </c>
      <c r="L16291" s="6">
        <f t="shared" si="1529"/>
        <v>178.99198206581369</v>
      </c>
    </row>
    <row r="16292" spans="1:12" x14ac:dyDescent="0.3">
      <c r="A16292" s="3">
        <f>data!A16290</f>
        <v>16289</v>
      </c>
      <c r="B16292" s="3">
        <f>data!B16290</f>
        <v>3</v>
      </c>
      <c r="C16292" s="3">
        <f t="shared" si="1524"/>
        <v>0</v>
      </c>
      <c r="D16292" s="3">
        <f t="shared" si="1525"/>
        <v>0</v>
      </c>
      <c r="E16292" s="3">
        <f t="shared" si="1526"/>
        <v>1</v>
      </c>
      <c r="F16292" s="3">
        <f t="shared" si="1527"/>
        <v>0</v>
      </c>
      <c r="G16292" s="5">
        <f>data!D16290</f>
        <v>18868.329863071402</v>
      </c>
      <c r="H16292" s="7">
        <f>data!L16290</f>
        <v>1.3749131617056499E-2</v>
      </c>
      <c r="I16292" s="8">
        <f>data!M16290</f>
        <v>1.1558002936857563</v>
      </c>
      <c r="J16292" s="7" t="str">
        <f>data!N16290</f>
        <v>T</v>
      </c>
      <c r="K16292" s="8">
        <f t="shared" si="1528"/>
        <v>1.1430714867505496</v>
      </c>
      <c r="L16292" s="6">
        <f t="shared" si="1529"/>
        <v>3.0570944656984538</v>
      </c>
    </row>
    <row r="16293" spans="1:12" x14ac:dyDescent="0.3">
      <c r="A16293" s="3">
        <f>data!A16291</f>
        <v>16290</v>
      </c>
      <c r="B16293" s="3">
        <f>data!B16291</f>
        <v>3</v>
      </c>
      <c r="C16293" s="3">
        <f t="shared" si="1524"/>
        <v>0</v>
      </c>
      <c r="D16293" s="3">
        <f t="shared" si="1525"/>
        <v>0</v>
      </c>
      <c r="E16293" s="3">
        <f t="shared" si="1526"/>
        <v>1</v>
      </c>
      <c r="F16293" s="3">
        <f t="shared" si="1527"/>
        <v>0</v>
      </c>
      <c r="G16293" s="5">
        <f>data!D16291</f>
        <v>19764.599848985701</v>
      </c>
      <c r="H16293" s="7">
        <f>data!L16291</f>
        <v>3.1190712229954998E-3</v>
      </c>
      <c r="I16293" s="8">
        <f>data!M16291</f>
        <v>1.0578500707213578</v>
      </c>
      <c r="J16293" s="7" t="str">
        <f>data!N16291</f>
        <v>T</v>
      </c>
      <c r="K16293" s="8">
        <f t="shared" si="1528"/>
        <v>1.1290008738630906</v>
      </c>
      <c r="L16293" s="6">
        <f t="shared" si="1529"/>
        <v>100.05703736994393</v>
      </c>
    </row>
    <row r="16294" spans="1:12" x14ac:dyDescent="0.3">
      <c r="A16294" s="3">
        <f>data!A16292</f>
        <v>16291</v>
      </c>
      <c r="B16294" s="3">
        <f>data!B16292</f>
        <v>3</v>
      </c>
      <c r="C16294" s="3">
        <f t="shared" si="1524"/>
        <v>0</v>
      </c>
      <c r="D16294" s="3">
        <f t="shared" si="1525"/>
        <v>0</v>
      </c>
      <c r="E16294" s="3">
        <f t="shared" si="1526"/>
        <v>1</v>
      </c>
      <c r="F16294" s="3">
        <f t="shared" si="1527"/>
        <v>0</v>
      </c>
      <c r="G16294" s="5">
        <f>data!D16292</f>
        <v>10805.19992934165</v>
      </c>
      <c r="H16294" s="7">
        <f>data!L16292</f>
        <v>2.6960064701454498E-3</v>
      </c>
      <c r="I16294" s="8">
        <f>data!M16292</f>
        <v>0.92704305233307549</v>
      </c>
      <c r="J16294" s="7" t="str">
        <f>data!N16292</f>
        <v>V</v>
      </c>
      <c r="K16294" s="8">
        <f t="shared" si="1528"/>
        <v>1.128444476891975</v>
      </c>
      <c r="L16294" s="6">
        <f t="shared" si="1529"/>
        <v>438.28628750477725</v>
      </c>
    </row>
    <row r="16295" spans="1:12" x14ac:dyDescent="0.3">
      <c r="A16295" s="3">
        <f>data!A16293</f>
        <v>16292</v>
      </c>
      <c r="B16295" s="3">
        <f>data!B16293</f>
        <v>3</v>
      </c>
      <c r="C16295" s="3">
        <f t="shared" si="1524"/>
        <v>0</v>
      </c>
      <c r="D16295" s="3">
        <f t="shared" si="1525"/>
        <v>0</v>
      </c>
      <c r="E16295" s="3">
        <f t="shared" si="1526"/>
        <v>1</v>
      </c>
      <c r="F16295" s="3">
        <f t="shared" si="1527"/>
        <v>0</v>
      </c>
      <c r="G16295" s="5">
        <f>data!D16293</f>
        <v>12282.769999980899</v>
      </c>
      <c r="H16295" s="7">
        <f>data!L16293</f>
        <v>2.12738274479486E-3</v>
      </c>
      <c r="I16295" s="8">
        <f>data!M16293</f>
        <v>0.93898573692551501</v>
      </c>
      <c r="J16295" s="7" t="str">
        <f>data!N16293</f>
        <v>T</v>
      </c>
      <c r="K16295" s="8">
        <f t="shared" si="1528"/>
        <v>1.1276970788055671</v>
      </c>
      <c r="L16295" s="6">
        <f t="shared" si="1529"/>
        <v>437.41364356296134</v>
      </c>
    </row>
    <row r="16296" spans="1:12" x14ac:dyDescent="0.3">
      <c r="A16296" s="3">
        <f>data!A16294</f>
        <v>16293</v>
      </c>
      <c r="B16296" s="3">
        <f>data!B16294</f>
        <v>3</v>
      </c>
      <c r="C16296" s="3">
        <f t="shared" si="1524"/>
        <v>0</v>
      </c>
      <c r="D16296" s="3">
        <f t="shared" si="1525"/>
        <v>0</v>
      </c>
      <c r="E16296" s="3">
        <f t="shared" si="1526"/>
        <v>1</v>
      </c>
      <c r="F16296" s="3">
        <f t="shared" si="1527"/>
        <v>0</v>
      </c>
      <c r="G16296" s="5">
        <f>data!D16294</f>
        <v>15147.8800039291</v>
      </c>
      <c r="H16296" s="7">
        <f>data!L16294</f>
        <v>1.2578245802358E-2</v>
      </c>
      <c r="I16296" s="8">
        <f>data!M16294</f>
        <v>0.84210526315789469</v>
      </c>
      <c r="J16296" s="7" t="str">
        <f>data!N16294</f>
        <v>T</v>
      </c>
      <c r="K16296" s="8">
        <f t="shared" si="1528"/>
        <v>1.141513074365176</v>
      </c>
      <c r="L16296" s="6">
        <f t="shared" si="1529"/>
        <v>1357.9322696637266</v>
      </c>
    </row>
    <row r="16297" spans="1:12" x14ac:dyDescent="0.3">
      <c r="A16297" s="3">
        <f>data!A16295</f>
        <v>16294</v>
      </c>
      <c r="B16297" s="3">
        <f>data!B16295</f>
        <v>3</v>
      </c>
      <c r="C16297" s="3">
        <f t="shared" si="1524"/>
        <v>0</v>
      </c>
      <c r="D16297" s="3">
        <f t="shared" si="1525"/>
        <v>0</v>
      </c>
      <c r="E16297" s="3">
        <f t="shared" si="1526"/>
        <v>1</v>
      </c>
      <c r="F16297" s="3">
        <f t="shared" si="1527"/>
        <v>0</v>
      </c>
      <c r="G16297" s="5">
        <f>data!D16295</f>
        <v>16799.990003109</v>
      </c>
      <c r="H16297" s="7">
        <f>data!L16295</f>
        <v>7.9000382806231808E-3</v>
      </c>
      <c r="I16297" s="8">
        <f>data!M16295</f>
        <v>1.1917572982255296</v>
      </c>
      <c r="J16297" s="7" t="str">
        <f>data!N16295</f>
        <v>T</v>
      </c>
      <c r="K16297" s="8">
        <f t="shared" si="1528"/>
        <v>1.135307700826661</v>
      </c>
      <c r="L16297" s="6">
        <f t="shared" si="1529"/>
        <v>53.5341265254416</v>
      </c>
    </row>
    <row r="16298" spans="1:12" x14ac:dyDescent="0.3">
      <c r="A16298" s="3">
        <f>data!A16296</f>
        <v>16295</v>
      </c>
      <c r="B16298" s="3">
        <f>data!B16296</f>
        <v>3</v>
      </c>
      <c r="C16298" s="3">
        <f t="shared" si="1524"/>
        <v>0</v>
      </c>
      <c r="D16298" s="3">
        <f t="shared" si="1525"/>
        <v>0</v>
      </c>
      <c r="E16298" s="3">
        <f t="shared" si="1526"/>
        <v>1</v>
      </c>
      <c r="F16298" s="3">
        <f t="shared" si="1527"/>
        <v>0</v>
      </c>
      <c r="G16298" s="5">
        <f>data!D16296</f>
        <v>18840.7399997711</v>
      </c>
      <c r="H16298" s="7">
        <f>data!L16296</f>
        <v>2.0677654372147702E-2</v>
      </c>
      <c r="I16298" s="8">
        <f>data!M16296</f>
        <v>1.2711430035879037</v>
      </c>
      <c r="J16298" s="7" t="str">
        <f>data!N16296</f>
        <v>T</v>
      </c>
      <c r="K16298" s="8">
        <f t="shared" si="1528"/>
        <v>1.1523367743720523</v>
      </c>
      <c r="L16298" s="6">
        <f t="shared" si="1529"/>
        <v>265.93553973086409</v>
      </c>
    </row>
    <row r="16299" spans="1:12" x14ac:dyDescent="0.3">
      <c r="A16299" s="3">
        <f>data!A16297</f>
        <v>16296</v>
      </c>
      <c r="B16299" s="3">
        <f>data!B16297</f>
        <v>3</v>
      </c>
      <c r="C16299" s="3">
        <f t="shared" si="1524"/>
        <v>0</v>
      </c>
      <c r="D16299" s="3">
        <f t="shared" si="1525"/>
        <v>0</v>
      </c>
      <c r="E16299" s="3">
        <f t="shared" si="1526"/>
        <v>1</v>
      </c>
      <c r="F16299" s="3">
        <f t="shared" si="1527"/>
        <v>0</v>
      </c>
      <c r="G16299" s="5">
        <f>data!D16297</f>
        <v>6421.0150000000003</v>
      </c>
      <c r="H16299" s="7">
        <f>data!L16297</f>
        <v>2.5074042174847199E-3</v>
      </c>
      <c r="I16299" s="8">
        <f>data!M16297</f>
        <v>1.2206703910614525</v>
      </c>
      <c r="J16299" s="7" t="str">
        <f>data!N16297</f>
        <v>V</v>
      </c>
      <c r="K16299" s="8">
        <f t="shared" si="1528"/>
        <v>1.1281965235166067</v>
      </c>
      <c r="L16299" s="6">
        <f t="shared" si="1529"/>
        <v>54.908771554686169</v>
      </c>
    </row>
    <row r="16300" spans="1:12" x14ac:dyDescent="0.3">
      <c r="A16300" s="3">
        <f>data!A16298</f>
        <v>16297</v>
      </c>
      <c r="B16300" s="3">
        <f>data!B16298</f>
        <v>3</v>
      </c>
      <c r="C16300" s="3">
        <f t="shared" si="1524"/>
        <v>0</v>
      </c>
      <c r="D16300" s="3">
        <f t="shared" si="1525"/>
        <v>0</v>
      </c>
      <c r="E16300" s="3">
        <f t="shared" si="1526"/>
        <v>1</v>
      </c>
      <c r="F16300" s="3">
        <f t="shared" si="1527"/>
        <v>0</v>
      </c>
      <c r="G16300" s="5">
        <f>data!D16298</f>
        <v>15601.12</v>
      </c>
      <c r="H16300" s="7">
        <f>data!L16298</f>
        <v>1.4843901556637099E-3</v>
      </c>
      <c r="I16300" s="8">
        <f>data!M16298</f>
        <v>1.0398388540734109</v>
      </c>
      <c r="J16300" s="7" t="str">
        <f>data!N16298</f>
        <v>V</v>
      </c>
      <c r="K16300" s="8">
        <f t="shared" si="1528"/>
        <v>1.1268525267588669</v>
      </c>
      <c r="L16300" s="6">
        <f t="shared" si="1529"/>
        <v>118.12199599844443</v>
      </c>
    </row>
    <row r="16301" spans="1:12" x14ac:dyDescent="0.3">
      <c r="A16301" s="3">
        <f>data!A16299</f>
        <v>16298</v>
      </c>
      <c r="B16301" s="3">
        <f>data!B16299</f>
        <v>3</v>
      </c>
      <c r="C16301" s="3">
        <f t="shared" si="1524"/>
        <v>0</v>
      </c>
      <c r="D16301" s="3">
        <f t="shared" si="1525"/>
        <v>0</v>
      </c>
      <c r="E16301" s="3">
        <f t="shared" si="1526"/>
        <v>1</v>
      </c>
      <c r="F16301" s="3">
        <f t="shared" si="1527"/>
        <v>0</v>
      </c>
      <c r="G16301" s="5">
        <f>data!D16299</f>
        <v>22011.37</v>
      </c>
      <c r="H16301" s="7">
        <f>data!L16299</f>
        <v>9.4900925025248106E-2</v>
      </c>
      <c r="I16301" s="8">
        <f>data!M16299</f>
        <v>0.91206709956709953</v>
      </c>
      <c r="J16301" s="7" t="str">
        <f>data!N16299</f>
        <v>V</v>
      </c>
      <c r="K16301" s="8">
        <f t="shared" si="1528"/>
        <v>1.2564306218148666</v>
      </c>
      <c r="L16301" s="6">
        <f t="shared" si="1529"/>
        <v>2610.2455055046667</v>
      </c>
    </row>
    <row r="16302" spans="1:12" x14ac:dyDescent="0.3">
      <c r="A16302" s="3">
        <f>data!A16300</f>
        <v>16299</v>
      </c>
      <c r="B16302" s="3">
        <f>data!B16300</f>
        <v>3</v>
      </c>
      <c r="C16302" s="3">
        <f t="shared" si="1524"/>
        <v>0</v>
      </c>
      <c r="D16302" s="3">
        <f t="shared" si="1525"/>
        <v>0</v>
      </c>
      <c r="E16302" s="3">
        <f t="shared" si="1526"/>
        <v>1</v>
      </c>
      <c r="F16302" s="3">
        <f t="shared" si="1527"/>
        <v>0</v>
      </c>
      <c r="G16302" s="5">
        <f>data!D16300</f>
        <v>11202.31</v>
      </c>
      <c r="H16302" s="7">
        <f>data!L16300</f>
        <v>5.0937972541705498E-3</v>
      </c>
      <c r="I16302" s="8">
        <f>data!M16300</f>
        <v>1.0481283422459893</v>
      </c>
      <c r="J16302" s="7" t="str">
        <f>data!N16300</f>
        <v>T</v>
      </c>
      <c r="K16302" s="8">
        <f t="shared" si="1528"/>
        <v>1.1316015814872622</v>
      </c>
      <c r="L16302" s="6">
        <f t="shared" si="1529"/>
        <v>78.055250273281189</v>
      </c>
    </row>
    <row r="16303" spans="1:12" x14ac:dyDescent="0.3">
      <c r="A16303" s="3">
        <f>data!A16301</f>
        <v>16300</v>
      </c>
      <c r="B16303" s="3">
        <f>data!B16301</f>
        <v>3</v>
      </c>
      <c r="C16303" s="3">
        <f t="shared" si="1524"/>
        <v>0</v>
      </c>
      <c r="D16303" s="3">
        <f t="shared" si="1525"/>
        <v>0</v>
      </c>
      <c r="E16303" s="3">
        <f t="shared" si="1526"/>
        <v>1</v>
      </c>
      <c r="F16303" s="3">
        <f t="shared" si="1527"/>
        <v>0</v>
      </c>
      <c r="G16303" s="5">
        <f>data!D16301</f>
        <v>10445.42</v>
      </c>
      <c r="H16303" s="7">
        <f>data!L16301</f>
        <v>4.9274452517609098E-3</v>
      </c>
      <c r="I16303" s="8">
        <f>data!M16301</f>
        <v>1.0484463748747077</v>
      </c>
      <c r="J16303" s="7" t="str">
        <f>data!N16301</f>
        <v>T</v>
      </c>
      <c r="K16303" s="8">
        <f t="shared" si="1528"/>
        <v>1.1313822655652845</v>
      </c>
      <c r="L16303" s="6">
        <f t="shared" si="1529"/>
        <v>71.847379632682731</v>
      </c>
    </row>
    <row r="16304" spans="1:12" x14ac:dyDescent="0.3">
      <c r="A16304" s="3">
        <f>data!A16302</f>
        <v>16301</v>
      </c>
      <c r="B16304" s="3">
        <f>data!B16302</f>
        <v>3</v>
      </c>
      <c r="C16304" s="3">
        <f t="shared" si="1524"/>
        <v>0</v>
      </c>
      <c r="D16304" s="3">
        <f t="shared" si="1525"/>
        <v>0</v>
      </c>
      <c r="E16304" s="3">
        <f t="shared" si="1526"/>
        <v>1</v>
      </c>
      <c r="F16304" s="3">
        <f t="shared" si="1527"/>
        <v>0</v>
      </c>
      <c r="G16304" s="5">
        <f>data!D16302</f>
        <v>12545.2</v>
      </c>
      <c r="H16304" s="7">
        <f>data!L16302</f>
        <v>-1.36877558446229E-3</v>
      </c>
      <c r="I16304" s="8">
        <f>data!M16302</f>
        <v>1.0454220314735336</v>
      </c>
      <c r="J16304" s="7" t="str">
        <f>data!N16302</f>
        <v>V</v>
      </c>
      <c r="K16304" s="8">
        <f t="shared" si="1528"/>
        <v>1.1231126002885197</v>
      </c>
      <c r="L16304" s="6">
        <f t="shared" si="1529"/>
        <v>75.720625301573406</v>
      </c>
    </row>
    <row r="16305" spans="1:12" x14ac:dyDescent="0.3">
      <c r="A16305" s="3">
        <f>data!A16303</f>
        <v>16302</v>
      </c>
      <c r="B16305" s="3">
        <f>data!B16303</f>
        <v>3</v>
      </c>
      <c r="C16305" s="3">
        <f t="shared" si="1524"/>
        <v>0</v>
      </c>
      <c r="D16305" s="3">
        <f t="shared" si="1525"/>
        <v>0</v>
      </c>
      <c r="E16305" s="3">
        <f t="shared" si="1526"/>
        <v>1</v>
      </c>
      <c r="F16305" s="3">
        <f t="shared" si="1527"/>
        <v>0</v>
      </c>
      <c r="G16305" s="5">
        <f>data!D16303</f>
        <v>25926.98</v>
      </c>
      <c r="H16305" s="7">
        <f>data!L16303</f>
        <v>1.0564714916420701E-2</v>
      </c>
      <c r="I16305" s="8">
        <f>data!M16303</f>
        <v>1.022977022977023</v>
      </c>
      <c r="J16305" s="7" t="str">
        <f>data!N16303</f>
        <v>T</v>
      </c>
      <c r="K16305" s="8">
        <f t="shared" si="1528"/>
        <v>1.1388380945741594</v>
      </c>
      <c r="L16305" s="6">
        <f t="shared" si="1529"/>
        <v>348.0382807092484</v>
      </c>
    </row>
    <row r="16306" spans="1:12" x14ac:dyDescent="0.3">
      <c r="A16306" s="3">
        <f>data!A16304</f>
        <v>16303</v>
      </c>
      <c r="B16306" s="3">
        <f>data!B16304</f>
        <v>3</v>
      </c>
      <c r="C16306" s="3">
        <f t="shared" si="1524"/>
        <v>0</v>
      </c>
      <c r="D16306" s="3">
        <f t="shared" si="1525"/>
        <v>0</v>
      </c>
      <c r="E16306" s="3">
        <f t="shared" si="1526"/>
        <v>1</v>
      </c>
      <c r="F16306" s="3">
        <f t="shared" si="1527"/>
        <v>0</v>
      </c>
      <c r="G16306" s="5">
        <f>data!D16304</f>
        <v>17396.43</v>
      </c>
      <c r="H16306" s="7">
        <f>data!L16304</f>
        <v>1.6317359016247699E-3</v>
      </c>
      <c r="I16306" s="8">
        <f>data!M16304</f>
        <v>1.9578175149014214</v>
      </c>
      <c r="J16306" s="7" t="str">
        <f>data!N16304</f>
        <v>T</v>
      </c>
      <c r="K16306" s="8">
        <f t="shared" si="1528"/>
        <v>1.1270460052259019</v>
      </c>
      <c r="L16306" s="6">
        <f t="shared" si="1529"/>
        <v>12006.690695175028</v>
      </c>
    </row>
    <row r="16307" spans="1:12" x14ac:dyDescent="0.3">
      <c r="A16307" s="3">
        <f>data!A16305</f>
        <v>16304</v>
      </c>
      <c r="B16307" s="3">
        <f>data!B16305</f>
        <v>3</v>
      </c>
      <c r="C16307" s="3">
        <f t="shared" si="1524"/>
        <v>0</v>
      </c>
      <c r="D16307" s="3">
        <f t="shared" si="1525"/>
        <v>0</v>
      </c>
      <c r="E16307" s="3">
        <f t="shared" si="1526"/>
        <v>1</v>
      </c>
      <c r="F16307" s="3">
        <f t="shared" si="1527"/>
        <v>0</v>
      </c>
      <c r="G16307" s="5">
        <f>data!D16305</f>
        <v>32429.78</v>
      </c>
      <c r="H16307" s="7">
        <f>data!L16305</f>
        <v>-2.7601217697632201E-4</v>
      </c>
      <c r="I16307" s="8">
        <f>data!M16305</f>
        <v>1.1433915211970074</v>
      </c>
      <c r="J16307" s="7" t="str">
        <f>data!N16305</f>
        <v>V</v>
      </c>
      <c r="K16307" s="8">
        <f t="shared" si="1528"/>
        <v>1.1245435244911528</v>
      </c>
      <c r="L16307" s="6">
        <f t="shared" si="1529"/>
        <v>11.520581401353676</v>
      </c>
    </row>
    <row r="16308" spans="1:12" x14ac:dyDescent="0.3">
      <c r="A16308" s="3">
        <f>data!A16306</f>
        <v>16305</v>
      </c>
      <c r="B16308" s="3">
        <f>data!B16306</f>
        <v>3</v>
      </c>
      <c r="C16308" s="3">
        <f t="shared" si="1524"/>
        <v>0</v>
      </c>
      <c r="D16308" s="3">
        <f t="shared" si="1525"/>
        <v>0</v>
      </c>
      <c r="E16308" s="3">
        <f t="shared" si="1526"/>
        <v>1</v>
      </c>
      <c r="F16308" s="3">
        <f t="shared" si="1527"/>
        <v>0</v>
      </c>
      <c r="G16308" s="5">
        <f>data!D16306</f>
        <v>31635.21</v>
      </c>
      <c r="H16308" s="7">
        <f>data!L16306</f>
        <v>3.7972423241963399E-2</v>
      </c>
      <c r="I16308" s="8">
        <f>data!M16306</f>
        <v>1.3456924754634678</v>
      </c>
      <c r="J16308" s="7" t="str">
        <f>data!N16306</f>
        <v>T</v>
      </c>
      <c r="K16308" s="8">
        <f t="shared" si="1528"/>
        <v>1.1757935345332873</v>
      </c>
      <c r="L16308" s="6">
        <f t="shared" si="1529"/>
        <v>913.17090362367344</v>
      </c>
    </row>
    <row r="16309" spans="1:12" x14ac:dyDescent="0.3">
      <c r="A16309" s="3">
        <f>data!A16307</f>
        <v>16306</v>
      </c>
      <c r="B16309" s="3">
        <f>data!B16307</f>
        <v>3</v>
      </c>
      <c r="C16309" s="3">
        <f t="shared" si="1524"/>
        <v>0</v>
      </c>
      <c r="D16309" s="3">
        <f t="shared" si="1525"/>
        <v>0</v>
      </c>
      <c r="E16309" s="3">
        <f t="shared" si="1526"/>
        <v>1</v>
      </c>
      <c r="F16309" s="3">
        <f t="shared" si="1527"/>
        <v>0</v>
      </c>
      <c r="G16309" s="5">
        <f>data!D16307</f>
        <v>47791.24</v>
      </c>
      <c r="H16309" s="7">
        <f>data!L16307</f>
        <v>2.0673254235753499E-2</v>
      </c>
      <c r="I16309" s="8">
        <f>data!M16307</f>
        <v>1.1403746945424926</v>
      </c>
      <c r="J16309" s="7" t="str">
        <f>data!N16307</f>
        <v>T</v>
      </c>
      <c r="K16309" s="8">
        <f t="shared" si="1528"/>
        <v>1.1523308664450687</v>
      </c>
      <c r="L16309" s="6">
        <f t="shared" si="1529"/>
        <v>6.8317599833488378</v>
      </c>
    </row>
    <row r="16310" spans="1:12" x14ac:dyDescent="0.3">
      <c r="A16310" s="3">
        <f>data!A16308</f>
        <v>16307</v>
      </c>
      <c r="B16310" s="3">
        <f>data!B16308</f>
        <v>3</v>
      </c>
      <c r="C16310" s="3">
        <f t="shared" si="1524"/>
        <v>0</v>
      </c>
      <c r="D16310" s="3">
        <f t="shared" si="1525"/>
        <v>0</v>
      </c>
      <c r="E16310" s="3">
        <f t="shared" si="1526"/>
        <v>1</v>
      </c>
      <c r="F16310" s="3">
        <f t="shared" si="1527"/>
        <v>0</v>
      </c>
      <c r="G16310" s="5">
        <f>data!D16308</f>
        <v>18657.904999999999</v>
      </c>
      <c r="H16310" s="7">
        <f>data!L16308</f>
        <v>1.5481853326605699E-2</v>
      </c>
      <c r="I16310" s="8">
        <f>data!M16308</f>
        <v>0.98691134799622182</v>
      </c>
      <c r="J16310" s="7" t="str">
        <f>data!N16308</f>
        <v>T</v>
      </c>
      <c r="K16310" s="8">
        <f t="shared" si="1528"/>
        <v>1.1453815898216242</v>
      </c>
      <c r="L16310" s="6">
        <f t="shared" si="1529"/>
        <v>468.55256402204498</v>
      </c>
    </row>
    <row r="16311" spans="1:12" x14ac:dyDescent="0.3">
      <c r="A16311" s="3">
        <f>data!A16309</f>
        <v>16308</v>
      </c>
      <c r="B16311" s="3">
        <f>data!B16309</f>
        <v>3</v>
      </c>
      <c r="C16311" s="3">
        <f t="shared" si="1524"/>
        <v>0</v>
      </c>
      <c r="D16311" s="3">
        <f t="shared" si="1525"/>
        <v>0</v>
      </c>
      <c r="E16311" s="3">
        <f t="shared" si="1526"/>
        <v>1</v>
      </c>
      <c r="F16311" s="3">
        <f t="shared" si="1527"/>
        <v>0</v>
      </c>
      <c r="G16311" s="5">
        <f>data!D16309</f>
        <v>23695.485000000001</v>
      </c>
      <c r="H16311" s="7">
        <f>data!L16309</f>
        <v>1.04450543777584E-2</v>
      </c>
      <c r="I16311" s="8">
        <f>data!M16309</f>
        <v>0.92157686811801298</v>
      </c>
      <c r="J16311" s="7" t="str">
        <f>data!N16309</f>
        <v>V</v>
      </c>
      <c r="K16311" s="8">
        <f t="shared" si="1528"/>
        <v>1.1386793227859853</v>
      </c>
      <c r="L16311" s="6">
        <f t="shared" si="1529"/>
        <v>1116.8505693584173</v>
      </c>
    </row>
    <row r="16312" spans="1:12" x14ac:dyDescent="0.3">
      <c r="A16312" s="3">
        <f>data!A16310</f>
        <v>16309</v>
      </c>
      <c r="B16312" s="3">
        <f>data!B16310</f>
        <v>3</v>
      </c>
      <c r="C16312" s="3">
        <f t="shared" si="1524"/>
        <v>0</v>
      </c>
      <c r="D16312" s="3">
        <f t="shared" si="1525"/>
        <v>0</v>
      </c>
      <c r="E16312" s="3">
        <f t="shared" si="1526"/>
        <v>1</v>
      </c>
      <c r="F16312" s="3">
        <f t="shared" si="1527"/>
        <v>0</v>
      </c>
      <c r="G16312" s="5">
        <f>data!D16310</f>
        <v>52969.26</v>
      </c>
      <c r="H16312" s="7">
        <f>data!L16310</f>
        <v>2.3624627384847399E-2</v>
      </c>
      <c r="I16312" s="8">
        <f>data!M16310</f>
        <v>1.0631562811374262</v>
      </c>
      <c r="J16312" s="7" t="str">
        <f>data!N16310</f>
        <v>T</v>
      </c>
      <c r="K16312" s="8">
        <f t="shared" si="1528"/>
        <v>1.1563003951096005</v>
      </c>
      <c r="L16312" s="6">
        <f t="shared" si="1529"/>
        <v>459.5520813958077</v>
      </c>
    </row>
    <row r="16313" spans="1:12" x14ac:dyDescent="0.3">
      <c r="A16313" s="3">
        <f>data!A16311</f>
        <v>16310</v>
      </c>
      <c r="B16313" s="3">
        <f>data!B16311</f>
        <v>3</v>
      </c>
      <c r="C16313" s="3">
        <f t="shared" si="1524"/>
        <v>0</v>
      </c>
      <c r="D16313" s="3">
        <f t="shared" si="1525"/>
        <v>0</v>
      </c>
      <c r="E16313" s="3">
        <f t="shared" si="1526"/>
        <v>1</v>
      </c>
      <c r="F16313" s="3">
        <f t="shared" si="1527"/>
        <v>0</v>
      </c>
      <c r="G16313" s="5">
        <f>data!D16311</f>
        <v>7893.13</v>
      </c>
      <c r="H16313" s="7">
        <f>data!L16311</f>
        <v>-2.7894040469221902E-3</v>
      </c>
      <c r="I16313" s="8">
        <f>data!M16311</f>
        <v>1.0809514795886175</v>
      </c>
      <c r="J16313" s="7" t="str">
        <f>data!N16311</f>
        <v>V</v>
      </c>
      <c r="K16313" s="8">
        <f t="shared" si="1528"/>
        <v>1.1212550734665054</v>
      </c>
      <c r="L16313" s="6">
        <f t="shared" si="1529"/>
        <v>12.821439979444463</v>
      </c>
    </row>
    <row r="16314" spans="1:12" x14ac:dyDescent="0.3">
      <c r="A16314" s="3">
        <f>data!A16312</f>
        <v>16311</v>
      </c>
      <c r="B16314" s="3">
        <f>data!B16312</f>
        <v>3</v>
      </c>
      <c r="C16314" s="3">
        <f t="shared" si="1524"/>
        <v>0</v>
      </c>
      <c r="D16314" s="3">
        <f t="shared" si="1525"/>
        <v>0</v>
      </c>
      <c r="E16314" s="3">
        <f t="shared" si="1526"/>
        <v>1</v>
      </c>
      <c r="F16314" s="3">
        <f t="shared" si="1527"/>
        <v>0</v>
      </c>
      <c r="G16314" s="5">
        <f>data!D16312</f>
        <v>16987.72</v>
      </c>
      <c r="H16314" s="7">
        <f>data!L16312</f>
        <v>2.0339552536088302E-3</v>
      </c>
      <c r="I16314" s="8">
        <f>data!M16312</f>
        <v>1.0112894690421592</v>
      </c>
      <c r="J16314" s="7" t="str">
        <f>data!N16312</f>
        <v>V</v>
      </c>
      <c r="K16314" s="8">
        <f t="shared" si="1528"/>
        <v>1.127574325222962</v>
      </c>
      <c r="L16314" s="6">
        <f t="shared" si="1529"/>
        <v>229.71079998852827</v>
      </c>
    </row>
    <row r="16315" spans="1:12" x14ac:dyDescent="0.3">
      <c r="A16315" s="3">
        <f>data!A16313</f>
        <v>16312</v>
      </c>
      <c r="B16315" s="3">
        <f>data!B16313</f>
        <v>3</v>
      </c>
      <c r="C16315" s="3">
        <f t="shared" si="1524"/>
        <v>0</v>
      </c>
      <c r="D16315" s="3">
        <f t="shared" si="1525"/>
        <v>0</v>
      </c>
      <c r="E16315" s="3">
        <f t="shared" si="1526"/>
        <v>1</v>
      </c>
      <c r="F16315" s="3">
        <f t="shared" si="1527"/>
        <v>0</v>
      </c>
      <c r="G16315" s="5">
        <f>data!D16313</f>
        <v>10311.67</v>
      </c>
      <c r="H16315" s="7">
        <f>data!L16313</f>
        <v>0.12762879866013499</v>
      </c>
      <c r="I16315" s="8">
        <f>data!M16313</f>
        <v>1.4829721362229102</v>
      </c>
      <c r="J16315" s="7" t="str">
        <f>data!N16313</f>
        <v>V</v>
      </c>
      <c r="K16315" s="8">
        <f t="shared" si="1528"/>
        <v>1.3052681760494298</v>
      </c>
      <c r="L16315" s="6">
        <f t="shared" si="1529"/>
        <v>325.62910725115444</v>
      </c>
    </row>
    <row r="16316" spans="1:12" x14ac:dyDescent="0.3">
      <c r="A16316" s="3">
        <f>data!A16314</f>
        <v>16313</v>
      </c>
      <c r="B16316" s="3">
        <f>data!B16314</f>
        <v>3</v>
      </c>
      <c r="C16316" s="3">
        <f t="shared" si="1524"/>
        <v>0</v>
      </c>
      <c r="D16316" s="3">
        <f t="shared" si="1525"/>
        <v>0</v>
      </c>
      <c r="E16316" s="3">
        <f t="shared" si="1526"/>
        <v>1</v>
      </c>
      <c r="F16316" s="3">
        <f t="shared" si="1527"/>
        <v>0</v>
      </c>
      <c r="G16316" s="5">
        <f>data!D16314</f>
        <v>13234.47</v>
      </c>
      <c r="H16316" s="7">
        <f>data!L16314</f>
        <v>1.51880979096861E-2</v>
      </c>
      <c r="I16316" s="8">
        <f>data!M16314</f>
        <v>1.015343306482547</v>
      </c>
      <c r="J16316" s="7" t="str">
        <f>data!N16314</f>
        <v>V</v>
      </c>
      <c r="K16316" s="8">
        <f t="shared" si="1528"/>
        <v>1.1449896201799723</v>
      </c>
      <c r="L16316" s="6">
        <f t="shared" si="1529"/>
        <v>222.44717735498116</v>
      </c>
    </row>
    <row r="16317" spans="1:12" x14ac:dyDescent="0.3">
      <c r="A16317" s="3">
        <f>data!A16315</f>
        <v>16314</v>
      </c>
      <c r="B16317" s="3">
        <f>data!B16315</f>
        <v>3</v>
      </c>
      <c r="C16317" s="3">
        <f t="shared" si="1524"/>
        <v>0</v>
      </c>
      <c r="D16317" s="3">
        <f t="shared" si="1525"/>
        <v>0</v>
      </c>
      <c r="E16317" s="3">
        <f t="shared" si="1526"/>
        <v>1</v>
      </c>
      <c r="F16317" s="3">
        <f t="shared" si="1527"/>
        <v>0</v>
      </c>
      <c r="G16317" s="5">
        <f>data!D16315</f>
        <v>10458.065000000001</v>
      </c>
      <c r="H16317" s="7">
        <f>data!L16315</f>
        <v>3.9748582238203899E-2</v>
      </c>
      <c r="I16317" s="8">
        <f>data!M16315</f>
        <v>1.0133462751759281</v>
      </c>
      <c r="J16317" s="7" t="str">
        <f>data!N16315</f>
        <v>T</v>
      </c>
      <c r="K16317" s="8">
        <f t="shared" si="1528"/>
        <v>1.1782293986101318</v>
      </c>
      <c r="L16317" s="6">
        <f t="shared" si="1529"/>
        <v>284.31760258525975</v>
      </c>
    </row>
    <row r="16318" spans="1:12" x14ac:dyDescent="0.3">
      <c r="A16318" s="3">
        <f>data!A16316</f>
        <v>16315</v>
      </c>
      <c r="B16318" s="3">
        <f>data!B16316</f>
        <v>3</v>
      </c>
      <c r="C16318" s="3">
        <f t="shared" si="1524"/>
        <v>0</v>
      </c>
      <c r="D16318" s="3">
        <f t="shared" si="1525"/>
        <v>0</v>
      </c>
      <c r="E16318" s="3">
        <f t="shared" si="1526"/>
        <v>1</v>
      </c>
      <c r="F16318" s="3">
        <f t="shared" si="1527"/>
        <v>0</v>
      </c>
      <c r="G16318" s="5">
        <f>data!D16316</f>
        <v>7799.9949999999999</v>
      </c>
      <c r="H16318" s="7">
        <f>data!L16316</f>
        <v>3.7982450498570399E-3</v>
      </c>
      <c r="I16318" s="8">
        <f>data!M16316</f>
        <v>1.1441953830712612</v>
      </c>
      <c r="J16318" s="7" t="str">
        <f>data!N16316</f>
        <v>T</v>
      </c>
      <c r="K16318" s="8">
        <f t="shared" si="1528"/>
        <v>1.1298946684977518</v>
      </c>
      <c r="L16318" s="6">
        <f t="shared" si="1529"/>
        <v>1.5951803884891018</v>
      </c>
    </row>
    <row r="16319" spans="1:12" x14ac:dyDescent="0.3">
      <c r="A16319" s="3">
        <f>data!A16317</f>
        <v>16316</v>
      </c>
      <c r="B16319" s="3">
        <f>data!B16317</f>
        <v>3</v>
      </c>
      <c r="C16319" s="3">
        <f t="shared" si="1524"/>
        <v>0</v>
      </c>
      <c r="D16319" s="3">
        <f t="shared" si="1525"/>
        <v>0</v>
      </c>
      <c r="E16319" s="3">
        <f t="shared" si="1526"/>
        <v>1</v>
      </c>
      <c r="F16319" s="3">
        <f t="shared" si="1527"/>
        <v>0</v>
      </c>
      <c r="G16319" s="5">
        <f>data!D16317</f>
        <v>10802.55</v>
      </c>
      <c r="H16319" s="7">
        <f>data!L16317</f>
        <v>7.1468838665409403E-3</v>
      </c>
      <c r="I16319" s="8">
        <f>data!M16317</f>
        <v>0.86590964000966419</v>
      </c>
      <c r="J16319" s="7" t="str">
        <f>data!N16317</f>
        <v>V</v>
      </c>
      <c r="K16319" s="8">
        <f t="shared" si="1528"/>
        <v>1.1343118420928038</v>
      </c>
      <c r="L16319" s="6">
        <f t="shared" si="1529"/>
        <v>778.21291583955963</v>
      </c>
    </row>
    <row r="16320" spans="1:12" x14ac:dyDescent="0.3">
      <c r="A16320" s="3">
        <f>data!A16318</f>
        <v>16317</v>
      </c>
      <c r="B16320" s="3">
        <f>data!B16318</f>
        <v>3</v>
      </c>
      <c r="C16320" s="3">
        <f t="shared" si="1524"/>
        <v>0</v>
      </c>
      <c r="D16320" s="3">
        <f t="shared" si="1525"/>
        <v>0</v>
      </c>
      <c r="E16320" s="3">
        <f t="shared" si="1526"/>
        <v>1</v>
      </c>
      <c r="F16320" s="3">
        <f t="shared" si="1527"/>
        <v>0</v>
      </c>
      <c r="G16320" s="5">
        <f>data!D16318</f>
        <v>8905.8250000000007</v>
      </c>
      <c r="H16320" s="7">
        <f>data!L16318</f>
        <v>3.32742963517709E-3</v>
      </c>
      <c r="I16320" s="8">
        <f>data!M16318</f>
        <v>1.0663548669979539</v>
      </c>
      <c r="J16320" s="7" t="str">
        <f>data!N16318</f>
        <v>V</v>
      </c>
      <c r="K16320" s="8">
        <f t="shared" si="1528"/>
        <v>1.1292749989030255</v>
      </c>
      <c r="L16320" s="6">
        <f t="shared" si="1529"/>
        <v>35.257653533638241</v>
      </c>
    </row>
    <row r="16321" spans="1:12" x14ac:dyDescent="0.3">
      <c r="A16321" s="3">
        <f>data!A16319</f>
        <v>16318</v>
      </c>
      <c r="B16321" s="3">
        <f>data!B16319</f>
        <v>3</v>
      </c>
      <c r="C16321" s="3">
        <f t="shared" si="1524"/>
        <v>0</v>
      </c>
      <c r="D16321" s="3">
        <f t="shared" si="1525"/>
        <v>0</v>
      </c>
      <c r="E16321" s="3">
        <f t="shared" si="1526"/>
        <v>1</v>
      </c>
      <c r="F16321" s="3">
        <f t="shared" si="1527"/>
        <v>0</v>
      </c>
      <c r="G16321" s="5">
        <f>data!D16319</f>
        <v>193.4</v>
      </c>
      <c r="H16321" s="7">
        <f>data!L16319</f>
        <v>0.26220945403937401</v>
      </c>
      <c r="I16321" s="8">
        <f>data!M16319</f>
        <v>1.3209876543209877</v>
      </c>
      <c r="J16321" s="7" t="str">
        <f>data!N16319</f>
        <v>T</v>
      </c>
      <c r="K16321" s="8">
        <f t="shared" si="1528"/>
        <v>1.5268676637306253</v>
      </c>
      <c r="L16321" s="6">
        <f t="shared" si="1529"/>
        <v>8.1975642382907097</v>
      </c>
    </row>
    <row r="16322" spans="1:12" x14ac:dyDescent="0.3">
      <c r="A16322" s="3">
        <f>data!A16320</f>
        <v>16319</v>
      </c>
      <c r="B16322" s="3">
        <f>data!B16320</f>
        <v>3</v>
      </c>
      <c r="C16322" s="3">
        <f t="shared" si="1524"/>
        <v>0</v>
      </c>
      <c r="D16322" s="3">
        <f t="shared" si="1525"/>
        <v>0</v>
      </c>
      <c r="E16322" s="3">
        <f t="shared" si="1526"/>
        <v>1</v>
      </c>
      <c r="F16322" s="3">
        <f t="shared" si="1527"/>
        <v>0</v>
      </c>
      <c r="G16322" s="5">
        <f>data!D16320</f>
        <v>54003.849339008302</v>
      </c>
      <c r="H16322" s="7">
        <f>data!L16320</f>
        <v>-1.3835685964450299E-2</v>
      </c>
      <c r="I16322" s="8">
        <f>data!M16320</f>
        <v>0.9754304160688666</v>
      </c>
      <c r="J16322" s="7" t="str">
        <f>data!N16320</f>
        <v>V</v>
      </c>
      <c r="K16322" s="8">
        <f t="shared" si="1528"/>
        <v>1.1069160575467083</v>
      </c>
      <c r="L16322" s="6">
        <f t="shared" si="1529"/>
        <v>933.64414059836884</v>
      </c>
    </row>
    <row r="16323" spans="1:12" x14ac:dyDescent="0.3">
      <c r="A16323" s="3">
        <f>data!A16321</f>
        <v>16320</v>
      </c>
      <c r="B16323" s="3">
        <f>data!B16321</f>
        <v>3</v>
      </c>
      <c r="C16323" s="3">
        <f t="shared" si="1524"/>
        <v>0</v>
      </c>
      <c r="D16323" s="3">
        <f t="shared" si="1525"/>
        <v>0</v>
      </c>
      <c r="E16323" s="3">
        <f t="shared" si="1526"/>
        <v>1</v>
      </c>
      <c r="F16323" s="3">
        <f t="shared" si="1527"/>
        <v>0</v>
      </c>
      <c r="G16323" s="5">
        <f>data!D16321</f>
        <v>48703.9097779281</v>
      </c>
      <c r="H16323" s="7">
        <f>data!L16321</f>
        <v>-1.6872700126365999E-3</v>
      </c>
      <c r="I16323" s="8">
        <f>data!M16321</f>
        <v>1.2035714285714285</v>
      </c>
      <c r="J16323" s="7" t="str">
        <f>data!N16321</f>
        <v>T</v>
      </c>
      <c r="K16323" s="8">
        <f t="shared" si="1528"/>
        <v>1.1226958890344299</v>
      </c>
      <c r="L16323" s="6">
        <f t="shared" si="1529"/>
        <v>318.56510928829226</v>
      </c>
    </row>
    <row r="16324" spans="1:12" x14ac:dyDescent="0.3">
      <c r="A16324" s="3">
        <f>data!A16322</f>
        <v>16321</v>
      </c>
      <c r="B16324" s="3">
        <f>data!B16322</f>
        <v>3</v>
      </c>
      <c r="C16324" s="3">
        <f t="shared" si="1524"/>
        <v>0</v>
      </c>
      <c r="D16324" s="3">
        <f t="shared" si="1525"/>
        <v>0</v>
      </c>
      <c r="E16324" s="3">
        <f t="shared" si="1526"/>
        <v>1</v>
      </c>
      <c r="F16324" s="3">
        <f t="shared" si="1527"/>
        <v>0</v>
      </c>
      <c r="G16324" s="5">
        <f>data!D16322</f>
        <v>49232.289732813799</v>
      </c>
      <c r="H16324" s="7">
        <f>data!L16322</f>
        <v>6.2099165097797403E-3</v>
      </c>
      <c r="I16324" s="8">
        <f>data!M16322</f>
        <v>1.2090753596941342</v>
      </c>
      <c r="J16324" s="7" t="str">
        <f>data!N16322</f>
        <v>V</v>
      </c>
      <c r="K16324" s="8">
        <f t="shared" si="1528"/>
        <v>1.1330741558769943</v>
      </c>
      <c r="L16324" s="6">
        <f t="shared" si="1529"/>
        <v>284.3747141025591</v>
      </c>
    </row>
    <row r="16325" spans="1:12" x14ac:dyDescent="0.3">
      <c r="A16325" s="3">
        <f>data!A16323</f>
        <v>16322</v>
      </c>
      <c r="B16325" s="3">
        <f>data!B16323</f>
        <v>3</v>
      </c>
      <c r="C16325" s="3">
        <f t="shared" ref="C16325:C16388" si="1530">IF(B16325=1,1,0)</f>
        <v>0</v>
      </c>
      <c r="D16325" s="3">
        <f t="shared" ref="D16325:D16388" si="1531">IF(B16325=2,1,0)</f>
        <v>0</v>
      </c>
      <c r="E16325" s="3">
        <f t="shared" ref="E16325:E16388" si="1532">IF(B16325=3,1,0)</f>
        <v>1</v>
      </c>
      <c r="F16325" s="3">
        <f t="shared" ref="F16325:F16388" si="1533">IF(B16325=4,1,0)</f>
        <v>0</v>
      </c>
      <c r="G16325" s="5">
        <f>data!D16323</f>
        <v>24333.01</v>
      </c>
      <c r="H16325" s="7">
        <f>data!L16323</f>
        <v>8.7685083301345496E-4</v>
      </c>
      <c r="I16325" s="8">
        <f>data!M16323</f>
        <v>0.98693904889484263</v>
      </c>
      <c r="J16325" s="7" t="str">
        <f>data!N16323</f>
        <v>V</v>
      </c>
      <c r="K16325" s="8">
        <f t="shared" ref="K16325:K16388" si="1534">$G$2*EXP(SUMPRODUCT($C$2:$F$2*C16325:F16325)*H16325)</f>
        <v>1.1260551227027282</v>
      </c>
      <c r="L16325" s="6">
        <f t="shared" ref="L16325:L16388" si="1535">G16325*(I16325-K16325)^2</f>
        <v>470.92360423736875</v>
      </c>
    </row>
    <row r="16326" spans="1:12" x14ac:dyDescent="0.3">
      <c r="A16326" s="3">
        <f>data!A16324</f>
        <v>16323</v>
      </c>
      <c r="B16326" s="3">
        <f>data!B16324</f>
        <v>3</v>
      </c>
      <c r="C16326" s="3">
        <f t="shared" si="1530"/>
        <v>0</v>
      </c>
      <c r="D16326" s="3">
        <f t="shared" si="1531"/>
        <v>0</v>
      </c>
      <c r="E16326" s="3">
        <f t="shared" si="1532"/>
        <v>1</v>
      </c>
      <c r="F16326" s="3">
        <f t="shared" si="1533"/>
        <v>0</v>
      </c>
      <c r="G16326" s="5">
        <f>data!D16324</f>
        <v>14012.64</v>
      </c>
      <c r="H16326" s="7">
        <f>data!L16324</f>
        <v>6.6918153895340702E-3</v>
      </c>
      <c r="I16326" s="8">
        <f>data!M16324</f>
        <v>1</v>
      </c>
      <c r="J16326" s="7" t="str">
        <f>data!N16324</f>
        <v>V</v>
      </c>
      <c r="K16326" s="8">
        <f t="shared" si="1534"/>
        <v>1.1337105510187668</v>
      </c>
      <c r="L16326" s="6">
        <f t="shared" si="1535"/>
        <v>250.52514473716676</v>
      </c>
    </row>
    <row r="16327" spans="1:12" x14ac:dyDescent="0.3">
      <c r="A16327" s="3">
        <f>data!A16325</f>
        <v>16324</v>
      </c>
      <c r="B16327" s="3">
        <f>data!B16325</f>
        <v>3</v>
      </c>
      <c r="C16327" s="3">
        <f t="shared" si="1530"/>
        <v>0</v>
      </c>
      <c r="D16327" s="3">
        <f t="shared" si="1531"/>
        <v>0</v>
      </c>
      <c r="E16327" s="3">
        <f t="shared" si="1532"/>
        <v>1</v>
      </c>
      <c r="F16327" s="3">
        <f t="shared" si="1533"/>
        <v>0</v>
      </c>
      <c r="G16327" s="5">
        <f>data!D16325</f>
        <v>30896.58</v>
      </c>
      <c r="H16327" s="7">
        <f>data!L16325</f>
        <v>0.158995319238078</v>
      </c>
      <c r="I16327" s="8">
        <f>data!M16325</f>
        <v>1.0909300449464101</v>
      </c>
      <c r="J16327" s="7" t="str">
        <f>data!N16325</f>
        <v>T</v>
      </c>
      <c r="K16327" s="8">
        <f t="shared" si="1534"/>
        <v>1.3538548438020614</v>
      </c>
      <c r="L16327" s="6">
        <f t="shared" si="1535"/>
        <v>2135.8635777479994</v>
      </c>
    </row>
    <row r="16328" spans="1:12" x14ac:dyDescent="0.3">
      <c r="A16328" s="3">
        <f>data!A16326</f>
        <v>16325</v>
      </c>
      <c r="B16328" s="3">
        <f>data!B16326</f>
        <v>3</v>
      </c>
      <c r="C16328" s="3">
        <f t="shared" si="1530"/>
        <v>0</v>
      </c>
      <c r="D16328" s="3">
        <f t="shared" si="1531"/>
        <v>0</v>
      </c>
      <c r="E16328" s="3">
        <f t="shared" si="1532"/>
        <v>1</v>
      </c>
      <c r="F16328" s="3">
        <f t="shared" si="1533"/>
        <v>0</v>
      </c>
      <c r="G16328" s="5">
        <f>data!D16326</f>
        <v>21300.87</v>
      </c>
      <c r="H16328" s="7">
        <f>data!L16326</f>
        <v>3.0160862527418399E-3</v>
      </c>
      <c r="I16328" s="8">
        <f>data!M16326</f>
        <v>1.2594736842105263</v>
      </c>
      <c r="J16328" s="7" t="str">
        <f>data!N16326</f>
        <v>V</v>
      </c>
      <c r="K16328" s="8">
        <f t="shared" si="1534"/>
        <v>1.128865407103788</v>
      </c>
      <c r="L16328" s="6">
        <f t="shared" si="1535"/>
        <v>363.36136055342081</v>
      </c>
    </row>
    <row r="16329" spans="1:12" x14ac:dyDescent="0.3">
      <c r="A16329" s="3">
        <f>data!A16327</f>
        <v>16326</v>
      </c>
      <c r="B16329" s="3">
        <f>data!B16327</f>
        <v>3</v>
      </c>
      <c r="C16329" s="3">
        <f t="shared" si="1530"/>
        <v>0</v>
      </c>
      <c r="D16329" s="3">
        <f t="shared" si="1531"/>
        <v>0</v>
      </c>
      <c r="E16329" s="3">
        <f t="shared" si="1532"/>
        <v>1</v>
      </c>
      <c r="F16329" s="3">
        <f t="shared" si="1533"/>
        <v>0</v>
      </c>
      <c r="G16329" s="5">
        <f>data!D16327</f>
        <v>21225.285</v>
      </c>
      <c r="H16329" s="7">
        <f>data!L16327</f>
        <v>4.4952574706221698E-4</v>
      </c>
      <c r="I16329" s="8">
        <f>data!M16327</f>
        <v>1.1817822824799262</v>
      </c>
      <c r="J16329" s="7" t="str">
        <f>data!N16327</f>
        <v>V</v>
      </c>
      <c r="K16329" s="8">
        <f t="shared" si="1534"/>
        <v>1.1254945904632978</v>
      </c>
      <c r="L16329" s="6">
        <f t="shared" si="1535"/>
        <v>67.248161151778518</v>
      </c>
    </row>
    <row r="16330" spans="1:12" x14ac:dyDescent="0.3">
      <c r="A16330" s="3">
        <f>data!A16328</f>
        <v>16327</v>
      </c>
      <c r="B16330" s="3">
        <f>data!B16328</f>
        <v>3</v>
      </c>
      <c r="C16330" s="3">
        <f t="shared" si="1530"/>
        <v>0</v>
      </c>
      <c r="D16330" s="3">
        <f t="shared" si="1531"/>
        <v>0</v>
      </c>
      <c r="E16330" s="3">
        <f t="shared" si="1532"/>
        <v>1</v>
      </c>
      <c r="F16330" s="3">
        <f t="shared" si="1533"/>
        <v>0</v>
      </c>
      <c r="G16330" s="5">
        <f>data!D16328</f>
        <v>1789.19</v>
      </c>
      <c r="H16330" s="7">
        <f>data!L16328</f>
        <v>0.13102180976511399</v>
      </c>
      <c r="I16330" s="8">
        <f>data!M16328</f>
        <v>0.84291725105189341</v>
      </c>
      <c r="J16330" s="7" t="str">
        <f>data!N16328</f>
        <v>T</v>
      </c>
      <c r="K16330" s="8">
        <f t="shared" si="1534"/>
        <v>1.3104386989450487</v>
      </c>
      <c r="L16330" s="6">
        <f t="shared" si="1535"/>
        <v>391.07453778336662</v>
      </c>
    </row>
    <row r="16331" spans="1:12" x14ac:dyDescent="0.3">
      <c r="A16331" s="3">
        <f>data!A16329</f>
        <v>16328</v>
      </c>
      <c r="B16331" s="3">
        <f>data!B16329</f>
        <v>3</v>
      </c>
      <c r="C16331" s="3">
        <f t="shared" si="1530"/>
        <v>0</v>
      </c>
      <c r="D16331" s="3">
        <f t="shared" si="1531"/>
        <v>0</v>
      </c>
      <c r="E16331" s="3">
        <f t="shared" si="1532"/>
        <v>1</v>
      </c>
      <c r="F16331" s="3">
        <f t="shared" si="1533"/>
        <v>0</v>
      </c>
      <c r="G16331" s="5">
        <f>data!D16329</f>
        <v>4013.32</v>
      </c>
      <c r="H16331" s="7">
        <f>data!L16329</f>
        <v>0.10415761705573399</v>
      </c>
      <c r="I16331" s="8">
        <f>data!M16329</f>
        <v>1.4496</v>
      </c>
      <c r="J16331" s="7" t="str">
        <f>data!N16329</f>
        <v>V</v>
      </c>
      <c r="K16331" s="8">
        <f t="shared" si="1534"/>
        <v>1.2700553918125093</v>
      </c>
      <c r="L16331" s="6">
        <f t="shared" si="1535"/>
        <v>129.37445238430323</v>
      </c>
    </row>
    <row r="16332" spans="1:12" x14ac:dyDescent="0.3">
      <c r="A16332" s="3">
        <f>data!A16330</f>
        <v>16329</v>
      </c>
      <c r="B16332" s="3">
        <f>data!B16330</f>
        <v>3</v>
      </c>
      <c r="C16332" s="3">
        <f t="shared" si="1530"/>
        <v>0</v>
      </c>
      <c r="D16332" s="3">
        <f t="shared" si="1531"/>
        <v>0</v>
      </c>
      <c r="E16332" s="3">
        <f t="shared" si="1532"/>
        <v>1</v>
      </c>
      <c r="F16332" s="3">
        <f t="shared" si="1533"/>
        <v>0</v>
      </c>
      <c r="G16332" s="5">
        <f>data!D16330</f>
        <v>2709.23</v>
      </c>
      <c r="H16332" s="7">
        <f>data!L16330</f>
        <v>0.17435950436101799</v>
      </c>
      <c r="I16332" s="8">
        <f>data!M16330</f>
        <v>1</v>
      </c>
      <c r="J16332" s="7" t="str">
        <f>data!N16330</f>
        <v>V</v>
      </c>
      <c r="K16332" s="8">
        <f t="shared" si="1534"/>
        <v>1.3783097197157659</v>
      </c>
      <c r="L16332" s="6">
        <f t="shared" si="1535"/>
        <v>387.74024027724766</v>
      </c>
    </row>
    <row r="16333" spans="1:12" x14ac:dyDescent="0.3">
      <c r="A16333" s="3">
        <f>data!A16331</f>
        <v>16330</v>
      </c>
      <c r="B16333" s="3">
        <f>data!B16331</f>
        <v>3</v>
      </c>
      <c r="C16333" s="3">
        <f t="shared" si="1530"/>
        <v>0</v>
      </c>
      <c r="D16333" s="3">
        <f t="shared" si="1531"/>
        <v>0</v>
      </c>
      <c r="E16333" s="3">
        <f t="shared" si="1532"/>
        <v>1</v>
      </c>
      <c r="F16333" s="3">
        <f t="shared" si="1533"/>
        <v>0</v>
      </c>
      <c r="G16333" s="5">
        <f>data!D16331</f>
        <v>33179.71</v>
      </c>
      <c r="H16333" s="7">
        <f>data!L16331</f>
        <v>4.4536181593702803E-3</v>
      </c>
      <c r="I16333" s="8">
        <f>data!M16331</f>
        <v>1.0641188420518028</v>
      </c>
      <c r="J16333" s="7" t="str">
        <f>data!N16331</f>
        <v>T</v>
      </c>
      <c r="K16333" s="8">
        <f t="shared" si="1534"/>
        <v>1.1307578121453072</v>
      </c>
      <c r="L16333" s="6">
        <f t="shared" si="1535"/>
        <v>147.34287466120304</v>
      </c>
    </row>
    <row r="16334" spans="1:12" x14ac:dyDescent="0.3">
      <c r="A16334" s="3">
        <f>data!A16332</f>
        <v>16331</v>
      </c>
      <c r="B16334" s="3">
        <f>data!B16332</f>
        <v>3</v>
      </c>
      <c r="C16334" s="3">
        <f t="shared" si="1530"/>
        <v>0</v>
      </c>
      <c r="D16334" s="3">
        <f t="shared" si="1531"/>
        <v>0</v>
      </c>
      <c r="E16334" s="3">
        <f t="shared" si="1532"/>
        <v>1</v>
      </c>
      <c r="F16334" s="3">
        <f t="shared" si="1533"/>
        <v>0</v>
      </c>
      <c r="G16334" s="5">
        <f>data!D16332</f>
        <v>18886.3</v>
      </c>
      <c r="H16334" s="7">
        <f>data!L16332</f>
        <v>1.02875835907542E-2</v>
      </c>
      <c r="I16334" s="8">
        <f>data!M16332</f>
        <v>1.1193967322999581</v>
      </c>
      <c r="J16334" s="7" t="str">
        <f>data!N16332</f>
        <v>V</v>
      </c>
      <c r="K16334" s="8">
        <f t="shared" si="1534"/>
        <v>1.1384704161370465</v>
      </c>
      <c r="L16334" s="6">
        <f t="shared" si="1535"/>
        <v>6.8709382115281157</v>
      </c>
    </row>
    <row r="16335" spans="1:12" x14ac:dyDescent="0.3">
      <c r="A16335" s="3">
        <f>data!A16333</f>
        <v>16332</v>
      </c>
      <c r="B16335" s="3">
        <f>data!B16333</f>
        <v>3</v>
      </c>
      <c r="C16335" s="3">
        <f t="shared" si="1530"/>
        <v>0</v>
      </c>
      <c r="D16335" s="3">
        <f t="shared" si="1531"/>
        <v>0</v>
      </c>
      <c r="E16335" s="3">
        <f t="shared" si="1532"/>
        <v>1</v>
      </c>
      <c r="F16335" s="3">
        <f t="shared" si="1533"/>
        <v>0</v>
      </c>
      <c r="G16335" s="5">
        <f>data!D16333</f>
        <v>59511.300004005403</v>
      </c>
      <c r="H16335" s="7">
        <f>data!L16333</f>
        <v>-4.3134800716755899E-4</v>
      </c>
      <c r="I16335" s="8">
        <f>data!M16333</f>
        <v>1.0505284348263715</v>
      </c>
      <c r="J16335" s="7" t="str">
        <f>data!N16333</f>
        <v>T</v>
      </c>
      <c r="K16335" s="8">
        <f t="shared" si="1534"/>
        <v>1.1243400081518247</v>
      </c>
      <c r="L16335" s="6">
        <f t="shared" si="1535"/>
        <v>324.22639132658941</v>
      </c>
    </row>
    <row r="16336" spans="1:12" x14ac:dyDescent="0.3">
      <c r="A16336" s="3">
        <f>data!A16334</f>
        <v>16333</v>
      </c>
      <c r="B16336" s="3">
        <f>data!B16334</f>
        <v>3</v>
      </c>
      <c r="C16336" s="3">
        <f t="shared" si="1530"/>
        <v>0</v>
      </c>
      <c r="D16336" s="3">
        <f t="shared" si="1531"/>
        <v>0</v>
      </c>
      <c r="E16336" s="3">
        <f t="shared" si="1532"/>
        <v>1</v>
      </c>
      <c r="F16336" s="3">
        <f t="shared" si="1533"/>
        <v>0</v>
      </c>
      <c r="G16336" s="5">
        <f>data!D16334</f>
        <v>70272.150002121896</v>
      </c>
      <c r="H16336" s="7">
        <f>data!L16334</f>
        <v>5.7870079567599202E-4</v>
      </c>
      <c r="I16336" s="8">
        <f>data!M16334</f>
        <v>1.1933356078698965</v>
      </c>
      <c r="J16336" s="7" t="str">
        <f>data!N16334</f>
        <v>T</v>
      </c>
      <c r="K16336" s="8">
        <f t="shared" si="1534"/>
        <v>1.1256640029437186</v>
      </c>
      <c r="L16336" s="6">
        <f t="shared" si="1535"/>
        <v>321.80752419937642</v>
      </c>
    </row>
    <row r="16337" spans="1:12" x14ac:dyDescent="0.3">
      <c r="A16337" s="3">
        <f>data!A16335</f>
        <v>16334</v>
      </c>
      <c r="B16337" s="3">
        <f>data!B16335</f>
        <v>3</v>
      </c>
      <c r="C16337" s="3">
        <f t="shared" si="1530"/>
        <v>0</v>
      </c>
      <c r="D16337" s="3">
        <f t="shared" si="1531"/>
        <v>0</v>
      </c>
      <c r="E16337" s="3">
        <f t="shared" si="1532"/>
        <v>1</v>
      </c>
      <c r="F16337" s="3">
        <f t="shared" si="1533"/>
        <v>0</v>
      </c>
      <c r="G16337" s="5">
        <f>data!D16335</f>
        <v>91356.850000739098</v>
      </c>
      <c r="H16337" s="7">
        <f>data!L16335</f>
        <v>-3.42729051431632E-5</v>
      </c>
      <c r="I16337" s="8">
        <f>data!M16335</f>
        <v>1.0611896902258269</v>
      </c>
      <c r="J16337" s="7" t="str">
        <f>data!N16335</f>
        <v>T</v>
      </c>
      <c r="K16337" s="8">
        <f t="shared" si="1534"/>
        <v>1.1248603173007126</v>
      </c>
      <c r="L16337" s="6">
        <f t="shared" si="1535"/>
        <v>370.35598805712056</v>
      </c>
    </row>
    <row r="16338" spans="1:12" x14ac:dyDescent="0.3">
      <c r="A16338" s="3">
        <f>data!A16336</f>
        <v>16335</v>
      </c>
      <c r="B16338" s="3">
        <f>data!B16336</f>
        <v>3</v>
      </c>
      <c r="C16338" s="3">
        <f t="shared" si="1530"/>
        <v>0</v>
      </c>
      <c r="D16338" s="3">
        <f t="shared" si="1531"/>
        <v>0</v>
      </c>
      <c r="E16338" s="3">
        <f t="shared" si="1532"/>
        <v>1</v>
      </c>
      <c r="F16338" s="3">
        <f t="shared" si="1533"/>
        <v>0</v>
      </c>
      <c r="G16338" s="5">
        <f>data!D16336</f>
        <v>84582.230018153801</v>
      </c>
      <c r="H16338" s="7">
        <f>data!L16336</f>
        <v>-5.9283287332188997E-3</v>
      </c>
      <c r="I16338" s="8">
        <f>data!M16336</f>
        <v>1.0658307210031348</v>
      </c>
      <c r="J16338" s="7" t="str">
        <f>data!N16336</f>
        <v>T</v>
      </c>
      <c r="K16338" s="8">
        <f t="shared" si="1534"/>
        <v>1.1171616937040014</v>
      </c>
      <c r="L16338" s="6">
        <f t="shared" si="1535"/>
        <v>222.86307539208366</v>
      </c>
    </row>
    <row r="16339" spans="1:12" x14ac:dyDescent="0.3">
      <c r="A16339" s="3">
        <f>data!A16337</f>
        <v>16336</v>
      </c>
      <c r="B16339" s="3">
        <f>data!B16337</f>
        <v>3</v>
      </c>
      <c r="C16339" s="3">
        <f t="shared" si="1530"/>
        <v>0</v>
      </c>
      <c r="D16339" s="3">
        <f t="shared" si="1531"/>
        <v>0</v>
      </c>
      <c r="E16339" s="3">
        <f t="shared" si="1532"/>
        <v>1</v>
      </c>
      <c r="F16339" s="3">
        <f t="shared" si="1533"/>
        <v>0</v>
      </c>
      <c r="G16339" s="5">
        <f>data!D16337</f>
        <v>67624.930295750499</v>
      </c>
      <c r="H16339" s="7">
        <f>data!L16337</f>
        <v>3.8158618652122701E-2</v>
      </c>
      <c r="I16339" s="8">
        <f>data!M16337</f>
        <v>1.1906190680301267</v>
      </c>
      <c r="J16339" s="7" t="str">
        <f>data!N16337</f>
        <v>V</v>
      </c>
      <c r="K16339" s="8">
        <f t="shared" si="1534"/>
        <v>1.1760486506066494</v>
      </c>
      <c r="L16339" s="6">
        <f t="shared" si="1535"/>
        <v>14.356574147849342</v>
      </c>
    </row>
    <row r="16340" spans="1:12" x14ac:dyDescent="0.3">
      <c r="A16340" s="3">
        <f>data!A16338</f>
        <v>16337</v>
      </c>
      <c r="B16340" s="3">
        <f>data!B16338</f>
        <v>3</v>
      </c>
      <c r="C16340" s="3">
        <f t="shared" si="1530"/>
        <v>0</v>
      </c>
      <c r="D16340" s="3">
        <f t="shared" si="1531"/>
        <v>0</v>
      </c>
      <c r="E16340" s="3">
        <f t="shared" si="1532"/>
        <v>1</v>
      </c>
      <c r="F16340" s="3">
        <f t="shared" si="1533"/>
        <v>0</v>
      </c>
      <c r="G16340" s="5">
        <f>data!D16338</f>
        <v>35446.210141956799</v>
      </c>
      <c r="H16340" s="7">
        <f>data!L16338</f>
        <v>2.44481895727033E-2</v>
      </c>
      <c r="I16340" s="8">
        <f>data!M16338</f>
        <v>1.9794584500466854</v>
      </c>
      <c r="J16340" s="7" t="str">
        <f>data!N16338</f>
        <v>T</v>
      </c>
      <c r="K16340" s="8">
        <f t="shared" si="1534"/>
        <v>1.1574105054150257</v>
      </c>
      <c r="L16340" s="6">
        <f t="shared" si="1535"/>
        <v>23953.231039861603</v>
      </c>
    </row>
    <row r="16341" spans="1:12" x14ac:dyDescent="0.3">
      <c r="A16341" s="3">
        <f>data!A16339</f>
        <v>16338</v>
      </c>
      <c r="B16341" s="3">
        <f>data!B16339</f>
        <v>3</v>
      </c>
      <c r="C16341" s="3">
        <f t="shared" si="1530"/>
        <v>0</v>
      </c>
      <c r="D16341" s="3">
        <f t="shared" si="1531"/>
        <v>0</v>
      </c>
      <c r="E16341" s="3">
        <f t="shared" si="1532"/>
        <v>1</v>
      </c>
      <c r="F16341" s="3">
        <f t="shared" si="1533"/>
        <v>0</v>
      </c>
      <c r="G16341" s="5">
        <f>data!D16339</f>
        <v>64386.780246615403</v>
      </c>
      <c r="H16341" s="7">
        <f>data!L16339</f>
        <v>-8.3759738140437795E-4</v>
      </c>
      <c r="I16341" s="8">
        <f>data!M16339</f>
        <v>1.5195378756360611</v>
      </c>
      <c r="J16341" s="7" t="str">
        <f>data!N16339</f>
        <v>V</v>
      </c>
      <c r="K16341" s="8">
        <f t="shared" si="1534"/>
        <v>1.1238079265296061</v>
      </c>
      <c r="L16341" s="6">
        <f t="shared" si="1535"/>
        <v>10083.110962349034</v>
      </c>
    </row>
    <row r="16342" spans="1:12" x14ac:dyDescent="0.3">
      <c r="A16342" s="3">
        <f>data!A16340</f>
        <v>16339</v>
      </c>
      <c r="B16342" s="3">
        <f>data!B16340</f>
        <v>3</v>
      </c>
      <c r="C16342" s="3">
        <f t="shared" si="1530"/>
        <v>0</v>
      </c>
      <c r="D16342" s="3">
        <f t="shared" si="1531"/>
        <v>0</v>
      </c>
      <c r="E16342" s="3">
        <f t="shared" si="1532"/>
        <v>1</v>
      </c>
      <c r="F16342" s="3">
        <f t="shared" si="1533"/>
        <v>0</v>
      </c>
      <c r="G16342" s="5">
        <f>data!D16340</f>
        <v>19094.994999999999</v>
      </c>
      <c r="H16342" s="7">
        <f>data!L16340</f>
        <v>-5.1445183853443403E-4</v>
      </c>
      <c r="I16342" s="8">
        <f>data!M16340</f>
        <v>0.96344647519582249</v>
      </c>
      <c r="J16342" s="7" t="str">
        <f>data!N16340</f>
        <v>T</v>
      </c>
      <c r="K16342" s="8">
        <f t="shared" si="1534"/>
        <v>1.1242311431317191</v>
      </c>
      <c r="L16342" s="6">
        <f t="shared" si="1535"/>
        <v>493.63826256043649</v>
      </c>
    </row>
    <row r="16343" spans="1:12" x14ac:dyDescent="0.3">
      <c r="A16343" s="3">
        <f>data!A16341</f>
        <v>16340</v>
      </c>
      <c r="B16343" s="3">
        <f>data!B16341</f>
        <v>3</v>
      </c>
      <c r="C16343" s="3">
        <f t="shared" si="1530"/>
        <v>0</v>
      </c>
      <c r="D16343" s="3">
        <f t="shared" si="1531"/>
        <v>0</v>
      </c>
      <c r="E16343" s="3">
        <f t="shared" si="1532"/>
        <v>1</v>
      </c>
      <c r="F16343" s="3">
        <f t="shared" si="1533"/>
        <v>0</v>
      </c>
      <c r="G16343" s="5">
        <f>data!D16341</f>
        <v>20923.16</v>
      </c>
      <c r="H16343" s="7">
        <f>data!L16341</f>
        <v>3.9645123868218097E-3</v>
      </c>
      <c r="I16343" s="8">
        <f>data!M16341</f>
        <v>1.0292300380228137</v>
      </c>
      <c r="J16343" s="7" t="str">
        <f>data!N16341</f>
        <v>V</v>
      </c>
      <c r="K16343" s="8">
        <f t="shared" si="1534"/>
        <v>1.1301135845667114</v>
      </c>
      <c r="L16343" s="6">
        <f t="shared" si="1535"/>
        <v>212.94525089999243</v>
      </c>
    </row>
    <row r="16344" spans="1:12" x14ac:dyDescent="0.3">
      <c r="A16344" s="3">
        <f>data!A16342</f>
        <v>16341</v>
      </c>
      <c r="B16344" s="3">
        <f>data!B16342</f>
        <v>3</v>
      </c>
      <c r="C16344" s="3">
        <f t="shared" si="1530"/>
        <v>0</v>
      </c>
      <c r="D16344" s="3">
        <f t="shared" si="1531"/>
        <v>0</v>
      </c>
      <c r="E16344" s="3">
        <f t="shared" si="1532"/>
        <v>1</v>
      </c>
      <c r="F16344" s="3">
        <f t="shared" si="1533"/>
        <v>0</v>
      </c>
      <c r="G16344" s="5">
        <f>data!D16342</f>
        <v>21841.93</v>
      </c>
      <c r="H16344" s="7">
        <f>data!L16342</f>
        <v>4.3216283655614198E-3</v>
      </c>
      <c r="I16344" s="8">
        <f>data!M16342</f>
        <v>1.0539588776553448</v>
      </c>
      <c r="J16344" s="7" t="str">
        <f>data!N16342</f>
        <v>T</v>
      </c>
      <c r="K16344" s="8">
        <f t="shared" si="1534"/>
        <v>1.1305839251014422</v>
      </c>
      <c r="L16344" s="6">
        <f t="shared" si="1535"/>
        <v>128.24266184912787</v>
      </c>
    </row>
    <row r="16345" spans="1:12" x14ac:dyDescent="0.3">
      <c r="A16345" s="3">
        <f>data!A16343</f>
        <v>16342</v>
      </c>
      <c r="B16345" s="3">
        <f>data!B16343</f>
        <v>3</v>
      </c>
      <c r="C16345" s="3">
        <f t="shared" si="1530"/>
        <v>0</v>
      </c>
      <c r="D16345" s="3">
        <f t="shared" si="1531"/>
        <v>0</v>
      </c>
      <c r="E16345" s="3">
        <f t="shared" si="1532"/>
        <v>1</v>
      </c>
      <c r="F16345" s="3">
        <f t="shared" si="1533"/>
        <v>0</v>
      </c>
      <c r="G16345" s="5">
        <f>data!D16343</f>
        <v>31019.65</v>
      </c>
      <c r="H16345" s="7">
        <f>data!L16343</f>
        <v>-4.3728413139840103E-4</v>
      </c>
      <c r="I16345" s="8">
        <f>data!M16343</f>
        <v>1.2740716926539142</v>
      </c>
      <c r="J16345" s="7" t="str">
        <f>data!N16343</f>
        <v>T</v>
      </c>
      <c r="K16345" s="8">
        <f t="shared" si="1534"/>
        <v>1.1243322315508391</v>
      </c>
      <c r="L16345" s="6">
        <f t="shared" si="1535"/>
        <v>695.5196830116746</v>
      </c>
    </row>
    <row r="16346" spans="1:12" x14ac:dyDescent="0.3">
      <c r="A16346" s="3">
        <f>data!A16344</f>
        <v>16343</v>
      </c>
      <c r="B16346" s="3">
        <f>data!B16344</f>
        <v>3</v>
      </c>
      <c r="C16346" s="3">
        <f t="shared" si="1530"/>
        <v>0</v>
      </c>
      <c r="D16346" s="3">
        <f t="shared" si="1531"/>
        <v>0</v>
      </c>
      <c r="E16346" s="3">
        <f t="shared" si="1532"/>
        <v>1</v>
      </c>
      <c r="F16346" s="3">
        <f t="shared" si="1533"/>
        <v>0</v>
      </c>
      <c r="G16346" s="5">
        <f>data!D16344</f>
        <v>25764.244999999999</v>
      </c>
      <c r="H16346" s="7">
        <f>data!L16344</f>
        <v>1.42783789878362E-2</v>
      </c>
      <c r="I16346" s="8">
        <f>data!M16344</f>
        <v>1.0890940853506363</v>
      </c>
      <c r="J16346" s="7" t="str">
        <f>data!N16344</f>
        <v>T</v>
      </c>
      <c r="K16346" s="8">
        <f t="shared" si="1534"/>
        <v>1.1437765964467419</v>
      </c>
      <c r="L16346" s="6">
        <f t="shared" si="1535"/>
        <v>77.039653330871161</v>
      </c>
    </row>
    <row r="16347" spans="1:12" x14ac:dyDescent="0.3">
      <c r="A16347" s="3">
        <f>data!A16345</f>
        <v>16344</v>
      </c>
      <c r="B16347" s="3">
        <f>data!B16345</f>
        <v>3</v>
      </c>
      <c r="C16347" s="3">
        <f t="shared" si="1530"/>
        <v>0</v>
      </c>
      <c r="D16347" s="3">
        <f t="shared" si="1531"/>
        <v>0</v>
      </c>
      <c r="E16347" s="3">
        <f t="shared" si="1532"/>
        <v>1</v>
      </c>
      <c r="F16347" s="3">
        <f t="shared" si="1533"/>
        <v>0</v>
      </c>
      <c r="G16347" s="5">
        <f>data!D16345</f>
        <v>27000.33</v>
      </c>
      <c r="H16347" s="7">
        <f>data!L16345</f>
        <v>-1.1169140280857699E-2</v>
      </c>
      <c r="I16347" s="8">
        <f>data!M16345</f>
        <v>1.0499408284023668</v>
      </c>
      <c r="J16347" s="7" t="str">
        <f>data!N16345</f>
        <v>V</v>
      </c>
      <c r="K16347" s="8">
        <f t="shared" si="1534"/>
        <v>1.1103605817190594</v>
      </c>
      <c r="L16347" s="6">
        <f t="shared" si="1535"/>
        <v>98.56596263332456</v>
      </c>
    </row>
    <row r="16348" spans="1:12" x14ac:dyDescent="0.3">
      <c r="A16348" s="3">
        <f>data!A16346</f>
        <v>16345</v>
      </c>
      <c r="B16348" s="3">
        <f>data!B16346</f>
        <v>3</v>
      </c>
      <c r="C16348" s="3">
        <f t="shared" si="1530"/>
        <v>0</v>
      </c>
      <c r="D16348" s="3">
        <f t="shared" si="1531"/>
        <v>0</v>
      </c>
      <c r="E16348" s="3">
        <f t="shared" si="1532"/>
        <v>1</v>
      </c>
      <c r="F16348" s="3">
        <f t="shared" si="1533"/>
        <v>0</v>
      </c>
      <c r="G16348" s="5">
        <f>data!D16346</f>
        <v>29352.87</v>
      </c>
      <c r="H16348" s="7">
        <f>data!L16346</f>
        <v>-5.9602489805230903E-3</v>
      </c>
      <c r="I16348" s="8">
        <f>data!M16346</f>
        <v>1.207092819614711</v>
      </c>
      <c r="J16348" s="7" t="str">
        <f>data!N16346</f>
        <v>V</v>
      </c>
      <c r="K16348" s="8">
        <f t="shared" si="1534"/>
        <v>1.1171201442923051</v>
      </c>
      <c r="L16348" s="6">
        <f t="shared" si="1535"/>
        <v>237.61389852831044</v>
      </c>
    </row>
    <row r="16349" spans="1:12" x14ac:dyDescent="0.3">
      <c r="A16349" s="3">
        <f>data!A16347</f>
        <v>16346</v>
      </c>
      <c r="B16349" s="3">
        <f>data!B16347</f>
        <v>3</v>
      </c>
      <c r="C16349" s="3">
        <f t="shared" si="1530"/>
        <v>0</v>
      </c>
      <c r="D16349" s="3">
        <f t="shared" si="1531"/>
        <v>0</v>
      </c>
      <c r="E16349" s="3">
        <f t="shared" si="1532"/>
        <v>1</v>
      </c>
      <c r="F16349" s="3">
        <f t="shared" si="1533"/>
        <v>0</v>
      </c>
      <c r="G16349" s="5">
        <f>data!D16347</f>
        <v>6963.01</v>
      </c>
      <c r="H16349" s="7">
        <f>data!L16347</f>
        <v>1.2899800603634699E-3</v>
      </c>
      <c r="I16349" s="8">
        <f>data!M16347</f>
        <v>1.1060323828628744</v>
      </c>
      <c r="J16349" s="7" t="str">
        <f>data!N16347</f>
        <v>T</v>
      </c>
      <c r="K16349" s="8">
        <f t="shared" si="1534"/>
        <v>1.1265972993094684</v>
      </c>
      <c r="L16349" s="6">
        <f t="shared" si="1535"/>
        <v>2.9447668641727738</v>
      </c>
    </row>
    <row r="16350" spans="1:12" x14ac:dyDescent="0.3">
      <c r="A16350" s="3">
        <f>data!A16348</f>
        <v>16347</v>
      </c>
      <c r="B16350" s="3">
        <f>data!B16348</f>
        <v>3</v>
      </c>
      <c r="C16350" s="3">
        <f t="shared" si="1530"/>
        <v>0</v>
      </c>
      <c r="D16350" s="3">
        <f t="shared" si="1531"/>
        <v>0</v>
      </c>
      <c r="E16350" s="3">
        <f t="shared" si="1532"/>
        <v>1</v>
      </c>
      <c r="F16350" s="3">
        <f t="shared" si="1533"/>
        <v>0</v>
      </c>
      <c r="G16350" s="5">
        <f>data!D16348</f>
        <v>11048.85</v>
      </c>
      <c r="H16350" s="7">
        <f>data!L16348</f>
        <v>7.5491797591385997E-3</v>
      </c>
      <c r="I16350" s="8">
        <f>data!M16348</f>
        <v>1.0290184203885946</v>
      </c>
      <c r="J16350" s="7" t="str">
        <f>data!N16348</f>
        <v>T</v>
      </c>
      <c r="K16350" s="8">
        <f t="shared" si="1534"/>
        <v>1.1348436692705479</v>
      </c>
      <c r="L16350" s="6">
        <f t="shared" si="1535"/>
        <v>123.73588664445131</v>
      </c>
    </row>
    <row r="16351" spans="1:12" x14ac:dyDescent="0.3">
      <c r="A16351" s="3">
        <f>data!A16349</f>
        <v>16348</v>
      </c>
      <c r="B16351" s="3">
        <f>data!B16349</f>
        <v>3</v>
      </c>
      <c r="C16351" s="3">
        <f t="shared" si="1530"/>
        <v>0</v>
      </c>
      <c r="D16351" s="3">
        <f t="shared" si="1531"/>
        <v>0</v>
      </c>
      <c r="E16351" s="3">
        <f t="shared" si="1532"/>
        <v>1</v>
      </c>
      <c r="F16351" s="3">
        <f t="shared" si="1533"/>
        <v>0</v>
      </c>
      <c r="G16351" s="5">
        <f>data!D16349</f>
        <v>10555.094999999999</v>
      </c>
      <c r="H16351" s="7">
        <f>data!L16349</f>
        <v>2.9172521937377198E-3</v>
      </c>
      <c r="I16351" s="8">
        <f>data!M16349</f>
        <v>1.0312910859847488</v>
      </c>
      <c r="J16351" s="7" t="str">
        <f>data!N16349</f>
        <v>T</v>
      </c>
      <c r="K16351" s="8">
        <f t="shared" si="1534"/>
        <v>1.1287354157513334</v>
      </c>
      <c r="L16351" s="6">
        <f t="shared" si="1535"/>
        <v>100.22482165837282</v>
      </c>
    </row>
    <row r="16352" spans="1:12" x14ac:dyDescent="0.3">
      <c r="A16352" s="3">
        <f>data!A16350</f>
        <v>16349</v>
      </c>
      <c r="B16352" s="3">
        <f>data!B16350</f>
        <v>3</v>
      </c>
      <c r="C16352" s="3">
        <f t="shared" si="1530"/>
        <v>0</v>
      </c>
      <c r="D16352" s="3">
        <f t="shared" si="1531"/>
        <v>0</v>
      </c>
      <c r="E16352" s="3">
        <f t="shared" si="1532"/>
        <v>1</v>
      </c>
      <c r="F16352" s="3">
        <f t="shared" si="1533"/>
        <v>0</v>
      </c>
      <c r="G16352" s="5">
        <f>data!D16350</f>
        <v>18721.79</v>
      </c>
      <c r="H16352" s="7">
        <f>data!L16350</f>
        <v>5.1689601708141699E-4</v>
      </c>
      <c r="I16352" s="8">
        <f>data!M16350</f>
        <v>1.1322115384615385</v>
      </c>
      <c r="J16352" s="7" t="str">
        <f>data!N16350</f>
        <v>T</v>
      </c>
      <c r="K16352" s="8">
        <f t="shared" si="1534"/>
        <v>1.1255829430802742</v>
      </c>
      <c r="L16352" s="6">
        <f t="shared" si="1535"/>
        <v>0.82260318987322567</v>
      </c>
    </row>
    <row r="16353" spans="1:12" x14ac:dyDescent="0.3">
      <c r="A16353" s="3">
        <f>data!A16351</f>
        <v>16350</v>
      </c>
      <c r="B16353" s="3">
        <f>data!B16351</f>
        <v>3</v>
      </c>
      <c r="C16353" s="3">
        <f t="shared" si="1530"/>
        <v>0</v>
      </c>
      <c r="D16353" s="3">
        <f t="shared" si="1531"/>
        <v>0</v>
      </c>
      <c r="E16353" s="3">
        <f t="shared" si="1532"/>
        <v>1</v>
      </c>
      <c r="F16353" s="3">
        <f t="shared" si="1533"/>
        <v>0</v>
      </c>
      <c r="G16353" s="5">
        <f>data!D16351</f>
        <v>13639.55</v>
      </c>
      <c r="H16353" s="7">
        <f>data!L16351</f>
        <v>9.1403921419093807E-3</v>
      </c>
      <c r="I16353" s="8">
        <f>data!M16351</f>
        <v>1.0574981711777616</v>
      </c>
      <c r="J16353" s="7" t="str">
        <f>data!N16351</f>
        <v>V</v>
      </c>
      <c r="K16353" s="8">
        <f t="shared" si="1534"/>
        <v>1.1369496651769524</v>
      </c>
      <c r="L16353" s="6">
        <f t="shared" si="1535"/>
        <v>86.100203575360723</v>
      </c>
    </row>
    <row r="16354" spans="1:12" x14ac:dyDescent="0.3">
      <c r="A16354" s="3">
        <f>data!A16352</f>
        <v>16351</v>
      </c>
      <c r="B16354" s="3">
        <f>data!B16352</f>
        <v>3</v>
      </c>
      <c r="C16354" s="3">
        <f t="shared" si="1530"/>
        <v>0</v>
      </c>
      <c r="D16354" s="3">
        <f t="shared" si="1531"/>
        <v>0</v>
      </c>
      <c r="E16354" s="3">
        <f t="shared" si="1532"/>
        <v>1</v>
      </c>
      <c r="F16354" s="3">
        <f t="shared" si="1533"/>
        <v>0</v>
      </c>
      <c r="G16354" s="5">
        <f>data!D16352</f>
        <v>4095.1</v>
      </c>
      <c r="H16354" s="7">
        <f>data!L16352</f>
        <v>4.4493053235365898E-2</v>
      </c>
      <c r="I16354" s="8">
        <f>data!M16352</f>
        <v>1.0879919779393332</v>
      </c>
      <c r="J16354" s="7" t="str">
        <f>data!N16352</f>
        <v>T</v>
      </c>
      <c r="K16354" s="8">
        <f t="shared" si="1534"/>
        <v>1.1847608439209849</v>
      </c>
      <c r="L16354" s="6">
        <f t="shared" si="1535"/>
        <v>38.347390390062408</v>
      </c>
    </row>
    <row r="16355" spans="1:12" x14ac:dyDescent="0.3">
      <c r="A16355" s="3">
        <f>data!A16353</f>
        <v>16352</v>
      </c>
      <c r="B16355" s="3">
        <f>data!B16353</f>
        <v>3</v>
      </c>
      <c r="C16355" s="3">
        <f t="shared" si="1530"/>
        <v>0</v>
      </c>
      <c r="D16355" s="3">
        <f t="shared" si="1531"/>
        <v>0</v>
      </c>
      <c r="E16355" s="3">
        <f t="shared" si="1532"/>
        <v>1</v>
      </c>
      <c r="F16355" s="3">
        <f t="shared" si="1533"/>
        <v>0</v>
      </c>
      <c r="G16355" s="5">
        <f>data!D16353</f>
        <v>4188.5649999999996</v>
      </c>
      <c r="H16355" s="7">
        <f>data!L16353</f>
        <v>3.9920540416298701E-2</v>
      </c>
      <c r="I16355" s="8">
        <f>data!M16353</f>
        <v>1.1069676153091266</v>
      </c>
      <c r="J16355" s="7" t="str">
        <f>data!N16353</f>
        <v>V</v>
      </c>
      <c r="K16355" s="8">
        <f t="shared" si="1534"/>
        <v>1.1784654936540528</v>
      </c>
      <c r="L16355" s="6">
        <f t="shared" si="1535"/>
        <v>21.411720643408191</v>
      </c>
    </row>
    <row r="16356" spans="1:12" x14ac:dyDescent="0.3">
      <c r="A16356" s="3">
        <f>data!A16354</f>
        <v>16353</v>
      </c>
      <c r="B16356" s="3">
        <f>data!B16354</f>
        <v>3</v>
      </c>
      <c r="C16356" s="3">
        <f t="shared" si="1530"/>
        <v>0</v>
      </c>
      <c r="D16356" s="3">
        <f t="shared" si="1531"/>
        <v>0</v>
      </c>
      <c r="E16356" s="3">
        <f t="shared" si="1532"/>
        <v>1</v>
      </c>
      <c r="F16356" s="3">
        <f t="shared" si="1533"/>
        <v>0</v>
      </c>
      <c r="G16356" s="5">
        <f>data!D16354</f>
        <v>18400.05</v>
      </c>
      <c r="H16356" s="7">
        <f>data!L16354</f>
        <v>-5.9616825152935897E-4</v>
      </c>
      <c r="I16356" s="8">
        <f>data!M16354</f>
        <v>0.95122760451227606</v>
      </c>
      <c r="J16356" s="7" t="str">
        <f>data!N16354</f>
        <v>V</v>
      </c>
      <c r="K16356" s="8">
        <f t="shared" si="1534"/>
        <v>1.1241241058914389</v>
      </c>
      <c r="L16356" s="6">
        <f t="shared" si="1535"/>
        <v>550.03637814045851</v>
      </c>
    </row>
    <row r="16357" spans="1:12" x14ac:dyDescent="0.3">
      <c r="A16357" s="3">
        <f>data!A16355</f>
        <v>16354</v>
      </c>
      <c r="B16357" s="3">
        <f>data!B16355</f>
        <v>3</v>
      </c>
      <c r="C16357" s="3">
        <f t="shared" si="1530"/>
        <v>0</v>
      </c>
      <c r="D16357" s="3">
        <f t="shared" si="1531"/>
        <v>0</v>
      </c>
      <c r="E16357" s="3">
        <f t="shared" si="1532"/>
        <v>1</v>
      </c>
      <c r="F16357" s="3">
        <f t="shared" si="1533"/>
        <v>0</v>
      </c>
      <c r="G16357" s="5">
        <f>data!D16355</f>
        <v>18921.78</v>
      </c>
      <c r="H16357" s="7">
        <f>data!L16355</f>
        <v>-3.4972650820264202E-3</v>
      </c>
      <c r="I16357" s="8">
        <f>data!M16355</f>
        <v>1.2433356117566643</v>
      </c>
      <c r="J16357" s="7" t="str">
        <f>data!N16355</f>
        <v>T</v>
      </c>
      <c r="K16357" s="8">
        <f t="shared" si="1534"/>
        <v>1.1203306647895197</v>
      </c>
      <c r="L16357" s="6">
        <f t="shared" si="1535"/>
        <v>286.29063701736135</v>
      </c>
    </row>
    <row r="16358" spans="1:12" x14ac:dyDescent="0.3">
      <c r="A16358" s="3">
        <f>data!A16356</f>
        <v>16355</v>
      </c>
      <c r="B16358" s="3">
        <f>data!B16356</f>
        <v>3</v>
      </c>
      <c r="C16358" s="3">
        <f t="shared" si="1530"/>
        <v>0</v>
      </c>
      <c r="D16358" s="3">
        <f t="shared" si="1531"/>
        <v>0</v>
      </c>
      <c r="E16358" s="3">
        <f t="shared" si="1532"/>
        <v>1</v>
      </c>
      <c r="F16358" s="3">
        <f t="shared" si="1533"/>
        <v>0</v>
      </c>
      <c r="G16358" s="5">
        <f>data!D16356</f>
        <v>8242.9599999999991</v>
      </c>
      <c r="H16358" s="7">
        <f>data!L16356</f>
        <v>4.5103151896152001E-2</v>
      </c>
      <c r="I16358" s="8">
        <f>data!M16356</f>
        <v>1.03205791106515</v>
      </c>
      <c r="J16358" s="7" t="str">
        <f>data!N16356</f>
        <v>V</v>
      </c>
      <c r="K16358" s="8">
        <f t="shared" si="1534"/>
        <v>1.1856033553653527</v>
      </c>
      <c r="L16358" s="6">
        <f t="shared" si="1535"/>
        <v>194.33770211671373</v>
      </c>
    </row>
    <row r="16359" spans="1:12" x14ac:dyDescent="0.3">
      <c r="A16359" s="3">
        <f>data!A16357</f>
        <v>16356</v>
      </c>
      <c r="B16359" s="3">
        <f>data!B16357</f>
        <v>3</v>
      </c>
      <c r="C16359" s="3">
        <f t="shared" si="1530"/>
        <v>0</v>
      </c>
      <c r="D16359" s="3">
        <f t="shared" si="1531"/>
        <v>0</v>
      </c>
      <c r="E16359" s="3">
        <f t="shared" si="1532"/>
        <v>1</v>
      </c>
      <c r="F16359" s="3">
        <f t="shared" si="1533"/>
        <v>0</v>
      </c>
      <c r="G16359" s="5">
        <f>data!D16357</f>
        <v>8479.61</v>
      </c>
      <c r="H16359" s="7">
        <f>data!L16357</f>
        <v>2.71566714970711E-2</v>
      </c>
      <c r="I16359" s="8">
        <f>data!M16357</f>
        <v>1.1782178217821782</v>
      </c>
      <c r="J16359" s="7" t="str">
        <f>data!N16357</f>
        <v>T</v>
      </c>
      <c r="K16359" s="8">
        <f t="shared" si="1534"/>
        <v>1.1610688911782261</v>
      </c>
      <c r="L16359" s="6">
        <f t="shared" si="1535"/>
        <v>2.4937330674155724</v>
      </c>
    </row>
    <row r="16360" spans="1:12" x14ac:dyDescent="0.3">
      <c r="A16360" s="3">
        <f>data!A16358</f>
        <v>16357</v>
      </c>
      <c r="B16360" s="3">
        <f>data!B16358</f>
        <v>3</v>
      </c>
      <c r="C16360" s="3">
        <f t="shared" si="1530"/>
        <v>0</v>
      </c>
      <c r="D16360" s="3">
        <f t="shared" si="1531"/>
        <v>0</v>
      </c>
      <c r="E16360" s="3">
        <f t="shared" si="1532"/>
        <v>1</v>
      </c>
      <c r="F16360" s="3">
        <f t="shared" si="1533"/>
        <v>0</v>
      </c>
      <c r="G16360" s="5">
        <f>data!D16358</f>
        <v>14277.395</v>
      </c>
      <c r="H16360" s="7">
        <f>data!L16358</f>
        <v>-2.3079136320322499E-3</v>
      </c>
      <c r="I16360" s="8">
        <f>data!M16358</f>
        <v>0.92121043090224519</v>
      </c>
      <c r="J16360" s="7" t="str">
        <f>data!N16358</f>
        <v>V</v>
      </c>
      <c r="K16360" s="8">
        <f t="shared" si="1534"/>
        <v>1.1218842964371358</v>
      </c>
      <c r="L16360" s="6">
        <f t="shared" si="1535"/>
        <v>574.95070105765126</v>
      </c>
    </row>
    <row r="16361" spans="1:12" x14ac:dyDescent="0.3">
      <c r="A16361" s="3">
        <f>data!A16359</f>
        <v>16358</v>
      </c>
      <c r="B16361" s="3">
        <f>data!B16359</f>
        <v>3</v>
      </c>
      <c r="C16361" s="3">
        <f t="shared" si="1530"/>
        <v>0</v>
      </c>
      <c r="D16361" s="3">
        <f t="shared" si="1531"/>
        <v>0</v>
      </c>
      <c r="E16361" s="3">
        <f t="shared" si="1532"/>
        <v>1</v>
      </c>
      <c r="F16361" s="3">
        <f t="shared" si="1533"/>
        <v>0</v>
      </c>
      <c r="G16361" s="5">
        <f>data!D16359</f>
        <v>28768.93</v>
      </c>
      <c r="H16361" s="7">
        <f>data!L16359</f>
        <v>2.2158090021551901E-3</v>
      </c>
      <c r="I16361" s="8">
        <f>data!M16359</f>
        <v>1.3376587520706791</v>
      </c>
      <c r="J16361" s="7" t="str">
        <f>data!N16359</f>
        <v>V</v>
      </c>
      <c r="K16361" s="8">
        <f t="shared" si="1534"/>
        <v>1.1278132736194411</v>
      </c>
      <c r="L16361" s="6">
        <f t="shared" si="1535"/>
        <v>1266.8434236727981</v>
      </c>
    </row>
    <row r="16362" spans="1:12" x14ac:dyDescent="0.3">
      <c r="A16362" s="3">
        <f>data!A16360</f>
        <v>16359</v>
      </c>
      <c r="B16362" s="3">
        <f>data!B16360</f>
        <v>3</v>
      </c>
      <c r="C16362" s="3">
        <f t="shared" si="1530"/>
        <v>0</v>
      </c>
      <c r="D16362" s="3">
        <f t="shared" si="1531"/>
        <v>0</v>
      </c>
      <c r="E16362" s="3">
        <f t="shared" si="1532"/>
        <v>1</v>
      </c>
      <c r="F16362" s="3">
        <f t="shared" si="1533"/>
        <v>0</v>
      </c>
      <c r="G16362" s="5">
        <f>data!D16360</f>
        <v>6725.11</v>
      </c>
      <c r="H16362" s="7">
        <f>data!L16360</f>
        <v>9.6644290211241698E-2</v>
      </c>
      <c r="I16362" s="8">
        <f>data!M16360</f>
        <v>1.1456410256410257</v>
      </c>
      <c r="J16362" s="7" t="str">
        <f>data!N16360</f>
        <v>V</v>
      </c>
      <c r="K16362" s="8">
        <f t="shared" si="1534"/>
        <v>1.2589854325038747</v>
      </c>
      <c r="L16362" s="6">
        <f t="shared" si="1535"/>
        <v>86.397182628689819</v>
      </c>
    </row>
    <row r="16363" spans="1:12" x14ac:dyDescent="0.3">
      <c r="A16363" s="3">
        <f>data!A16361</f>
        <v>16360</v>
      </c>
      <c r="B16363" s="3">
        <f>data!B16361</f>
        <v>3</v>
      </c>
      <c r="C16363" s="3">
        <f t="shared" si="1530"/>
        <v>0</v>
      </c>
      <c r="D16363" s="3">
        <f t="shared" si="1531"/>
        <v>0</v>
      </c>
      <c r="E16363" s="3">
        <f t="shared" si="1532"/>
        <v>1</v>
      </c>
      <c r="F16363" s="3">
        <f t="shared" si="1533"/>
        <v>0</v>
      </c>
      <c r="G16363" s="5">
        <f>data!D16361</f>
        <v>5607.4199109077499</v>
      </c>
      <c r="H16363" s="7">
        <f>data!L16361</f>
        <v>1.25972235353227E-4</v>
      </c>
      <c r="I16363" s="8">
        <f>data!M16361</f>
        <v>1.2934814381759718</v>
      </c>
      <c r="J16363" s="7" t="str">
        <f>data!N16361</f>
        <v>T</v>
      </c>
      <c r="K16363" s="8">
        <f t="shared" si="1534"/>
        <v>1.1250703634292198</v>
      </c>
      <c r="L16363" s="6">
        <f t="shared" si="1535"/>
        <v>159.03927021085622</v>
      </c>
    </row>
    <row r="16364" spans="1:12" x14ac:dyDescent="0.3">
      <c r="A16364" s="3">
        <f>data!A16362</f>
        <v>16361</v>
      </c>
      <c r="B16364" s="3">
        <f>data!B16362</f>
        <v>3</v>
      </c>
      <c r="C16364" s="3">
        <f t="shared" si="1530"/>
        <v>0</v>
      </c>
      <c r="D16364" s="3">
        <f t="shared" si="1531"/>
        <v>0</v>
      </c>
      <c r="E16364" s="3">
        <f t="shared" si="1532"/>
        <v>1</v>
      </c>
      <c r="F16364" s="3">
        <f t="shared" si="1533"/>
        <v>0</v>
      </c>
      <c r="G16364" s="5">
        <f>data!D16362</f>
        <v>9420.7998418211901</v>
      </c>
      <c r="H16364" s="7">
        <f>data!L16362</f>
        <v>5.7810063127083098E-4</v>
      </c>
      <c r="I16364" s="8">
        <f>data!M16362</f>
        <v>0.95699111962388994</v>
      </c>
      <c r="J16364" s="7" t="str">
        <f>data!N16362</f>
        <v>V</v>
      </c>
      <c r="K16364" s="8">
        <f t="shared" si="1534"/>
        <v>1.1256632157719086</v>
      </c>
      <c r="L16364" s="6">
        <f t="shared" si="1535"/>
        <v>268.02435581924846</v>
      </c>
    </row>
    <row r="16365" spans="1:12" x14ac:dyDescent="0.3">
      <c r="A16365" s="3">
        <f>data!A16363</f>
        <v>16362</v>
      </c>
      <c r="B16365" s="3">
        <f>data!B16363</f>
        <v>3</v>
      </c>
      <c r="C16365" s="3">
        <f t="shared" si="1530"/>
        <v>0</v>
      </c>
      <c r="D16365" s="3">
        <f t="shared" si="1531"/>
        <v>0</v>
      </c>
      <c r="E16365" s="3">
        <f t="shared" si="1532"/>
        <v>1</v>
      </c>
      <c r="F16365" s="3">
        <f t="shared" si="1533"/>
        <v>0</v>
      </c>
      <c r="G16365" s="5">
        <f>data!D16363</f>
        <v>9010.1598564386404</v>
      </c>
      <c r="H16365" s="7">
        <f>data!L16363</f>
        <v>1.42420413510982E-2</v>
      </c>
      <c r="I16365" s="8">
        <f>data!M16363</f>
        <v>1.03901029438324</v>
      </c>
      <c r="J16365" s="7" t="str">
        <f>data!N16363</f>
        <v>V</v>
      </c>
      <c r="K16365" s="8">
        <f t="shared" si="1534"/>
        <v>1.1437281703614042</v>
      </c>
      <c r="L16365" s="6">
        <f t="shared" si="1535"/>
        <v>98.803913238995278</v>
      </c>
    </row>
    <row r="16366" spans="1:12" x14ac:dyDescent="0.3">
      <c r="A16366" s="3">
        <f>data!A16364</f>
        <v>16363</v>
      </c>
      <c r="B16366" s="3">
        <f>data!B16364</f>
        <v>3</v>
      </c>
      <c r="C16366" s="3">
        <f t="shared" si="1530"/>
        <v>0</v>
      </c>
      <c r="D16366" s="3">
        <f t="shared" si="1531"/>
        <v>0</v>
      </c>
      <c r="E16366" s="3">
        <f t="shared" si="1532"/>
        <v>1</v>
      </c>
      <c r="F16366" s="3">
        <f t="shared" si="1533"/>
        <v>0</v>
      </c>
      <c r="G16366" s="5">
        <f>data!D16364</f>
        <v>5144.3849156648002</v>
      </c>
      <c r="H16366" s="7">
        <f>data!L16364</f>
        <v>-1.14138848138923E-4</v>
      </c>
      <c r="I16366" s="8">
        <f>data!M16364</f>
        <v>0.91151707704527407</v>
      </c>
      <c r="J16366" s="7" t="str">
        <f>data!N16364</f>
        <v>V</v>
      </c>
      <c r="K16366" s="8">
        <f t="shared" si="1534"/>
        <v>1.1247556452615792</v>
      </c>
      <c r="L16366" s="6">
        <f t="shared" si="1535"/>
        <v>233.91871617879636</v>
      </c>
    </row>
    <row r="16367" spans="1:12" x14ac:dyDescent="0.3">
      <c r="A16367" s="3">
        <f>data!A16365</f>
        <v>16364</v>
      </c>
      <c r="B16367" s="3">
        <f>data!B16365</f>
        <v>3</v>
      </c>
      <c r="C16367" s="3">
        <f t="shared" si="1530"/>
        <v>0</v>
      </c>
      <c r="D16367" s="3">
        <f t="shared" si="1531"/>
        <v>0</v>
      </c>
      <c r="E16367" s="3">
        <f t="shared" si="1532"/>
        <v>1</v>
      </c>
      <c r="F16367" s="3">
        <f t="shared" si="1533"/>
        <v>0</v>
      </c>
      <c r="G16367" s="5">
        <f>data!D16365</f>
        <v>6078.27</v>
      </c>
      <c r="H16367" s="7">
        <f>data!L16365</f>
        <v>2.06855995596886E-2</v>
      </c>
      <c r="I16367" s="8">
        <f>data!M16365</f>
        <v>2.6638388123011665</v>
      </c>
      <c r="J16367" s="7" t="str">
        <f>data!N16365</f>
        <v>V</v>
      </c>
      <c r="K16367" s="8">
        <f t="shared" si="1534"/>
        <v>1.1523474422062419</v>
      </c>
      <c r="L16367" s="6">
        <f t="shared" si="1535"/>
        <v>13886.453095518273</v>
      </c>
    </row>
    <row r="16368" spans="1:12" x14ac:dyDescent="0.3">
      <c r="A16368" s="3">
        <f>data!A16366</f>
        <v>16365</v>
      </c>
      <c r="B16368" s="3">
        <f>data!B16366</f>
        <v>3</v>
      </c>
      <c r="C16368" s="3">
        <f t="shared" si="1530"/>
        <v>0</v>
      </c>
      <c r="D16368" s="3">
        <f t="shared" si="1531"/>
        <v>0</v>
      </c>
      <c r="E16368" s="3">
        <f t="shared" si="1532"/>
        <v>1</v>
      </c>
      <c r="F16368" s="3">
        <f t="shared" si="1533"/>
        <v>0</v>
      </c>
      <c r="G16368" s="5">
        <f>data!D16366</f>
        <v>5703.4300002828204</v>
      </c>
      <c r="H16368" s="7">
        <f>data!L16366</f>
        <v>0.124610820600374</v>
      </c>
      <c r="I16368" s="8">
        <f>data!M16366</f>
        <v>1.1103184270053941</v>
      </c>
      <c r="J16368" s="7" t="str">
        <f>data!N16366</f>
        <v>T</v>
      </c>
      <c r="K16368" s="8">
        <f t="shared" si="1534"/>
        <v>1.3006863021554851</v>
      </c>
      <c r="L16368" s="6">
        <f t="shared" si="1535"/>
        <v>206.69189193112484</v>
      </c>
    </row>
    <row r="16369" spans="1:12" x14ac:dyDescent="0.3">
      <c r="A16369" s="3">
        <f>data!A16367</f>
        <v>16366</v>
      </c>
      <c r="B16369" s="3">
        <f>data!B16367</f>
        <v>3</v>
      </c>
      <c r="C16369" s="3">
        <f t="shared" si="1530"/>
        <v>0</v>
      </c>
      <c r="D16369" s="3">
        <f t="shared" si="1531"/>
        <v>0</v>
      </c>
      <c r="E16369" s="3">
        <f t="shared" si="1532"/>
        <v>1</v>
      </c>
      <c r="F16369" s="3">
        <f t="shared" si="1533"/>
        <v>0</v>
      </c>
      <c r="G16369" s="5">
        <f>data!D16367</f>
        <v>15720.400000572199</v>
      </c>
      <c r="H16369" s="7">
        <f>data!L16367</f>
        <v>1.36112596677991E-2</v>
      </c>
      <c r="I16369" s="8">
        <f>data!M16367</f>
        <v>1.236842105263158</v>
      </c>
      <c r="J16369" s="7" t="str">
        <f>data!N16367</f>
        <v>T</v>
      </c>
      <c r="K16369" s="8">
        <f t="shared" si="1534"/>
        <v>1.1428878730445693</v>
      </c>
      <c r="L16369" s="6">
        <f t="shared" si="1535"/>
        <v>138.77022362220387</v>
      </c>
    </row>
    <row r="16370" spans="1:12" x14ac:dyDescent="0.3">
      <c r="A16370" s="3">
        <f>data!A16368</f>
        <v>16367</v>
      </c>
      <c r="B16370" s="3">
        <f>data!B16368</f>
        <v>3</v>
      </c>
      <c r="C16370" s="3">
        <f t="shared" si="1530"/>
        <v>0</v>
      </c>
      <c r="D16370" s="3">
        <f t="shared" si="1531"/>
        <v>0</v>
      </c>
      <c r="E16370" s="3">
        <f t="shared" si="1532"/>
        <v>1</v>
      </c>
      <c r="F16370" s="3">
        <f t="shared" si="1533"/>
        <v>0</v>
      </c>
      <c r="G16370" s="5">
        <f>data!D16368</f>
        <v>10170.43000781535</v>
      </c>
      <c r="H16370" s="7">
        <f>data!L16368</f>
        <v>2.0812965052818998E-2</v>
      </c>
      <c r="I16370" s="8">
        <f>data!M16368</f>
        <v>1.220251146103249</v>
      </c>
      <c r="J16370" s="7" t="str">
        <f>data!N16368</f>
        <v>V</v>
      </c>
      <c r="K16370" s="8">
        <f t="shared" si="1534"/>
        <v>1.1525184666242767</v>
      </c>
      <c r="L16370" s="6">
        <f t="shared" si="1535"/>
        <v>46.659043145488639</v>
      </c>
    </row>
    <row r="16371" spans="1:12" x14ac:dyDescent="0.3">
      <c r="A16371" s="3">
        <f>data!A16369</f>
        <v>16368</v>
      </c>
      <c r="B16371" s="3">
        <f>data!B16369</f>
        <v>3</v>
      </c>
      <c r="C16371" s="3">
        <f t="shared" si="1530"/>
        <v>0</v>
      </c>
      <c r="D16371" s="3">
        <f t="shared" si="1531"/>
        <v>0</v>
      </c>
      <c r="E16371" s="3">
        <f t="shared" si="1532"/>
        <v>1</v>
      </c>
      <c r="F16371" s="3">
        <f t="shared" si="1533"/>
        <v>0</v>
      </c>
      <c r="G16371" s="5">
        <f>data!D16369</f>
        <v>6529.1198955178297</v>
      </c>
      <c r="H16371" s="7">
        <f>data!L16369</f>
        <v>-3.1903131496922498E-5</v>
      </c>
      <c r="I16371" s="8">
        <f>data!M16369</f>
        <v>1.3824561403508773</v>
      </c>
      <c r="J16371" s="7" t="str">
        <f>data!N16369</f>
        <v>T</v>
      </c>
      <c r="K16371" s="8">
        <f t="shared" si="1534"/>
        <v>1.1248634232669683</v>
      </c>
      <c r="L16371" s="6">
        <f t="shared" si="1535"/>
        <v>433.233273092442</v>
      </c>
    </row>
    <row r="16372" spans="1:12" x14ac:dyDescent="0.3">
      <c r="A16372" s="3">
        <f>data!A16370</f>
        <v>16369</v>
      </c>
      <c r="B16372" s="3">
        <f>data!B16370</f>
        <v>3</v>
      </c>
      <c r="C16372" s="3">
        <f t="shared" si="1530"/>
        <v>0</v>
      </c>
      <c r="D16372" s="3">
        <f t="shared" si="1531"/>
        <v>0</v>
      </c>
      <c r="E16372" s="3">
        <f t="shared" si="1532"/>
        <v>1</v>
      </c>
      <c r="F16372" s="3">
        <f t="shared" si="1533"/>
        <v>0</v>
      </c>
      <c r="G16372" s="5">
        <f>data!D16370</f>
        <v>14235.0797568858</v>
      </c>
      <c r="H16372" s="7">
        <f>data!L16370</f>
        <v>2.6113422846576E-3</v>
      </c>
      <c r="I16372" s="8">
        <f>data!M16370</f>
        <v>0.93190212373037862</v>
      </c>
      <c r="J16372" s="7" t="str">
        <f>data!N16370</f>
        <v>T</v>
      </c>
      <c r="K16372" s="8">
        <f t="shared" si="1534"/>
        <v>1.1283331630479074</v>
      </c>
      <c r="L16372" s="6">
        <f t="shared" si="1535"/>
        <v>549.26273333849224</v>
      </c>
    </row>
    <row r="16373" spans="1:12" x14ac:dyDescent="0.3">
      <c r="A16373" s="3">
        <f>data!A16371</f>
        <v>16370</v>
      </c>
      <c r="B16373" s="3">
        <f>data!B16371</f>
        <v>3</v>
      </c>
      <c r="C16373" s="3">
        <f t="shared" si="1530"/>
        <v>0</v>
      </c>
      <c r="D16373" s="3">
        <f t="shared" si="1531"/>
        <v>0</v>
      </c>
      <c r="E16373" s="3">
        <f t="shared" si="1532"/>
        <v>1</v>
      </c>
      <c r="F16373" s="3">
        <f t="shared" si="1533"/>
        <v>0</v>
      </c>
      <c r="G16373" s="5">
        <f>data!D16371</f>
        <v>9154.9898602366393</v>
      </c>
      <c r="H16373" s="7">
        <f>data!L16371</f>
        <v>1.5211717685996501E-2</v>
      </c>
      <c r="I16373" s="8">
        <f>data!M16371</f>
        <v>0.9717064544650752</v>
      </c>
      <c r="J16373" s="7" t="str">
        <f>data!N16371</f>
        <v>V</v>
      </c>
      <c r="K16373" s="8">
        <f t="shared" si="1534"/>
        <v>1.1450211320356019</v>
      </c>
      <c r="L16373" s="6">
        <f t="shared" si="1535"/>
        <v>274.99737908091049</v>
      </c>
    </row>
    <row r="16374" spans="1:12" x14ac:dyDescent="0.3">
      <c r="A16374" s="3">
        <f>data!A16372</f>
        <v>16371</v>
      </c>
      <c r="B16374" s="3">
        <f>data!B16372</f>
        <v>3</v>
      </c>
      <c r="C16374" s="3">
        <f t="shared" si="1530"/>
        <v>0</v>
      </c>
      <c r="D16374" s="3">
        <f t="shared" si="1531"/>
        <v>0</v>
      </c>
      <c r="E16374" s="3">
        <f t="shared" si="1532"/>
        <v>1</v>
      </c>
      <c r="F16374" s="3">
        <f t="shared" si="1533"/>
        <v>0</v>
      </c>
      <c r="G16374" s="5">
        <f>data!D16372</f>
        <v>11149.6498202682</v>
      </c>
      <c r="H16374" s="7">
        <f>data!L16372</f>
        <v>-1.9715010273901501E-3</v>
      </c>
      <c r="I16374" s="8">
        <f>data!M16372</f>
        <v>1.083041447752481</v>
      </c>
      <c r="J16374" s="7" t="str">
        <f>data!N16372</f>
        <v>T</v>
      </c>
      <c r="K16374" s="8">
        <f t="shared" si="1534"/>
        <v>1.1223241378529587</v>
      </c>
      <c r="L16374" s="6">
        <f t="shared" si="1535"/>
        <v>17.205356245302351</v>
      </c>
    </row>
    <row r="16375" spans="1:12" x14ac:dyDescent="0.3">
      <c r="A16375" s="3">
        <f>data!A16373</f>
        <v>16372</v>
      </c>
      <c r="B16375" s="3">
        <f>data!B16373</f>
        <v>3</v>
      </c>
      <c r="C16375" s="3">
        <f t="shared" si="1530"/>
        <v>0</v>
      </c>
      <c r="D16375" s="3">
        <f t="shared" si="1531"/>
        <v>0</v>
      </c>
      <c r="E16375" s="3">
        <f t="shared" si="1532"/>
        <v>1</v>
      </c>
      <c r="F16375" s="3">
        <f t="shared" si="1533"/>
        <v>0</v>
      </c>
      <c r="G16375" s="5">
        <f>data!D16373</f>
        <v>5138.8999178409604</v>
      </c>
      <c r="H16375" s="7">
        <f>data!L16373</f>
        <v>1.9447426474319099E-3</v>
      </c>
      <c r="I16375" s="8">
        <f>data!M16373</f>
        <v>1.358966177409062</v>
      </c>
      <c r="J16375" s="7" t="str">
        <f>data!N16373</f>
        <v>V</v>
      </c>
      <c r="K16375" s="8">
        <f t="shared" si="1534"/>
        <v>1.1274571220132925</v>
      </c>
      <c r="L16375" s="6">
        <f t="shared" si="1535"/>
        <v>275.42675514300561</v>
      </c>
    </row>
    <row r="16376" spans="1:12" x14ac:dyDescent="0.3">
      <c r="A16376" s="3">
        <f>data!A16374</f>
        <v>16373</v>
      </c>
      <c r="B16376" s="3">
        <f>data!B16374</f>
        <v>3</v>
      </c>
      <c r="C16376" s="3">
        <f t="shared" si="1530"/>
        <v>0</v>
      </c>
      <c r="D16376" s="3">
        <f t="shared" si="1531"/>
        <v>0</v>
      </c>
      <c r="E16376" s="3">
        <f t="shared" si="1532"/>
        <v>1</v>
      </c>
      <c r="F16376" s="3">
        <f t="shared" si="1533"/>
        <v>0</v>
      </c>
      <c r="G16376" s="5">
        <f>data!D16374</f>
        <v>12756.0197899044</v>
      </c>
      <c r="H16376" s="7">
        <f>data!L16374</f>
        <v>-3.6918865355505597E-5</v>
      </c>
      <c r="I16376" s="8">
        <f>data!M16374</f>
        <v>0.9081658938691396</v>
      </c>
      <c r="J16376" s="7" t="str">
        <f>data!N16374</f>
        <v>T</v>
      </c>
      <c r="K16376" s="8">
        <f t="shared" si="1534"/>
        <v>1.1248568493580542</v>
      </c>
      <c r="L16376" s="6">
        <f t="shared" si="1535"/>
        <v>598.95852898692465</v>
      </c>
    </row>
    <row r="16377" spans="1:12" x14ac:dyDescent="0.3">
      <c r="A16377" s="3">
        <f>data!A16375</f>
        <v>16374</v>
      </c>
      <c r="B16377" s="3">
        <f>data!B16375</f>
        <v>3</v>
      </c>
      <c r="C16377" s="3">
        <f t="shared" si="1530"/>
        <v>0</v>
      </c>
      <c r="D16377" s="3">
        <f t="shared" si="1531"/>
        <v>0</v>
      </c>
      <c r="E16377" s="3">
        <f t="shared" si="1532"/>
        <v>1</v>
      </c>
      <c r="F16377" s="3">
        <f t="shared" si="1533"/>
        <v>0</v>
      </c>
      <c r="G16377" s="5">
        <f>data!D16375</f>
        <v>10103.679841101201</v>
      </c>
      <c r="H16377" s="7">
        <f>data!L16375</f>
        <v>5.73917479039381E-3</v>
      </c>
      <c r="I16377" s="8">
        <f>data!M16375</f>
        <v>1.1016731016731016</v>
      </c>
      <c r="J16377" s="7" t="str">
        <f>data!N16375</f>
        <v>T</v>
      </c>
      <c r="K16377" s="8">
        <f t="shared" si="1534"/>
        <v>1.1324528397931419</v>
      </c>
      <c r="L16377" s="6">
        <f t="shared" si="1535"/>
        <v>9.5721482683027155</v>
      </c>
    </row>
    <row r="16378" spans="1:12" x14ac:dyDescent="0.3">
      <c r="A16378" s="3">
        <f>data!A16376</f>
        <v>16375</v>
      </c>
      <c r="B16378" s="3">
        <f>data!B16376</f>
        <v>3</v>
      </c>
      <c r="C16378" s="3">
        <f t="shared" si="1530"/>
        <v>0</v>
      </c>
      <c r="D16378" s="3">
        <f t="shared" si="1531"/>
        <v>0</v>
      </c>
      <c r="E16378" s="3">
        <f t="shared" si="1532"/>
        <v>1</v>
      </c>
      <c r="F16378" s="3">
        <f t="shared" si="1533"/>
        <v>0</v>
      </c>
      <c r="G16378" s="5">
        <f>data!D16376</f>
        <v>6393.4848929047503</v>
      </c>
      <c r="H16378" s="7">
        <f>data!L16376</f>
        <v>5.2280806187390296E-4</v>
      </c>
      <c r="I16378" s="8">
        <f>data!M16376</f>
        <v>1.0072936660268714</v>
      </c>
      <c r="J16378" s="7" t="str">
        <f>data!N16376</f>
        <v>V</v>
      </c>
      <c r="K16378" s="8">
        <f t="shared" si="1534"/>
        <v>1.1255906967515883</v>
      </c>
      <c r="L16378" s="6">
        <f t="shared" si="1535"/>
        <v>89.471626230889456</v>
      </c>
    </row>
    <row r="16379" spans="1:12" x14ac:dyDescent="0.3">
      <c r="A16379" s="3">
        <f>data!A16377</f>
        <v>16376</v>
      </c>
      <c r="B16379" s="3">
        <f>data!B16377</f>
        <v>3</v>
      </c>
      <c r="C16379" s="3">
        <f t="shared" si="1530"/>
        <v>0</v>
      </c>
      <c r="D16379" s="3">
        <f t="shared" si="1531"/>
        <v>0</v>
      </c>
      <c r="E16379" s="3">
        <f t="shared" si="1532"/>
        <v>1</v>
      </c>
      <c r="F16379" s="3">
        <f t="shared" si="1533"/>
        <v>0</v>
      </c>
      <c r="G16379" s="5">
        <f>data!D16377</f>
        <v>6596.5398907363397</v>
      </c>
      <c r="H16379" s="7">
        <f>data!L16377</f>
        <v>2.04446046812972E-3</v>
      </c>
      <c r="I16379" s="8">
        <f>data!M16377</f>
        <v>1.3780094316207496</v>
      </c>
      <c r="J16379" s="7" t="str">
        <f>data!N16377</f>
        <v>T</v>
      </c>
      <c r="K16379" s="8">
        <f t="shared" si="1534"/>
        <v>1.127588127267793</v>
      </c>
      <c r="L16379" s="6">
        <f t="shared" si="1535"/>
        <v>413.67448952463224</v>
      </c>
    </row>
    <row r="16380" spans="1:12" x14ac:dyDescent="0.3">
      <c r="A16380" s="3">
        <f>data!A16378</f>
        <v>16377</v>
      </c>
      <c r="B16380" s="3">
        <f>data!B16378</f>
        <v>3</v>
      </c>
      <c r="C16380" s="3">
        <f t="shared" si="1530"/>
        <v>0</v>
      </c>
      <c r="D16380" s="3">
        <f t="shared" si="1531"/>
        <v>0</v>
      </c>
      <c r="E16380" s="3">
        <f t="shared" si="1532"/>
        <v>1</v>
      </c>
      <c r="F16380" s="3">
        <f t="shared" si="1533"/>
        <v>0</v>
      </c>
      <c r="G16380" s="5">
        <f>data!D16378</f>
        <v>11882.5398006141</v>
      </c>
      <c r="H16380" s="7">
        <f>data!L16378</f>
        <v>1.7079204679691E-3</v>
      </c>
      <c r="I16380" s="8">
        <f>data!M16378</f>
        <v>0.94551237726455539</v>
      </c>
      <c r="J16380" s="7" t="str">
        <f>data!N16378</f>
        <v>V</v>
      </c>
      <c r="K16380" s="8">
        <f t="shared" si="1534"/>
        <v>1.1271460555711743</v>
      </c>
      <c r="L16380" s="6">
        <f t="shared" si="1535"/>
        <v>392.01441200744773</v>
      </c>
    </row>
    <row r="16381" spans="1:12" x14ac:dyDescent="0.3">
      <c r="A16381" s="3">
        <f>data!A16379</f>
        <v>16378</v>
      </c>
      <c r="B16381" s="3">
        <f>data!B16379</f>
        <v>3</v>
      </c>
      <c r="C16381" s="3">
        <f t="shared" si="1530"/>
        <v>0</v>
      </c>
      <c r="D16381" s="3">
        <f t="shared" si="1531"/>
        <v>0</v>
      </c>
      <c r="E16381" s="3">
        <f t="shared" si="1532"/>
        <v>1</v>
      </c>
      <c r="F16381" s="3">
        <f t="shared" si="1533"/>
        <v>0</v>
      </c>
      <c r="G16381" s="5">
        <f>data!D16379</f>
        <v>10708.789827406399</v>
      </c>
      <c r="H16381" s="7">
        <f>data!L16379</f>
        <v>1.1984917152818599E-2</v>
      </c>
      <c r="I16381" s="8">
        <f>data!M16379</f>
        <v>1.1107234946155013</v>
      </c>
      <c r="J16381" s="7" t="str">
        <f>data!N16379</f>
        <v>V</v>
      </c>
      <c r="K16381" s="8">
        <f t="shared" si="1534"/>
        <v>1.1407241837868687</v>
      </c>
      <c r="L16381" s="6">
        <f t="shared" si="1535"/>
        <v>9.6383536612316458</v>
      </c>
    </row>
    <row r="16382" spans="1:12" x14ac:dyDescent="0.3">
      <c r="A16382" s="3">
        <f>data!A16380</f>
        <v>16379</v>
      </c>
      <c r="B16382" s="3">
        <f>data!B16380</f>
        <v>3</v>
      </c>
      <c r="C16382" s="3">
        <f t="shared" si="1530"/>
        <v>0</v>
      </c>
      <c r="D16382" s="3">
        <f t="shared" si="1531"/>
        <v>0</v>
      </c>
      <c r="E16382" s="3">
        <f t="shared" si="1532"/>
        <v>1</v>
      </c>
      <c r="F16382" s="3">
        <f t="shared" si="1533"/>
        <v>0</v>
      </c>
      <c r="G16382" s="5">
        <f>data!D16380</f>
        <v>6000.3399031795498</v>
      </c>
      <c r="H16382" s="7">
        <f>data!L16380</f>
        <v>5.4272493031015201E-4</v>
      </c>
      <c r="I16382" s="8">
        <f>data!M16380</f>
        <v>0.97189409368635438</v>
      </c>
      <c r="J16382" s="7" t="str">
        <f>data!N16380</f>
        <v>V</v>
      </c>
      <c r="K16382" s="8">
        <f t="shared" si="1534"/>
        <v>1.125616818200373</v>
      </c>
      <c r="L16382" s="6">
        <f t="shared" si="1535"/>
        <v>141.79208833399528</v>
      </c>
    </row>
    <row r="16383" spans="1:12" x14ac:dyDescent="0.3">
      <c r="A16383" s="3">
        <f>data!A16381</f>
        <v>16380</v>
      </c>
      <c r="B16383" s="3">
        <f>data!B16381</f>
        <v>3</v>
      </c>
      <c r="C16383" s="3">
        <f t="shared" si="1530"/>
        <v>0</v>
      </c>
      <c r="D16383" s="3">
        <f t="shared" si="1531"/>
        <v>0</v>
      </c>
      <c r="E16383" s="3">
        <f t="shared" si="1532"/>
        <v>1</v>
      </c>
      <c r="F16383" s="3">
        <f t="shared" si="1533"/>
        <v>0</v>
      </c>
      <c r="G16383" s="5">
        <f>data!D16381</f>
        <v>40488.2900010347</v>
      </c>
      <c r="H16383" s="7">
        <f>data!L16381</f>
        <v>7.2972964750400899E-4</v>
      </c>
      <c r="I16383" s="8">
        <f>data!M16381</f>
        <v>1.0552373914649917</v>
      </c>
      <c r="J16383" s="7" t="str">
        <f>data!N16381</f>
        <v>V</v>
      </c>
      <c r="K16383" s="8">
        <f t="shared" si="1534"/>
        <v>1.1258621089231162</v>
      </c>
      <c r="L16383" s="6">
        <f t="shared" si="1535"/>
        <v>201.9495462728926</v>
      </c>
    </row>
    <row r="16384" spans="1:12" x14ac:dyDescent="0.3">
      <c r="A16384" s="3">
        <f>data!A16382</f>
        <v>16381</v>
      </c>
      <c r="B16384" s="3">
        <f>data!B16382</f>
        <v>3</v>
      </c>
      <c r="C16384" s="3">
        <f t="shared" si="1530"/>
        <v>0</v>
      </c>
      <c r="D16384" s="3">
        <f t="shared" si="1531"/>
        <v>0</v>
      </c>
      <c r="E16384" s="3">
        <f t="shared" si="1532"/>
        <v>1</v>
      </c>
      <c r="F16384" s="3">
        <f t="shared" si="1533"/>
        <v>0</v>
      </c>
      <c r="G16384" s="5">
        <f>data!D16382</f>
        <v>45790.35</v>
      </c>
      <c r="H16384" s="7">
        <f>data!L16382</f>
        <v>1.0786359298690399E-3</v>
      </c>
      <c r="I16384" s="8">
        <f>data!M16382</f>
        <v>1.0648648648648649</v>
      </c>
      <c r="J16384" s="7" t="str">
        <f>data!N16382</f>
        <v>V</v>
      </c>
      <c r="K16384" s="8">
        <f t="shared" si="1534"/>
        <v>1.1263199059266684</v>
      </c>
      <c r="L16384" s="6">
        <f t="shared" si="1535"/>
        <v>172.93742552539069</v>
      </c>
    </row>
    <row r="16385" spans="1:12" x14ac:dyDescent="0.3">
      <c r="A16385" s="3">
        <f>data!A16383</f>
        <v>16382</v>
      </c>
      <c r="B16385" s="3">
        <f>data!B16383</f>
        <v>3</v>
      </c>
      <c r="C16385" s="3">
        <f t="shared" si="1530"/>
        <v>0</v>
      </c>
      <c r="D16385" s="3">
        <f t="shared" si="1531"/>
        <v>0</v>
      </c>
      <c r="E16385" s="3">
        <f t="shared" si="1532"/>
        <v>1</v>
      </c>
      <c r="F16385" s="3">
        <f t="shared" si="1533"/>
        <v>0</v>
      </c>
      <c r="G16385" s="5">
        <f>data!D16383</f>
        <v>27707.86</v>
      </c>
      <c r="H16385" s="7">
        <f>data!L16383</f>
        <v>-1.38830536611293E-2</v>
      </c>
      <c r="I16385" s="8">
        <f>data!M16383</f>
        <v>0.81436275901220556</v>
      </c>
      <c r="J16385" s="7" t="str">
        <f>data!N16383</f>
        <v>V</v>
      </c>
      <c r="K16385" s="8">
        <f t="shared" si="1534"/>
        <v>1.1068549667706729</v>
      </c>
      <c r="L16385" s="6">
        <f t="shared" si="1535"/>
        <v>2370.4542935999721</v>
      </c>
    </row>
    <row r="16386" spans="1:12" x14ac:dyDescent="0.3">
      <c r="A16386" s="3">
        <f>data!A16384</f>
        <v>16383</v>
      </c>
      <c r="B16386" s="3">
        <f>data!B16384</f>
        <v>3</v>
      </c>
      <c r="C16386" s="3">
        <f t="shared" si="1530"/>
        <v>0</v>
      </c>
      <c r="D16386" s="3">
        <f t="shared" si="1531"/>
        <v>0</v>
      </c>
      <c r="E16386" s="3">
        <f t="shared" si="1532"/>
        <v>1</v>
      </c>
      <c r="F16386" s="3">
        <f t="shared" si="1533"/>
        <v>0</v>
      </c>
      <c r="G16386" s="5">
        <f>data!D16384</f>
        <v>33540.370000000003</v>
      </c>
      <c r="H16386" s="7">
        <f>data!L16384</f>
        <v>0.13777713555135501</v>
      </c>
      <c r="I16386" s="8">
        <f>data!M16384</f>
        <v>1.6884040787289543</v>
      </c>
      <c r="J16386" s="7" t="str">
        <f>data!N16384</f>
        <v>V</v>
      </c>
      <c r="K16386" s="8">
        <f t="shared" si="1534"/>
        <v>1.3207940301774406</v>
      </c>
      <c r="L16386" s="6">
        <f t="shared" si="1535"/>
        <v>4532.5499378240756</v>
      </c>
    </row>
    <row r="16387" spans="1:12" x14ac:dyDescent="0.3">
      <c r="A16387" s="3">
        <f>data!A16385</f>
        <v>16384</v>
      </c>
      <c r="B16387" s="3">
        <f>data!B16385</f>
        <v>3</v>
      </c>
      <c r="C16387" s="3">
        <f t="shared" si="1530"/>
        <v>0</v>
      </c>
      <c r="D16387" s="3">
        <f t="shared" si="1531"/>
        <v>0</v>
      </c>
      <c r="E16387" s="3">
        <f t="shared" si="1532"/>
        <v>1</v>
      </c>
      <c r="F16387" s="3">
        <f t="shared" si="1533"/>
        <v>0</v>
      </c>
      <c r="G16387" s="5">
        <f>data!D16385</f>
        <v>15045.86</v>
      </c>
      <c r="H16387" s="7">
        <f>data!L16385</f>
        <v>2.9417505983407099E-2</v>
      </c>
      <c r="I16387" s="8">
        <f>data!M16385</f>
        <v>1.8129884128267313</v>
      </c>
      <c r="J16387" s="7" t="str">
        <f>data!N16385</f>
        <v>T</v>
      </c>
      <c r="K16387" s="8">
        <f t="shared" si="1534"/>
        <v>1.1641314862487193</v>
      </c>
      <c r="L16387" s="6">
        <f t="shared" si="1535"/>
        <v>6334.5374296941309</v>
      </c>
    </row>
    <row r="16388" spans="1:12" x14ac:dyDescent="0.3">
      <c r="A16388" s="3">
        <f>data!A16386</f>
        <v>16385</v>
      </c>
      <c r="B16388" s="3">
        <f>data!B16386</f>
        <v>3</v>
      </c>
      <c r="C16388" s="3">
        <f t="shared" si="1530"/>
        <v>0</v>
      </c>
      <c r="D16388" s="3">
        <f t="shared" si="1531"/>
        <v>0</v>
      </c>
      <c r="E16388" s="3">
        <f t="shared" si="1532"/>
        <v>1</v>
      </c>
      <c r="F16388" s="3">
        <f t="shared" si="1533"/>
        <v>0</v>
      </c>
      <c r="G16388" s="5">
        <f>data!D16386</f>
        <v>34037.18</v>
      </c>
      <c r="H16388" s="7">
        <f>data!L16386</f>
        <v>3.1947607570408598E-2</v>
      </c>
      <c r="I16388" s="8">
        <f>data!M16386</f>
        <v>1.2146572104018913</v>
      </c>
      <c r="J16388" s="7" t="str">
        <f>data!N16386</f>
        <v>T</v>
      </c>
      <c r="K16388" s="8">
        <f t="shared" si="1534"/>
        <v>1.1675684185346271</v>
      </c>
      <c r="L16388" s="6">
        <f t="shared" si="1535"/>
        <v>75.472488097229686</v>
      </c>
    </row>
    <row r="16389" spans="1:12" x14ac:dyDescent="0.3">
      <c r="A16389" s="3">
        <f>data!A16387</f>
        <v>16386</v>
      </c>
      <c r="B16389" s="3">
        <f>data!B16387</f>
        <v>3</v>
      </c>
      <c r="C16389" s="3">
        <f t="shared" ref="C16389:C16439" si="1536">IF(B16389=1,1,0)</f>
        <v>0</v>
      </c>
      <c r="D16389" s="3">
        <f t="shared" ref="D16389:D16439" si="1537">IF(B16389=2,1,0)</f>
        <v>0</v>
      </c>
      <c r="E16389" s="3">
        <f t="shared" ref="E16389:E16439" si="1538">IF(B16389=3,1,0)</f>
        <v>1</v>
      </c>
      <c r="F16389" s="3">
        <f t="shared" ref="F16389:F16439" si="1539">IF(B16389=4,1,0)</f>
        <v>0</v>
      </c>
      <c r="G16389" s="5">
        <f>data!D16387</f>
        <v>13415.985000000001</v>
      </c>
      <c r="H16389" s="7">
        <f>data!L16387</f>
        <v>1.35232608342089E-2</v>
      </c>
      <c r="I16389" s="8">
        <f>data!M16387</f>
        <v>1.1536404160475482</v>
      </c>
      <c r="J16389" s="7" t="str">
        <f>data!N16387</f>
        <v>V</v>
      </c>
      <c r="K16389" s="8">
        <f t="shared" ref="K16389:K16439" si="1540">$G$2*EXP(SUMPRODUCT($C$2:$F$2*C16389:F16389)*H16389)</f>
        <v>1.1427706942712166</v>
      </c>
      <c r="L16389" s="6">
        <f t="shared" ref="L16389:L16439" si="1541">G16389*(I16389-K16389)^2</f>
        <v>1.5851100513922369</v>
      </c>
    </row>
    <row r="16390" spans="1:12" x14ac:dyDescent="0.3">
      <c r="A16390" s="3">
        <f>data!A16388</f>
        <v>16387</v>
      </c>
      <c r="B16390" s="3">
        <f>data!B16388</f>
        <v>3</v>
      </c>
      <c r="C16390" s="3">
        <f t="shared" si="1536"/>
        <v>0</v>
      </c>
      <c r="D16390" s="3">
        <f t="shared" si="1537"/>
        <v>0</v>
      </c>
      <c r="E16390" s="3">
        <f t="shared" si="1538"/>
        <v>1</v>
      </c>
      <c r="F16390" s="3">
        <f t="shared" si="1539"/>
        <v>0</v>
      </c>
      <c r="G16390" s="5">
        <f>data!D16388</f>
        <v>19177.11</v>
      </c>
      <c r="H16390" s="7">
        <f>data!L16388</f>
        <v>-3.0557440085098199E-4</v>
      </c>
      <c r="I16390" s="8">
        <f>data!M16388</f>
        <v>1.1034912718204488</v>
      </c>
      <c r="J16390" s="7" t="str">
        <f>data!N16388</f>
        <v>V</v>
      </c>
      <c r="K16390" s="8">
        <f t="shared" si="1540"/>
        <v>1.1245047901152405</v>
      </c>
      <c r="L16390" s="6">
        <f t="shared" si="1541"/>
        <v>8.467997171209209</v>
      </c>
    </row>
    <row r="16391" spans="1:12" x14ac:dyDescent="0.3">
      <c r="A16391" s="3">
        <f>data!A16389</f>
        <v>16388</v>
      </c>
      <c r="B16391" s="3">
        <f>data!B16389</f>
        <v>3</v>
      </c>
      <c r="C16391" s="3">
        <f t="shared" si="1536"/>
        <v>0</v>
      </c>
      <c r="D16391" s="3">
        <f t="shared" si="1537"/>
        <v>0</v>
      </c>
      <c r="E16391" s="3">
        <f t="shared" si="1538"/>
        <v>1</v>
      </c>
      <c r="F16391" s="3">
        <f t="shared" si="1539"/>
        <v>0</v>
      </c>
      <c r="G16391" s="5">
        <f>data!D16389</f>
        <v>9984.1</v>
      </c>
      <c r="H16391" s="7">
        <f>data!L16389</f>
        <v>1.11402813066639E-3</v>
      </c>
      <c r="I16391" s="8">
        <f>data!M16389</f>
        <v>0.93386454183266931</v>
      </c>
      <c r="J16391" s="7" t="str">
        <f>data!N16389</f>
        <v>T</v>
      </c>
      <c r="K16391" s="8">
        <f t="shared" si="1540"/>
        <v>1.1263663541338498</v>
      </c>
      <c r="L16391" s="6">
        <f t="shared" si="1541"/>
        <v>369.98027192333524</v>
      </c>
    </row>
    <row r="16392" spans="1:12" x14ac:dyDescent="0.3">
      <c r="A16392" s="3">
        <f>data!A16390</f>
        <v>16389</v>
      </c>
      <c r="B16392" s="3">
        <f>data!B16390</f>
        <v>3</v>
      </c>
      <c r="C16392" s="3">
        <f t="shared" si="1536"/>
        <v>0</v>
      </c>
      <c r="D16392" s="3">
        <f t="shared" si="1537"/>
        <v>0</v>
      </c>
      <c r="E16392" s="3">
        <f t="shared" si="1538"/>
        <v>1</v>
      </c>
      <c r="F16392" s="3">
        <f t="shared" si="1539"/>
        <v>0</v>
      </c>
      <c r="G16392" s="5">
        <f>data!D16390</f>
        <v>17681.45</v>
      </c>
      <c r="H16392" s="7">
        <f>data!L16390</f>
        <v>7.6913802546659197E-3</v>
      </c>
      <c r="I16392" s="8">
        <f>data!M16390</f>
        <v>1.1846361185983827</v>
      </c>
      <c r="J16392" s="7" t="str">
        <f>data!N16390</f>
        <v>V</v>
      </c>
      <c r="K16392" s="8">
        <f t="shared" si="1540"/>
        <v>1.1350317151408627</v>
      </c>
      <c r="L16392" s="6">
        <f t="shared" si="1541"/>
        <v>43.506920038636665</v>
      </c>
    </row>
    <row r="16393" spans="1:12" x14ac:dyDescent="0.3">
      <c r="A16393" s="3">
        <f>data!A16391</f>
        <v>16390</v>
      </c>
      <c r="B16393" s="3">
        <f>data!B16391</f>
        <v>3</v>
      </c>
      <c r="C16393" s="3">
        <f t="shared" si="1536"/>
        <v>0</v>
      </c>
      <c r="D16393" s="3">
        <f t="shared" si="1537"/>
        <v>0</v>
      </c>
      <c r="E16393" s="3">
        <f t="shared" si="1538"/>
        <v>1</v>
      </c>
      <c r="F16393" s="3">
        <f t="shared" si="1539"/>
        <v>0</v>
      </c>
      <c r="G16393" s="5">
        <f>data!D16391</f>
        <v>9516.5</v>
      </c>
      <c r="H16393" s="7">
        <f>data!L16391</f>
        <v>0.18070352301430201</v>
      </c>
      <c r="I16393" s="8">
        <f>data!M16391</f>
        <v>1.1265494378783512</v>
      </c>
      <c r="J16393" s="7" t="str">
        <f>data!N16391</f>
        <v>T</v>
      </c>
      <c r="K16393" s="8">
        <f t="shared" si="1540"/>
        <v>1.3885357731543089</v>
      </c>
      <c r="L16393" s="6">
        <f t="shared" si="1541"/>
        <v>653.18248663547888</v>
      </c>
    </row>
    <row r="16394" spans="1:12" x14ac:dyDescent="0.3">
      <c r="A16394" s="3">
        <f>data!A16392</f>
        <v>16391</v>
      </c>
      <c r="B16394" s="3">
        <f>data!B16392</f>
        <v>3</v>
      </c>
      <c r="C16394" s="3">
        <f t="shared" si="1536"/>
        <v>0</v>
      </c>
      <c r="D16394" s="3">
        <f t="shared" si="1537"/>
        <v>0</v>
      </c>
      <c r="E16394" s="3">
        <f t="shared" si="1538"/>
        <v>1</v>
      </c>
      <c r="F16394" s="3">
        <f t="shared" si="1539"/>
        <v>0</v>
      </c>
      <c r="G16394" s="5">
        <f>data!D16392</f>
        <v>9338.3700000000008</v>
      </c>
      <c r="H16394" s="7">
        <f>data!L16392</f>
        <v>0.27409658012389598</v>
      </c>
      <c r="I16394" s="8">
        <f>data!M16392</f>
        <v>1.0049736688121709</v>
      </c>
      <c r="J16394" s="7" t="str">
        <f>data!N16392</f>
        <v>T</v>
      </c>
      <c r="K16394" s="8">
        <f t="shared" si="1540"/>
        <v>1.5481627803409141</v>
      </c>
      <c r="L16394" s="6">
        <f t="shared" si="1541"/>
        <v>2755.327258961081</v>
      </c>
    </row>
    <row r="16395" spans="1:12" x14ac:dyDescent="0.3">
      <c r="A16395" s="3">
        <f>data!A16393</f>
        <v>16392</v>
      </c>
      <c r="B16395" s="3">
        <f>data!B16393</f>
        <v>3</v>
      </c>
      <c r="C16395" s="3">
        <f t="shared" si="1536"/>
        <v>0</v>
      </c>
      <c r="D16395" s="3">
        <f t="shared" si="1537"/>
        <v>0</v>
      </c>
      <c r="E16395" s="3">
        <f t="shared" si="1538"/>
        <v>1</v>
      </c>
      <c r="F16395" s="3">
        <f t="shared" si="1539"/>
        <v>0</v>
      </c>
      <c r="G16395" s="5">
        <f>data!D16393</f>
        <v>8508.11</v>
      </c>
      <c r="H16395" s="7">
        <f>data!L16393</f>
        <v>9.6253267310673393E-2</v>
      </c>
      <c r="I16395" s="8">
        <f>data!M16393</f>
        <v>1.2998712998712998</v>
      </c>
      <c r="J16395" s="7" t="str">
        <f>data!N16393</f>
        <v>T</v>
      </c>
      <c r="K16395" s="8">
        <f t="shared" si="1540"/>
        <v>1.2584119573068104</v>
      </c>
      <c r="L16395" s="6">
        <f t="shared" si="1541"/>
        <v>14.624395323143755</v>
      </c>
    </row>
    <row r="16396" spans="1:12" x14ac:dyDescent="0.3">
      <c r="A16396" s="3">
        <f>data!A16394</f>
        <v>16393</v>
      </c>
      <c r="B16396" s="3">
        <f>data!B16394</f>
        <v>3</v>
      </c>
      <c r="C16396" s="3">
        <f t="shared" si="1536"/>
        <v>0</v>
      </c>
      <c r="D16396" s="3">
        <f t="shared" si="1537"/>
        <v>0</v>
      </c>
      <c r="E16396" s="3">
        <f t="shared" si="1538"/>
        <v>1</v>
      </c>
      <c r="F16396" s="3">
        <f t="shared" si="1539"/>
        <v>0</v>
      </c>
      <c r="G16396" s="5">
        <f>data!D16394</f>
        <v>10692.2</v>
      </c>
      <c r="H16396" s="7">
        <f>data!L16394</f>
        <v>-2.03713885477244E-4</v>
      </c>
      <c r="I16396" s="8">
        <f>data!M16394</f>
        <v>1.1377379619260919</v>
      </c>
      <c r="J16396" s="7" t="str">
        <f>data!N16394</f>
        <v>V</v>
      </c>
      <c r="K16396" s="8">
        <f t="shared" si="1540"/>
        <v>1.1246382601038378</v>
      </c>
      <c r="L16396" s="6">
        <f t="shared" si="1541"/>
        <v>1.8348049127369512</v>
      </c>
    </row>
    <row r="16397" spans="1:12" x14ac:dyDescent="0.3">
      <c r="A16397" s="3">
        <f>data!A16395</f>
        <v>16394</v>
      </c>
      <c r="B16397" s="3">
        <f>data!B16395</f>
        <v>3</v>
      </c>
      <c r="C16397" s="3">
        <f t="shared" si="1536"/>
        <v>0</v>
      </c>
      <c r="D16397" s="3">
        <f t="shared" si="1537"/>
        <v>0</v>
      </c>
      <c r="E16397" s="3">
        <f t="shared" si="1538"/>
        <v>1</v>
      </c>
      <c r="F16397" s="3">
        <f t="shared" si="1539"/>
        <v>0</v>
      </c>
      <c r="G16397" s="5">
        <f>data!D16395</f>
        <v>24671.459769040299</v>
      </c>
      <c r="H16397" s="7">
        <f>data!L16395</f>
        <v>3.35842632496577E-2</v>
      </c>
      <c r="I16397" s="8">
        <f>data!M16395</f>
        <v>1.194718554551772</v>
      </c>
      <c r="J16397" s="7" t="str">
        <f>data!N16395</f>
        <v>V</v>
      </c>
      <c r="K16397" s="8">
        <f t="shared" si="1540"/>
        <v>1.1697970820124188</v>
      </c>
      <c r="L16397" s="6">
        <f t="shared" si="1541"/>
        <v>15.322945139432695</v>
      </c>
    </row>
    <row r="16398" spans="1:12" x14ac:dyDescent="0.3">
      <c r="A16398" s="3">
        <f>data!A16396</f>
        <v>16395</v>
      </c>
      <c r="B16398" s="3">
        <f>data!B16396</f>
        <v>3</v>
      </c>
      <c r="C16398" s="3">
        <f t="shared" si="1536"/>
        <v>0</v>
      </c>
      <c r="D16398" s="3">
        <f t="shared" si="1537"/>
        <v>0</v>
      </c>
      <c r="E16398" s="3">
        <f t="shared" si="1538"/>
        <v>1</v>
      </c>
      <c r="F16398" s="3">
        <f t="shared" si="1539"/>
        <v>0</v>
      </c>
      <c r="G16398" s="5">
        <f>data!D16396</f>
        <v>18696.999809861201</v>
      </c>
      <c r="H16398" s="7">
        <f>data!L16396</f>
        <v>1.89672902985757E-2</v>
      </c>
      <c r="I16398" s="8">
        <f>data!M16396</f>
        <v>1.0467546754675467</v>
      </c>
      <c r="J16398" s="7" t="str">
        <f>data!N16396</f>
        <v>T</v>
      </c>
      <c r="K16398" s="8">
        <f t="shared" si="1540"/>
        <v>1.1500426023211869</v>
      </c>
      <c r="L16398" s="6">
        <f t="shared" si="1541"/>
        <v>199.46699487464159</v>
      </c>
    </row>
    <row r="16399" spans="1:12" x14ac:dyDescent="0.3">
      <c r="A16399" s="3">
        <f>data!A16397</f>
        <v>16396</v>
      </c>
      <c r="B16399" s="3">
        <f>data!B16397</f>
        <v>3</v>
      </c>
      <c r="C16399" s="3">
        <f t="shared" si="1536"/>
        <v>0</v>
      </c>
      <c r="D16399" s="3">
        <f t="shared" si="1537"/>
        <v>0</v>
      </c>
      <c r="E16399" s="3">
        <f t="shared" si="1538"/>
        <v>1</v>
      </c>
      <c r="F16399" s="3">
        <f t="shared" si="1539"/>
        <v>0</v>
      </c>
      <c r="G16399" s="5">
        <f>data!D16397</f>
        <v>18550.459815099799</v>
      </c>
      <c r="H16399" s="7">
        <f>data!L16397</f>
        <v>3.1680410475248299E-3</v>
      </c>
      <c r="I16399" s="8">
        <f>data!M16397</f>
        <v>0.9924451814999079</v>
      </c>
      <c r="J16399" s="7" t="str">
        <f>data!N16397</f>
        <v>T</v>
      </c>
      <c r="K16399" s="8">
        <f t="shared" si="1540"/>
        <v>1.1290652946296085</v>
      </c>
      <c r="L16399" s="6">
        <f t="shared" si="1541"/>
        <v>346.24535850393482</v>
      </c>
    </row>
    <row r="16400" spans="1:12" x14ac:dyDescent="0.3">
      <c r="A16400" s="3">
        <f>data!A16398</f>
        <v>16397</v>
      </c>
      <c r="B16400" s="3">
        <f>data!B16398</f>
        <v>3</v>
      </c>
      <c r="C16400" s="3">
        <f t="shared" si="1536"/>
        <v>0</v>
      </c>
      <c r="D16400" s="3">
        <f t="shared" si="1537"/>
        <v>0</v>
      </c>
      <c r="E16400" s="3">
        <f t="shared" si="1538"/>
        <v>1</v>
      </c>
      <c r="F16400" s="3">
        <f t="shared" si="1539"/>
        <v>0</v>
      </c>
      <c r="G16400" s="5">
        <f>data!D16398</f>
        <v>18056.149799108502</v>
      </c>
      <c r="H16400" s="7">
        <f>data!L16398</f>
        <v>6.6625180163683998E-3</v>
      </c>
      <c r="I16400" s="8">
        <f>data!M16398</f>
        <v>1.0276724791508718</v>
      </c>
      <c r="J16400" s="7" t="str">
        <f>data!N16398</f>
        <v>T</v>
      </c>
      <c r="K16400" s="8">
        <f t="shared" si="1540"/>
        <v>1.1336718507366801</v>
      </c>
      <c r="L16400" s="6">
        <f t="shared" si="1541"/>
        <v>202.87649364086798</v>
      </c>
    </row>
    <row r="16401" spans="1:12" x14ac:dyDescent="0.3">
      <c r="A16401" s="3">
        <f>data!A16399</f>
        <v>16398</v>
      </c>
      <c r="B16401" s="3">
        <f>data!B16399</f>
        <v>3</v>
      </c>
      <c r="C16401" s="3">
        <f t="shared" si="1536"/>
        <v>0</v>
      </c>
      <c r="D16401" s="3">
        <f t="shared" si="1537"/>
        <v>0</v>
      </c>
      <c r="E16401" s="3">
        <f t="shared" si="1538"/>
        <v>1</v>
      </c>
      <c r="F16401" s="3">
        <f t="shared" si="1539"/>
        <v>0</v>
      </c>
      <c r="G16401" s="5">
        <f>data!D16399</f>
        <v>9467.7249092757502</v>
      </c>
      <c r="H16401" s="7">
        <f>data!L16399</f>
        <v>-1.96515847422005E-5</v>
      </c>
      <c r="I16401" s="8">
        <f>data!M16399</f>
        <v>1.0307912638739707</v>
      </c>
      <c r="J16401" s="7" t="str">
        <f>data!N16399</f>
        <v>V</v>
      </c>
      <c r="K16401" s="8">
        <f t="shared" si="1540"/>
        <v>1.1248794810094469</v>
      </c>
      <c r="L16401" s="6">
        <f t="shared" si="1541"/>
        <v>83.813911506028646</v>
      </c>
    </row>
    <row r="16402" spans="1:12" x14ac:dyDescent="0.3">
      <c r="A16402" s="3">
        <f>data!A16400</f>
        <v>16399</v>
      </c>
      <c r="B16402" s="3">
        <f>data!B16400</f>
        <v>3</v>
      </c>
      <c r="C16402" s="3">
        <f t="shared" si="1536"/>
        <v>0</v>
      </c>
      <c r="D16402" s="3">
        <f t="shared" si="1537"/>
        <v>0</v>
      </c>
      <c r="E16402" s="3">
        <f t="shared" si="1538"/>
        <v>1</v>
      </c>
      <c r="F16402" s="3">
        <f t="shared" si="1539"/>
        <v>0</v>
      </c>
      <c r="G16402" s="5">
        <f>data!D16400</f>
        <v>60795.280008315996</v>
      </c>
      <c r="H16402" s="7">
        <f>data!L16400</f>
        <v>2.67794184289816E-2</v>
      </c>
      <c r="I16402" s="8">
        <f>data!M16400</f>
        <v>1.2664450488566537</v>
      </c>
      <c r="J16402" s="7" t="str">
        <f>data!N16400</f>
        <v>T</v>
      </c>
      <c r="K16402" s="8">
        <f t="shared" si="1540"/>
        <v>1.1605586376756334</v>
      </c>
      <c r="L16402" s="6">
        <f t="shared" si="1541"/>
        <v>681.63254979985732</v>
      </c>
    </row>
    <row r="16403" spans="1:12" x14ac:dyDescent="0.3">
      <c r="A16403" s="3">
        <f>data!A16401</f>
        <v>16400</v>
      </c>
      <c r="B16403" s="3">
        <f>data!B16401</f>
        <v>3</v>
      </c>
      <c r="C16403" s="3">
        <f t="shared" si="1536"/>
        <v>0</v>
      </c>
      <c r="D16403" s="3">
        <f t="shared" si="1537"/>
        <v>0</v>
      </c>
      <c r="E16403" s="3">
        <f t="shared" si="1538"/>
        <v>1</v>
      </c>
      <c r="F16403" s="3">
        <f t="shared" si="1539"/>
        <v>0</v>
      </c>
      <c r="G16403" s="5">
        <f>data!D16401</f>
        <v>58369.439999759197</v>
      </c>
      <c r="H16403" s="7">
        <f>data!L16401</f>
        <v>2.1249242225655899E-3</v>
      </c>
      <c r="I16403" s="8">
        <f>data!M16401</f>
        <v>1.1105749055812002</v>
      </c>
      <c r="J16403" s="7" t="str">
        <f>data!N16401</f>
        <v>V</v>
      </c>
      <c r="K16403" s="8">
        <f t="shared" si="1540"/>
        <v>1.1276938484030146</v>
      </c>
      <c r="L16403" s="6">
        <f t="shared" si="1541"/>
        <v>17.105643216089959</v>
      </c>
    </row>
    <row r="16404" spans="1:12" x14ac:dyDescent="0.3">
      <c r="A16404" s="3">
        <f>data!A16402</f>
        <v>16401</v>
      </c>
      <c r="B16404" s="3">
        <f>data!B16402</f>
        <v>3</v>
      </c>
      <c r="C16404" s="3">
        <f t="shared" si="1536"/>
        <v>0</v>
      </c>
      <c r="D16404" s="3">
        <f t="shared" si="1537"/>
        <v>0</v>
      </c>
      <c r="E16404" s="3">
        <f t="shared" si="1538"/>
        <v>1</v>
      </c>
      <c r="F16404" s="3">
        <f t="shared" si="1539"/>
        <v>0</v>
      </c>
      <c r="G16404" s="5">
        <f>data!D16402</f>
        <v>66591.890005111694</v>
      </c>
      <c r="H16404" s="7">
        <f>data!L16402</f>
        <v>2.7496878589648899E-3</v>
      </c>
      <c r="I16404" s="8">
        <f>data!M16402</f>
        <v>1.0576180849108621</v>
      </c>
      <c r="J16404" s="7" t="str">
        <f>data!N16402</f>
        <v>T</v>
      </c>
      <c r="K16404" s="8">
        <f t="shared" si="1540"/>
        <v>1.1285150612050663</v>
      </c>
      <c r="L16404" s="6">
        <f t="shared" si="1541"/>
        <v>334.71622716799442</v>
      </c>
    </row>
    <row r="16405" spans="1:12" x14ac:dyDescent="0.3">
      <c r="A16405" s="3">
        <f>data!A16403</f>
        <v>16402</v>
      </c>
      <c r="B16405" s="3">
        <f>data!B16403</f>
        <v>3</v>
      </c>
      <c r="C16405" s="3">
        <f t="shared" si="1536"/>
        <v>0</v>
      </c>
      <c r="D16405" s="3">
        <f t="shared" si="1537"/>
        <v>0</v>
      </c>
      <c r="E16405" s="3">
        <f t="shared" si="1538"/>
        <v>1</v>
      </c>
      <c r="F16405" s="3">
        <f t="shared" si="1539"/>
        <v>0</v>
      </c>
      <c r="G16405" s="5">
        <f>data!D16403</f>
        <v>33606.075000524499</v>
      </c>
      <c r="H16405" s="7">
        <f>data!L16403</f>
        <v>1.7693540235330399E-4</v>
      </c>
      <c r="I16405" s="8">
        <f>data!M16403</f>
        <v>0.93081875056668784</v>
      </c>
      <c r="J16405" s="7" t="str">
        <f>data!N16403</f>
        <v>V</v>
      </c>
      <c r="K16405" s="8">
        <f t="shared" si="1540"/>
        <v>1.125137173150448</v>
      </c>
      <c r="L16405" s="6">
        <f t="shared" si="1541"/>
        <v>1268.9536082324503</v>
      </c>
    </row>
    <row r="16406" spans="1:12" x14ac:dyDescent="0.3">
      <c r="A16406" s="3">
        <f>data!A16404</f>
        <v>16403</v>
      </c>
      <c r="B16406" s="3">
        <f>data!B16404</f>
        <v>3</v>
      </c>
      <c r="C16406" s="3">
        <f t="shared" si="1536"/>
        <v>0</v>
      </c>
      <c r="D16406" s="3">
        <f t="shared" si="1537"/>
        <v>0</v>
      </c>
      <c r="E16406" s="3">
        <f t="shared" si="1538"/>
        <v>1</v>
      </c>
      <c r="F16406" s="3">
        <f t="shared" si="1539"/>
        <v>0</v>
      </c>
      <c r="G16406" s="5">
        <f>data!D16404</f>
        <v>17795.810000000001</v>
      </c>
      <c r="H16406" s="7">
        <f>data!L16404</f>
        <v>1.16420815334885E-2</v>
      </c>
      <c r="I16406" s="8">
        <f>data!M16404</f>
        <v>0.98994067578024247</v>
      </c>
      <c r="J16406" s="7" t="str">
        <f>data!N16404</f>
        <v>V</v>
      </c>
      <c r="K16406" s="8">
        <f t="shared" si="1540"/>
        <v>1.1402685976308924</v>
      </c>
      <c r="L16406" s="6">
        <f t="shared" si="1541"/>
        <v>402.15832911691655</v>
      </c>
    </row>
    <row r="16407" spans="1:12" x14ac:dyDescent="0.3">
      <c r="A16407" s="3">
        <f>data!A16405</f>
        <v>16404</v>
      </c>
      <c r="B16407" s="3">
        <f>data!B16405</f>
        <v>3</v>
      </c>
      <c r="C16407" s="3">
        <f t="shared" si="1536"/>
        <v>0</v>
      </c>
      <c r="D16407" s="3">
        <f t="shared" si="1537"/>
        <v>0</v>
      </c>
      <c r="E16407" s="3">
        <f t="shared" si="1538"/>
        <v>1</v>
      </c>
      <c r="F16407" s="3">
        <f t="shared" si="1539"/>
        <v>0</v>
      </c>
      <c r="G16407" s="5">
        <f>data!D16405</f>
        <v>5690.9950149208498</v>
      </c>
      <c r="H16407" s="7">
        <f>data!L16405</f>
        <v>-3.5965755701897E-3</v>
      </c>
      <c r="I16407" s="8">
        <f>data!M16405</f>
        <v>1.0401222774168897</v>
      </c>
      <c r="J16407" s="7" t="str">
        <f>data!N16405</f>
        <v>T</v>
      </c>
      <c r="K16407" s="8">
        <f t="shared" si="1540"/>
        <v>1.1202010343823274</v>
      </c>
      <c r="L16407" s="6">
        <f t="shared" si="1541"/>
        <v>36.494116274429778</v>
      </c>
    </row>
    <row r="16408" spans="1:12" x14ac:dyDescent="0.3">
      <c r="A16408" s="3">
        <f>data!A16406</f>
        <v>16405</v>
      </c>
      <c r="B16408" s="3">
        <f>data!B16406</f>
        <v>3</v>
      </c>
      <c r="C16408" s="3">
        <f t="shared" si="1536"/>
        <v>0</v>
      </c>
      <c r="D16408" s="3">
        <f t="shared" si="1537"/>
        <v>0</v>
      </c>
      <c r="E16408" s="3">
        <f t="shared" si="1538"/>
        <v>1</v>
      </c>
      <c r="F16408" s="3">
        <f t="shared" si="1539"/>
        <v>0</v>
      </c>
      <c r="G16408" s="5">
        <f>data!D16406</f>
        <v>15421.290037393601</v>
      </c>
      <c r="H16408" s="7">
        <f>data!L16406</f>
        <v>8.8986055415844392E-3</v>
      </c>
      <c r="I16408" s="8">
        <f>data!M16406</f>
        <v>0.91949509116409534</v>
      </c>
      <c r="J16408" s="7" t="str">
        <f>data!N16406</f>
        <v>V</v>
      </c>
      <c r="K16408" s="8">
        <f t="shared" si="1540"/>
        <v>1.1366294049810943</v>
      </c>
      <c r="L16408" s="6">
        <f t="shared" si="1541"/>
        <v>727.07234564434532</v>
      </c>
    </row>
    <row r="16409" spans="1:12" x14ac:dyDescent="0.3">
      <c r="A16409" s="3">
        <f>data!A16407</f>
        <v>16406</v>
      </c>
      <c r="B16409" s="3">
        <f>data!B16407</f>
        <v>3</v>
      </c>
      <c r="C16409" s="3">
        <f t="shared" si="1536"/>
        <v>0</v>
      </c>
      <c r="D16409" s="3">
        <f t="shared" si="1537"/>
        <v>0</v>
      </c>
      <c r="E16409" s="3">
        <f t="shared" si="1538"/>
        <v>1</v>
      </c>
      <c r="F16409" s="3">
        <f t="shared" si="1539"/>
        <v>0</v>
      </c>
      <c r="G16409" s="5">
        <f>data!D16407</f>
        <v>5091.3400341868501</v>
      </c>
      <c r="H16409" s="7">
        <f>data!L16407</f>
        <v>-2.98383662279471E-3</v>
      </c>
      <c r="I16409" s="8">
        <f>data!M16407</f>
        <v>0.97274633123689724</v>
      </c>
      <c r="J16409" s="7" t="str">
        <f>data!N16407</f>
        <v>V</v>
      </c>
      <c r="K16409" s="8">
        <f t="shared" si="1540"/>
        <v>1.1210010844539433</v>
      </c>
      <c r="L16409" s="6">
        <f t="shared" si="1541"/>
        <v>111.90496496755624</v>
      </c>
    </row>
    <row r="16410" spans="1:12" x14ac:dyDescent="0.3">
      <c r="A16410" s="3">
        <f>data!A16408</f>
        <v>16407</v>
      </c>
      <c r="B16410" s="3">
        <f>data!B16408</f>
        <v>3</v>
      </c>
      <c r="C16410" s="3">
        <f t="shared" si="1536"/>
        <v>0</v>
      </c>
      <c r="D16410" s="3">
        <f t="shared" si="1537"/>
        <v>0</v>
      </c>
      <c r="E16410" s="3">
        <f t="shared" si="1538"/>
        <v>1</v>
      </c>
      <c r="F16410" s="3">
        <f t="shared" si="1539"/>
        <v>0</v>
      </c>
      <c r="G16410" s="5">
        <f>data!D16408</f>
        <v>12944.1400847435</v>
      </c>
      <c r="H16410" s="7">
        <f>data!L16408</f>
        <v>-2.5500901832105701E-3</v>
      </c>
      <c r="I16410" s="8">
        <f>data!M16408</f>
        <v>0.95254976820289061</v>
      </c>
      <c r="J16410" s="7" t="str">
        <f>data!N16408</f>
        <v>V</v>
      </c>
      <c r="K16410" s="8">
        <f t="shared" si="1540"/>
        <v>1.1215677703140019</v>
      </c>
      <c r="L16410" s="6">
        <f t="shared" si="1541"/>
        <v>369.77635053988371</v>
      </c>
    </row>
    <row r="16411" spans="1:12" x14ac:dyDescent="0.3">
      <c r="A16411" s="3">
        <f>data!A16409</f>
        <v>16408</v>
      </c>
      <c r="B16411" s="3">
        <f>data!B16409</f>
        <v>3</v>
      </c>
      <c r="C16411" s="3">
        <f t="shared" si="1536"/>
        <v>0</v>
      </c>
      <c r="D16411" s="3">
        <f t="shared" si="1537"/>
        <v>0</v>
      </c>
      <c r="E16411" s="3">
        <f t="shared" si="1538"/>
        <v>1</v>
      </c>
      <c r="F16411" s="3">
        <f t="shared" si="1539"/>
        <v>0</v>
      </c>
      <c r="G16411" s="5">
        <f>data!D16409</f>
        <v>5038.1350150108501</v>
      </c>
      <c r="H16411" s="7">
        <f>data!L16409</f>
        <v>-2.7825807921240801E-3</v>
      </c>
      <c r="I16411" s="8">
        <f>data!M16409</f>
        <v>1.0086430423509076</v>
      </c>
      <c r="J16411" s="7" t="str">
        <f>data!N16409</f>
        <v>T</v>
      </c>
      <c r="K16411" s="8">
        <f t="shared" si="1540"/>
        <v>1.1212639877903798</v>
      </c>
      <c r="L16411" s="6">
        <f t="shared" si="1541"/>
        <v>63.901071357598994</v>
      </c>
    </row>
    <row r="16412" spans="1:12" x14ac:dyDescent="0.3">
      <c r="A16412" s="3">
        <f>data!A16410</f>
        <v>16409</v>
      </c>
      <c r="B16412" s="3">
        <f>data!B16410</f>
        <v>3</v>
      </c>
      <c r="C16412" s="3">
        <f t="shared" si="1536"/>
        <v>0</v>
      </c>
      <c r="D16412" s="3">
        <f t="shared" si="1537"/>
        <v>0</v>
      </c>
      <c r="E16412" s="3">
        <f t="shared" si="1538"/>
        <v>1</v>
      </c>
      <c r="F16412" s="3">
        <f t="shared" si="1539"/>
        <v>0</v>
      </c>
      <c r="G16412" s="5">
        <f>data!D16410</f>
        <v>13144.370033740999</v>
      </c>
      <c r="H16412" s="7">
        <f>data!L16410</f>
        <v>2.48442148651034E-4</v>
      </c>
      <c r="I16412" s="8">
        <f>data!M16410</f>
        <v>0.86876640419947504</v>
      </c>
      <c r="J16412" s="7" t="str">
        <f>data!N16410</f>
        <v>T</v>
      </c>
      <c r="K16412" s="8">
        <f t="shared" si="1540"/>
        <v>1.1252309209871842</v>
      </c>
      <c r="L16412" s="6">
        <f t="shared" si="1541"/>
        <v>864.55843040761681</v>
      </c>
    </row>
    <row r="16413" spans="1:12" x14ac:dyDescent="0.3">
      <c r="A16413" s="3">
        <f>data!A16411</f>
        <v>16410</v>
      </c>
      <c r="B16413" s="3">
        <f>data!B16411</f>
        <v>3</v>
      </c>
      <c r="C16413" s="3">
        <f t="shared" si="1536"/>
        <v>0</v>
      </c>
      <c r="D16413" s="3">
        <f t="shared" si="1537"/>
        <v>0</v>
      </c>
      <c r="E16413" s="3">
        <f t="shared" si="1538"/>
        <v>1</v>
      </c>
      <c r="F16413" s="3">
        <f t="shared" si="1539"/>
        <v>0</v>
      </c>
      <c r="G16413" s="5">
        <f>data!D16411</f>
        <v>6483.4050189256504</v>
      </c>
      <c r="H16413" s="7">
        <f>data!L16411</f>
        <v>-3.4416750347621202E-3</v>
      </c>
      <c r="I16413" s="8">
        <f>data!M16411</f>
        <v>1.006720430107527</v>
      </c>
      <c r="J16413" s="7" t="str">
        <f>data!N16411</f>
        <v>T</v>
      </c>
      <c r="K16413" s="8">
        <f t="shared" si="1540"/>
        <v>1.1204032332657021</v>
      </c>
      <c r="L16413" s="6">
        <f t="shared" si="1541"/>
        <v>83.790098390259431</v>
      </c>
    </row>
    <row r="16414" spans="1:12" x14ac:dyDescent="0.3">
      <c r="A16414" s="3">
        <f>data!A16412</f>
        <v>16411</v>
      </c>
      <c r="B16414" s="3">
        <f>data!B16412</f>
        <v>3</v>
      </c>
      <c r="C16414" s="3">
        <f t="shared" si="1536"/>
        <v>0</v>
      </c>
      <c r="D16414" s="3">
        <f t="shared" si="1537"/>
        <v>0</v>
      </c>
      <c r="E16414" s="3">
        <f t="shared" si="1538"/>
        <v>1</v>
      </c>
      <c r="F16414" s="3">
        <f t="shared" si="1539"/>
        <v>0</v>
      </c>
      <c r="G16414" s="5">
        <f>data!D16412</f>
        <v>16212.5800433159</v>
      </c>
      <c r="H16414" s="7">
        <f>data!L16412</f>
        <v>2.64687691872258E-3</v>
      </c>
      <c r="I16414" s="8">
        <f>data!M16412</f>
        <v>0.86294416243654826</v>
      </c>
      <c r="J16414" s="7" t="str">
        <f>data!N16412</f>
        <v>T</v>
      </c>
      <c r="K16414" s="8">
        <f t="shared" si="1540"/>
        <v>1.1283798815449635</v>
      </c>
      <c r="L16414" s="6">
        <f t="shared" si="1541"/>
        <v>1142.2755009071257</v>
      </c>
    </row>
    <row r="16415" spans="1:12" x14ac:dyDescent="0.3">
      <c r="A16415" s="3">
        <f>data!A16413</f>
        <v>16412</v>
      </c>
      <c r="B16415" s="3">
        <f>data!B16413</f>
        <v>3</v>
      </c>
      <c r="C16415" s="3">
        <f t="shared" si="1536"/>
        <v>0</v>
      </c>
      <c r="D16415" s="3">
        <f t="shared" si="1537"/>
        <v>0</v>
      </c>
      <c r="E16415" s="3">
        <f t="shared" si="1538"/>
        <v>1</v>
      </c>
      <c r="F16415" s="3">
        <f t="shared" si="1539"/>
        <v>0</v>
      </c>
      <c r="G16415" s="5">
        <f>data!D16413</f>
        <v>9362.0400000000009</v>
      </c>
      <c r="H16415" s="7">
        <f>data!L16413</f>
        <v>2.3513362151729101E-2</v>
      </c>
      <c r="I16415" s="8">
        <f>data!M16413</f>
        <v>1.0593358737071312</v>
      </c>
      <c r="J16415" s="7" t="str">
        <f>data!N16413</f>
        <v>V</v>
      </c>
      <c r="K16415" s="8">
        <f t="shared" si="1540"/>
        <v>1.1561504982008095</v>
      </c>
      <c r="L16415" s="6">
        <f t="shared" si="1541"/>
        <v>87.751070454266412</v>
      </c>
    </row>
    <row r="16416" spans="1:12" x14ac:dyDescent="0.3">
      <c r="A16416" s="3">
        <f>data!A16414</f>
        <v>16413</v>
      </c>
      <c r="B16416" s="3">
        <f>data!B16414</f>
        <v>3</v>
      </c>
      <c r="C16416" s="3">
        <f t="shared" si="1536"/>
        <v>0</v>
      </c>
      <c r="D16416" s="3">
        <f t="shared" si="1537"/>
        <v>0</v>
      </c>
      <c r="E16416" s="3">
        <f t="shared" si="1538"/>
        <v>1</v>
      </c>
      <c r="F16416" s="3">
        <f t="shared" si="1539"/>
        <v>0</v>
      </c>
      <c r="G16416" s="5">
        <f>data!D16414</f>
        <v>12359.69</v>
      </c>
      <c r="H16416" s="7">
        <f>data!L16414</f>
        <v>0.211950264577038</v>
      </c>
      <c r="I16416" s="8">
        <f>data!M16414</f>
        <v>1.4334289225727161</v>
      </c>
      <c r="J16416" s="7" t="str">
        <f>data!N16414</f>
        <v>T</v>
      </c>
      <c r="K16416" s="8">
        <f t="shared" si="1540"/>
        <v>1.4400209652570484</v>
      </c>
      <c r="L16416" s="6">
        <f t="shared" si="1541"/>
        <v>0.53709065959714342</v>
      </c>
    </row>
    <row r="16417" spans="1:12" x14ac:dyDescent="0.3">
      <c r="A16417" s="3">
        <f>data!A16415</f>
        <v>16414</v>
      </c>
      <c r="B16417" s="3">
        <f>data!B16415</f>
        <v>3</v>
      </c>
      <c r="C16417" s="3">
        <f t="shared" si="1536"/>
        <v>0</v>
      </c>
      <c r="D16417" s="3">
        <f t="shared" si="1537"/>
        <v>0</v>
      </c>
      <c r="E16417" s="3">
        <f t="shared" si="1538"/>
        <v>1</v>
      </c>
      <c r="F16417" s="3">
        <f t="shared" si="1539"/>
        <v>0</v>
      </c>
      <c r="G16417" s="5">
        <f>data!D16415</f>
        <v>5866.19</v>
      </c>
      <c r="H16417" s="7">
        <f>data!L16415</f>
        <v>2.75249521734354E-2</v>
      </c>
      <c r="I16417" s="8">
        <f>data!M16415</f>
        <v>1.0757839721254356</v>
      </c>
      <c r="J16417" s="7" t="str">
        <f>data!N16415</f>
        <v>V</v>
      </c>
      <c r="K16417" s="8">
        <f t="shared" si="1540"/>
        <v>1.1615672254740046</v>
      </c>
      <c r="L16417" s="6">
        <f t="shared" si="1541"/>
        <v>43.167922777655384</v>
      </c>
    </row>
    <row r="16418" spans="1:12" x14ac:dyDescent="0.3">
      <c r="A16418" s="3">
        <f>data!A16416</f>
        <v>16415</v>
      </c>
      <c r="B16418" s="3">
        <f>data!B16416</f>
        <v>3</v>
      </c>
      <c r="C16418" s="3">
        <f t="shared" si="1536"/>
        <v>0</v>
      </c>
      <c r="D16418" s="3">
        <f t="shared" si="1537"/>
        <v>0</v>
      </c>
      <c r="E16418" s="3">
        <f t="shared" si="1538"/>
        <v>1</v>
      </c>
      <c r="F16418" s="3">
        <f t="shared" si="1539"/>
        <v>0</v>
      </c>
      <c r="G16418" s="5">
        <f>data!D16416</f>
        <v>5511.54</v>
      </c>
      <c r="H16418" s="7">
        <f>data!L16416</f>
        <v>0.208901521835202</v>
      </c>
      <c r="I16418" s="8">
        <f>data!M16416</f>
        <v>1.5114155251141552</v>
      </c>
      <c r="J16418" s="7" t="str">
        <f>data!N16416</f>
        <v>V</v>
      </c>
      <c r="K16418" s="8">
        <f t="shared" si="1540"/>
        <v>1.4349146324182651</v>
      </c>
      <c r="L16418" s="6">
        <f t="shared" si="1541"/>
        <v>32.255662749145422</v>
      </c>
    </row>
    <row r="16419" spans="1:12" x14ac:dyDescent="0.3">
      <c r="A16419" s="3">
        <f>data!A16417</f>
        <v>16416</v>
      </c>
      <c r="B16419" s="3">
        <f>data!B16417</f>
        <v>3</v>
      </c>
      <c r="C16419" s="3">
        <f t="shared" si="1536"/>
        <v>0</v>
      </c>
      <c r="D16419" s="3">
        <f t="shared" si="1537"/>
        <v>0</v>
      </c>
      <c r="E16419" s="3">
        <f t="shared" si="1538"/>
        <v>1</v>
      </c>
      <c r="F16419" s="3">
        <f t="shared" si="1539"/>
        <v>0</v>
      </c>
      <c r="G16419" s="5">
        <f>data!D16417</f>
        <v>7392.14</v>
      </c>
      <c r="H16419" s="7">
        <f>data!L16417</f>
        <v>3.0868438770813598E-2</v>
      </c>
      <c r="I16419" s="8">
        <f>data!M16417</f>
        <v>1.0381414701803051</v>
      </c>
      <c r="J16419" s="7" t="str">
        <f>data!N16417</f>
        <v>T</v>
      </c>
      <c r="K16419" s="8">
        <f t="shared" si="1540"/>
        <v>1.1661012183414217</v>
      </c>
      <c r="L16419" s="6">
        <f t="shared" si="1541"/>
        <v>121.03666164638241</v>
      </c>
    </row>
    <row r="16420" spans="1:12" x14ac:dyDescent="0.3">
      <c r="A16420" s="3">
        <f>data!A16418</f>
        <v>16417</v>
      </c>
      <c r="B16420" s="3">
        <f>data!B16418</f>
        <v>3</v>
      </c>
      <c r="C16420" s="3">
        <f t="shared" si="1536"/>
        <v>0</v>
      </c>
      <c r="D16420" s="3">
        <f t="shared" si="1537"/>
        <v>0</v>
      </c>
      <c r="E16420" s="3">
        <f t="shared" si="1538"/>
        <v>1</v>
      </c>
      <c r="F16420" s="3">
        <f t="shared" si="1539"/>
        <v>0</v>
      </c>
      <c r="G16420" s="5">
        <f>data!D16418</f>
        <v>7883.16</v>
      </c>
      <c r="H16420" s="7">
        <f>data!L16418</f>
        <v>2.5422590642629399E-2</v>
      </c>
      <c r="I16420" s="8">
        <f>data!M16418</f>
        <v>1.0187823834196892</v>
      </c>
      <c r="J16420" s="7" t="str">
        <f>data!N16418</f>
        <v>V</v>
      </c>
      <c r="K16420" s="8">
        <f t="shared" si="1540"/>
        <v>1.1587253136175983</v>
      </c>
      <c r="L16420" s="6">
        <f t="shared" si="1541"/>
        <v>154.38399236846089</v>
      </c>
    </row>
    <row r="16421" spans="1:12" x14ac:dyDescent="0.3">
      <c r="A16421" s="3">
        <f>data!A16419</f>
        <v>16418</v>
      </c>
      <c r="B16421" s="3">
        <f>data!B16419</f>
        <v>3</v>
      </c>
      <c r="C16421" s="3">
        <f t="shared" si="1536"/>
        <v>0</v>
      </c>
      <c r="D16421" s="3">
        <f t="shared" si="1537"/>
        <v>0</v>
      </c>
      <c r="E16421" s="3">
        <f t="shared" si="1538"/>
        <v>1</v>
      </c>
      <c r="F16421" s="3">
        <f t="shared" si="1539"/>
        <v>0</v>
      </c>
      <c r="G16421" s="5">
        <f>data!D16419</f>
        <v>9116.2000000000007</v>
      </c>
      <c r="H16421" s="7">
        <f>data!L16419</f>
        <v>0.21102665850515601</v>
      </c>
      <c r="I16421" s="8">
        <f>data!M16419</f>
        <v>1.5085967831392124</v>
      </c>
      <c r="J16421" s="7" t="str">
        <f>data!N16419</f>
        <v>V</v>
      </c>
      <c r="K16421" s="8">
        <f t="shared" si="1540"/>
        <v>1.4384721036958379</v>
      </c>
      <c r="L16421" s="6">
        <f t="shared" si="1541"/>
        <v>44.8286460948339</v>
      </c>
    </row>
    <row r="16422" spans="1:12" x14ac:dyDescent="0.3">
      <c r="A16422" s="3">
        <f>data!A16420</f>
        <v>16419</v>
      </c>
      <c r="B16422" s="3">
        <f>data!B16420</f>
        <v>3</v>
      </c>
      <c r="C16422" s="3">
        <f t="shared" si="1536"/>
        <v>0</v>
      </c>
      <c r="D16422" s="3">
        <f t="shared" si="1537"/>
        <v>0</v>
      </c>
      <c r="E16422" s="3">
        <f t="shared" si="1538"/>
        <v>1</v>
      </c>
      <c r="F16422" s="3">
        <f t="shared" si="1539"/>
        <v>0</v>
      </c>
      <c r="G16422" s="5">
        <f>data!D16420</f>
        <v>4008.1</v>
      </c>
      <c r="H16422" s="7">
        <f>data!L16420</f>
        <v>3.0726731856363199E-2</v>
      </c>
      <c r="I16422" s="8">
        <f>data!M16420</f>
        <v>0.99230769230769234</v>
      </c>
      <c r="J16422" s="7" t="str">
        <f>data!N16420</f>
        <v>T</v>
      </c>
      <c r="K16422" s="8">
        <f t="shared" si="1540"/>
        <v>1.1659086955679612</v>
      </c>
      <c r="L16422" s="6">
        <f t="shared" si="1541"/>
        <v>120.79334552938455</v>
      </c>
    </row>
    <row r="16423" spans="1:12" x14ac:dyDescent="0.3">
      <c r="A16423" s="3">
        <f>data!A16421</f>
        <v>16420</v>
      </c>
      <c r="B16423" s="3">
        <f>data!B16421</f>
        <v>3</v>
      </c>
      <c r="C16423" s="3">
        <f t="shared" si="1536"/>
        <v>0</v>
      </c>
      <c r="D16423" s="3">
        <f t="shared" si="1537"/>
        <v>0</v>
      </c>
      <c r="E16423" s="3">
        <f t="shared" si="1538"/>
        <v>1</v>
      </c>
      <c r="F16423" s="3">
        <f t="shared" si="1539"/>
        <v>0</v>
      </c>
      <c r="G16423" s="5">
        <f>data!D16421</f>
        <v>7440.8149999999996</v>
      </c>
      <c r="H16423" s="7">
        <f>data!L16421</f>
        <v>3.2563638776660901E-2</v>
      </c>
      <c r="I16423" s="8">
        <f>data!M16421</f>
        <v>1.0496748304967483</v>
      </c>
      <c r="J16423" s="7" t="str">
        <f>data!N16421</f>
        <v>V</v>
      </c>
      <c r="K16423" s="8">
        <f t="shared" si="1540"/>
        <v>1.1684067805596474</v>
      </c>
      <c r="L16423" s="6">
        <f t="shared" si="1541"/>
        <v>104.8952224650086</v>
      </c>
    </row>
    <row r="16424" spans="1:12" x14ac:dyDescent="0.3">
      <c r="A16424" s="3">
        <f>data!A16422</f>
        <v>16421</v>
      </c>
      <c r="B16424" s="3">
        <f>data!B16422</f>
        <v>3</v>
      </c>
      <c r="C16424" s="3">
        <f t="shared" si="1536"/>
        <v>0</v>
      </c>
      <c r="D16424" s="3">
        <f t="shared" si="1537"/>
        <v>0</v>
      </c>
      <c r="E16424" s="3">
        <f t="shared" si="1538"/>
        <v>1</v>
      </c>
      <c r="F16424" s="3">
        <f t="shared" si="1539"/>
        <v>0</v>
      </c>
      <c r="G16424" s="5">
        <f>data!D16422</f>
        <v>7459.9250000000002</v>
      </c>
      <c r="H16424" s="7">
        <f>data!L16422</f>
        <v>3.1340301333642698E-2</v>
      </c>
      <c r="I16424" s="8">
        <f>data!M16422</f>
        <v>1.0408726871030103</v>
      </c>
      <c r="J16424" s="7" t="str">
        <f>data!N16422</f>
        <v>V</v>
      </c>
      <c r="K16424" s="8">
        <f t="shared" si="1540"/>
        <v>1.1667425192226075</v>
      </c>
      <c r="L16424" s="6">
        <f t="shared" si="1541"/>
        <v>118.1891929570065</v>
      </c>
    </row>
    <row r="16425" spans="1:12" x14ac:dyDescent="0.3">
      <c r="A16425" s="3">
        <f>data!A16423</f>
        <v>16422</v>
      </c>
      <c r="B16425" s="3">
        <f>data!B16423</f>
        <v>3</v>
      </c>
      <c r="C16425" s="3">
        <f t="shared" si="1536"/>
        <v>0</v>
      </c>
      <c r="D16425" s="3">
        <f t="shared" si="1537"/>
        <v>0</v>
      </c>
      <c r="E16425" s="3">
        <f t="shared" si="1538"/>
        <v>1</v>
      </c>
      <c r="F16425" s="3">
        <f t="shared" si="1539"/>
        <v>0</v>
      </c>
      <c r="G16425" s="5">
        <f>data!D16423</f>
        <v>41362.769999999997</v>
      </c>
      <c r="H16425" s="7">
        <f>data!L16423</f>
        <v>-1.1853060932804701E-3</v>
      </c>
      <c r="I16425" s="8">
        <f>data!M16423</f>
        <v>1.2178761365585864</v>
      </c>
      <c r="J16425" s="7" t="str">
        <f>data!N16423</f>
        <v>T</v>
      </c>
      <c r="K16425" s="8">
        <f t="shared" si="1540"/>
        <v>1.123352718029784</v>
      </c>
      <c r="L16425" s="6">
        <f t="shared" si="1541"/>
        <v>369.56297531367221</v>
      </c>
    </row>
    <row r="16426" spans="1:12" x14ac:dyDescent="0.3">
      <c r="A16426" s="3">
        <f>data!A16424</f>
        <v>16423</v>
      </c>
      <c r="B16426" s="3">
        <f>data!B16424</f>
        <v>3</v>
      </c>
      <c r="C16426" s="3">
        <f t="shared" si="1536"/>
        <v>0</v>
      </c>
      <c r="D16426" s="3">
        <f t="shared" si="1537"/>
        <v>0</v>
      </c>
      <c r="E16426" s="3">
        <f t="shared" si="1538"/>
        <v>1</v>
      </c>
      <c r="F16426" s="3">
        <f t="shared" si="1539"/>
        <v>0</v>
      </c>
      <c r="G16426" s="5">
        <f>data!D16424</f>
        <v>31260.45</v>
      </c>
      <c r="H16426" s="7">
        <f>data!L16424</f>
        <v>-4.4625665087511101E-3</v>
      </c>
      <c r="I16426" s="8">
        <f>data!M16424</f>
        <v>1.117439293598234</v>
      </c>
      <c r="J16426" s="7" t="str">
        <f>data!N16424</f>
        <v>V</v>
      </c>
      <c r="K16426" s="8">
        <f t="shared" si="1540"/>
        <v>1.1190712881557396</v>
      </c>
      <c r="L16426" s="6">
        <f t="shared" si="1541"/>
        <v>8.325927746166252E-2</v>
      </c>
    </row>
    <row r="16427" spans="1:12" x14ac:dyDescent="0.3">
      <c r="A16427" s="3">
        <f>data!A16425</f>
        <v>16424</v>
      </c>
      <c r="B16427" s="3">
        <f>data!B16425</f>
        <v>3</v>
      </c>
      <c r="C16427" s="3">
        <f t="shared" si="1536"/>
        <v>0</v>
      </c>
      <c r="D16427" s="3">
        <f t="shared" si="1537"/>
        <v>0</v>
      </c>
      <c r="E16427" s="3">
        <f t="shared" si="1538"/>
        <v>1</v>
      </c>
      <c r="F16427" s="3">
        <f t="shared" si="1539"/>
        <v>0</v>
      </c>
      <c r="G16427" s="5">
        <f>data!D16425</f>
        <v>39890.31</v>
      </c>
      <c r="H16427" s="7">
        <f>data!L16425</f>
        <v>-1.0931369219861901E-3</v>
      </c>
      <c r="I16427" s="8">
        <f>data!M16425</f>
        <v>1.1354666666666666</v>
      </c>
      <c r="J16427" s="7" t="str">
        <f>data!N16425</f>
        <v>V</v>
      </c>
      <c r="K16427" s="8">
        <f t="shared" si="1540"/>
        <v>1.1234733648320505</v>
      </c>
      <c r="L16427" s="6">
        <f t="shared" si="1541"/>
        <v>5.7377938242492208</v>
      </c>
    </row>
    <row r="16428" spans="1:12" x14ac:dyDescent="0.3">
      <c r="A16428" s="3">
        <f>data!A16426</f>
        <v>16425</v>
      </c>
      <c r="B16428" s="3">
        <f>data!B16426</f>
        <v>3</v>
      </c>
      <c r="C16428" s="3">
        <f t="shared" si="1536"/>
        <v>0</v>
      </c>
      <c r="D16428" s="3">
        <f t="shared" si="1537"/>
        <v>0</v>
      </c>
      <c r="E16428" s="3">
        <f t="shared" si="1538"/>
        <v>1</v>
      </c>
      <c r="F16428" s="3">
        <f t="shared" si="1539"/>
        <v>0</v>
      </c>
      <c r="G16428" s="5">
        <f>data!D16426</f>
        <v>22408.685000000001</v>
      </c>
      <c r="H16428" s="7">
        <f>data!L16426</f>
        <v>-1.33819617019588E-3</v>
      </c>
      <c r="I16428" s="8">
        <f>data!M16426</f>
        <v>0.97496544309629862</v>
      </c>
      <c r="J16428" s="7" t="str">
        <f>data!N16426</f>
        <v>T</v>
      </c>
      <c r="K16428" s="8">
        <f t="shared" si="1540"/>
        <v>1.1231526178730649</v>
      </c>
      <c r="L16428" s="6">
        <f t="shared" si="1541"/>
        <v>492.08214613606782</v>
      </c>
    </row>
    <row r="16429" spans="1:12" x14ac:dyDescent="0.3">
      <c r="A16429" s="3">
        <f>data!A16427</f>
        <v>16426</v>
      </c>
      <c r="B16429" s="3">
        <f>data!B16427</f>
        <v>3</v>
      </c>
      <c r="C16429" s="3">
        <f t="shared" si="1536"/>
        <v>0</v>
      </c>
      <c r="D16429" s="3">
        <f t="shared" si="1537"/>
        <v>0</v>
      </c>
      <c r="E16429" s="3">
        <f t="shared" si="1538"/>
        <v>1</v>
      </c>
      <c r="F16429" s="3">
        <f t="shared" si="1539"/>
        <v>0</v>
      </c>
      <c r="G16429" s="5">
        <f>data!D16427</f>
        <v>27930.979998826999</v>
      </c>
      <c r="H16429" s="7">
        <f>data!L16427</f>
        <v>3.3867961874183201E-4</v>
      </c>
      <c r="I16429" s="8">
        <f>data!M16427</f>
        <v>0.99689270700054833</v>
      </c>
      <c r="J16429" s="7" t="str">
        <f>data!N16427</f>
        <v>T</v>
      </c>
      <c r="K16429" s="8">
        <f t="shared" si="1540"/>
        <v>1.1253492366040472</v>
      </c>
      <c r="L16429" s="6">
        <f t="shared" si="1541"/>
        <v>460.89133537688593</v>
      </c>
    </row>
    <row r="16430" spans="1:12" x14ac:dyDescent="0.3">
      <c r="A16430" s="3">
        <f>data!A16428</f>
        <v>16427</v>
      </c>
      <c r="B16430" s="3">
        <f>data!B16428</f>
        <v>3</v>
      </c>
      <c r="C16430" s="3">
        <f t="shared" si="1536"/>
        <v>0</v>
      </c>
      <c r="D16430" s="3">
        <f t="shared" si="1537"/>
        <v>0</v>
      </c>
      <c r="E16430" s="3">
        <f t="shared" si="1538"/>
        <v>1</v>
      </c>
      <c r="F16430" s="3">
        <f t="shared" si="1539"/>
        <v>0</v>
      </c>
      <c r="G16430" s="5">
        <f>data!D16428</f>
        <v>32468.0099990368</v>
      </c>
      <c r="H16430" s="7">
        <f>data!L16428</f>
        <v>1.84337435896555E-2</v>
      </c>
      <c r="I16430" s="8">
        <f>data!M16428</f>
        <v>1.0141331658291457</v>
      </c>
      <c r="J16430" s="7" t="str">
        <f>data!N16428</f>
        <v>V</v>
      </c>
      <c r="K16430" s="8">
        <f t="shared" si="1540"/>
        <v>1.1493278722444351</v>
      </c>
      <c r="L16430" s="6">
        <f t="shared" si="1541"/>
        <v>593.43758017019422</v>
      </c>
    </row>
    <row r="16431" spans="1:12" x14ac:dyDescent="0.3">
      <c r="A16431" s="3">
        <f>data!A16429</f>
        <v>16428</v>
      </c>
      <c r="B16431" s="3">
        <f>data!B16429</f>
        <v>3</v>
      </c>
      <c r="C16431" s="3">
        <f t="shared" si="1536"/>
        <v>0</v>
      </c>
      <c r="D16431" s="3">
        <f t="shared" si="1537"/>
        <v>0</v>
      </c>
      <c r="E16431" s="3">
        <f t="shared" si="1538"/>
        <v>1</v>
      </c>
      <c r="F16431" s="3">
        <f t="shared" si="1539"/>
        <v>0</v>
      </c>
      <c r="G16431" s="5">
        <f>data!D16429</f>
        <v>23987.66</v>
      </c>
      <c r="H16431" s="7">
        <f>data!L16429</f>
        <v>3.8183105535413597E-2</v>
      </c>
      <c r="I16431" s="8">
        <f>data!M16429</f>
        <v>1.4004000000000001</v>
      </c>
      <c r="J16431" s="7" t="str">
        <f>data!N16429</f>
        <v>V</v>
      </c>
      <c r="K16431" s="8">
        <f t="shared" si="1540"/>
        <v>1.1760822054848541</v>
      </c>
      <c r="L16431" s="6">
        <f t="shared" si="1541"/>
        <v>1207.0224205113104</v>
      </c>
    </row>
    <row r="16432" spans="1:12" x14ac:dyDescent="0.3">
      <c r="A16432" s="3">
        <f>data!A16430</f>
        <v>16429</v>
      </c>
      <c r="B16432" s="3">
        <f>data!B16430</f>
        <v>3</v>
      </c>
      <c r="C16432" s="3">
        <f t="shared" si="1536"/>
        <v>0</v>
      </c>
      <c r="D16432" s="3">
        <f t="shared" si="1537"/>
        <v>0</v>
      </c>
      <c r="E16432" s="3">
        <f t="shared" si="1538"/>
        <v>1</v>
      </c>
      <c r="F16432" s="3">
        <f t="shared" si="1539"/>
        <v>0</v>
      </c>
      <c r="G16432" s="5">
        <f>data!D16430</f>
        <v>22090.3</v>
      </c>
      <c r="H16432" s="7">
        <f>data!L16430</f>
        <v>3.0209718906239399E-2</v>
      </c>
      <c r="I16432" s="8">
        <f>data!M16430</f>
        <v>1.4359846873670778</v>
      </c>
      <c r="J16432" s="7" t="str">
        <f>data!N16430</f>
        <v>T</v>
      </c>
      <c r="K16432" s="8">
        <f t="shared" si="1540"/>
        <v>1.1652065521489421</v>
      </c>
      <c r="L16432" s="6">
        <f t="shared" si="1541"/>
        <v>1619.6784353742948</v>
      </c>
    </row>
    <row r="16433" spans="1:12" x14ac:dyDescent="0.3">
      <c r="A16433" s="3">
        <f>data!A16431</f>
        <v>16430</v>
      </c>
      <c r="B16433" s="3">
        <f>data!B16431</f>
        <v>3</v>
      </c>
      <c r="C16433" s="3">
        <f t="shared" si="1536"/>
        <v>0</v>
      </c>
      <c r="D16433" s="3">
        <f t="shared" si="1537"/>
        <v>0</v>
      </c>
      <c r="E16433" s="3">
        <f t="shared" si="1538"/>
        <v>1</v>
      </c>
      <c r="F16433" s="3">
        <f t="shared" si="1539"/>
        <v>0</v>
      </c>
      <c r="G16433" s="5">
        <f>data!D16431</f>
        <v>23907.29</v>
      </c>
      <c r="H16433" s="7">
        <f>data!L16431</f>
        <v>4.2324883344814102E-2</v>
      </c>
      <c r="I16433" s="8">
        <f>data!M16431</f>
        <v>1.319422150882825</v>
      </c>
      <c r="J16433" s="7" t="str">
        <f>data!N16431</f>
        <v>V</v>
      </c>
      <c r="K16433" s="8">
        <f t="shared" si="1540"/>
        <v>1.1817715665736765</v>
      </c>
      <c r="L16433" s="6">
        <f t="shared" si="1541"/>
        <v>452.98776093123382</v>
      </c>
    </row>
    <row r="16434" spans="1:12" x14ac:dyDescent="0.3">
      <c r="A16434" s="3">
        <f>data!A16432</f>
        <v>16431</v>
      </c>
      <c r="B16434" s="3">
        <f>data!B16432</f>
        <v>3</v>
      </c>
      <c r="C16434" s="3">
        <f t="shared" si="1536"/>
        <v>0</v>
      </c>
      <c r="D16434" s="3">
        <f t="shared" si="1537"/>
        <v>0</v>
      </c>
      <c r="E16434" s="3">
        <f t="shared" si="1538"/>
        <v>1</v>
      </c>
      <c r="F16434" s="3">
        <f t="shared" si="1539"/>
        <v>0</v>
      </c>
      <c r="G16434" s="5">
        <f>data!D16432</f>
        <v>21325.53</v>
      </c>
      <c r="H16434" s="7">
        <f>data!L16432</f>
        <v>1.5735117598556302E-2</v>
      </c>
      <c r="I16434" s="8">
        <f>data!M16432</f>
        <v>1.3516579406631763</v>
      </c>
      <c r="J16434" s="7" t="str">
        <f>data!N16432</f>
        <v>V</v>
      </c>
      <c r="K16434" s="8">
        <f t="shared" si="1540"/>
        <v>1.1457196382174364</v>
      </c>
      <c r="L16434" s="6">
        <f t="shared" si="1541"/>
        <v>904.42819024325956</v>
      </c>
    </row>
    <row r="16435" spans="1:12" x14ac:dyDescent="0.3">
      <c r="A16435" s="3">
        <f>data!A16433</f>
        <v>16432</v>
      </c>
      <c r="B16435" s="3">
        <f>data!B16433</f>
        <v>3</v>
      </c>
      <c r="C16435" s="3">
        <f t="shared" si="1536"/>
        <v>0</v>
      </c>
      <c r="D16435" s="3">
        <f t="shared" si="1537"/>
        <v>0</v>
      </c>
      <c r="E16435" s="3">
        <f t="shared" si="1538"/>
        <v>1</v>
      </c>
      <c r="F16435" s="3">
        <f t="shared" si="1539"/>
        <v>0</v>
      </c>
      <c r="G16435" s="5">
        <f>data!D16433</f>
        <v>4009.2750000000001</v>
      </c>
      <c r="H16435" s="7">
        <f>data!L16433</f>
        <v>4.1221970449553398E-2</v>
      </c>
      <c r="I16435" s="8">
        <f>data!M16433</f>
        <v>1.1582165605095542</v>
      </c>
      <c r="J16435" s="7" t="str">
        <f>data!N16433</f>
        <v>V</v>
      </c>
      <c r="K16435" s="8">
        <f t="shared" si="1540"/>
        <v>1.180253864944405</v>
      </c>
      <c r="L16435" s="6">
        <f t="shared" si="1541"/>
        <v>1.9470754838643156</v>
      </c>
    </row>
    <row r="16436" spans="1:12" x14ac:dyDescent="0.3">
      <c r="A16436" s="3">
        <f>data!A16434</f>
        <v>16433</v>
      </c>
      <c r="B16436" s="3">
        <f>data!B16434</f>
        <v>3</v>
      </c>
      <c r="C16436" s="3">
        <f t="shared" si="1536"/>
        <v>0</v>
      </c>
      <c r="D16436" s="3">
        <f t="shared" si="1537"/>
        <v>0</v>
      </c>
      <c r="E16436" s="3">
        <f t="shared" si="1538"/>
        <v>1</v>
      </c>
      <c r="F16436" s="3">
        <f t="shared" si="1539"/>
        <v>0</v>
      </c>
      <c r="G16436" s="5">
        <f>data!D16434</f>
        <v>3809.085</v>
      </c>
      <c r="H16436" s="7">
        <f>data!L16434</f>
        <v>8.6111307706221495E-4</v>
      </c>
      <c r="I16436" s="8">
        <f>data!M16434</f>
        <v>1.4129836065573771</v>
      </c>
      <c r="J16436" s="7" t="str">
        <f>data!N16434</f>
        <v>V</v>
      </c>
      <c r="K16436" s="8">
        <f t="shared" si="1540"/>
        <v>1.1260344741723449</v>
      </c>
      <c r="L16436" s="6">
        <f t="shared" si="1541"/>
        <v>313.63931451536405</v>
      </c>
    </row>
    <row r="16437" spans="1:12" x14ac:dyDescent="0.3">
      <c r="A16437" s="3">
        <f>data!A16435</f>
        <v>16434</v>
      </c>
      <c r="B16437" s="3">
        <f>data!B16435</f>
        <v>3</v>
      </c>
      <c r="C16437" s="3">
        <f t="shared" si="1536"/>
        <v>0</v>
      </c>
      <c r="D16437" s="3">
        <f t="shared" si="1537"/>
        <v>0</v>
      </c>
      <c r="E16437" s="3">
        <f t="shared" si="1538"/>
        <v>1</v>
      </c>
      <c r="F16437" s="3">
        <f t="shared" si="1539"/>
        <v>0</v>
      </c>
      <c r="G16437" s="5">
        <f>data!D16435</f>
        <v>11882.86</v>
      </c>
      <c r="H16437" s="7">
        <f>data!L16435</f>
        <v>8.0722954660555798E-5</v>
      </c>
      <c r="I16437" s="8">
        <f>data!M16435</f>
        <v>1.4433422999327505</v>
      </c>
      <c r="J16437" s="7" t="str">
        <f>data!N16435</f>
        <v>V</v>
      </c>
      <c r="K16437" s="8">
        <f t="shared" si="1540"/>
        <v>1.1250110476025008</v>
      </c>
      <c r="L16437" s="6">
        <f t="shared" si="1541"/>
        <v>1204.1470776650851</v>
      </c>
    </row>
    <row r="16438" spans="1:12" x14ac:dyDescent="0.3">
      <c r="A16438" s="3">
        <f>data!A16436</f>
        <v>16435</v>
      </c>
      <c r="B16438" s="3">
        <f>data!B16436</f>
        <v>3</v>
      </c>
      <c r="C16438" s="3">
        <f t="shared" si="1536"/>
        <v>0</v>
      </c>
      <c r="D16438" s="3">
        <f t="shared" si="1537"/>
        <v>0</v>
      </c>
      <c r="E16438" s="3">
        <f t="shared" si="1538"/>
        <v>1</v>
      </c>
      <c r="F16438" s="3">
        <f t="shared" si="1539"/>
        <v>0</v>
      </c>
      <c r="G16438" s="5">
        <f>data!D16436</f>
        <v>17305.900000000001</v>
      </c>
      <c r="H16438" s="7">
        <f>data!L16436</f>
        <v>2.3265055735820898E-3</v>
      </c>
      <c r="I16438" s="8">
        <f>data!M16436</f>
        <v>1.0011538683436221</v>
      </c>
      <c r="J16438" s="7" t="str">
        <f>data!N16436</f>
        <v>V</v>
      </c>
      <c r="K16438" s="8">
        <f t="shared" si="1540"/>
        <v>1.127958749184091</v>
      </c>
      <c r="L16438" s="6">
        <f t="shared" si="1541"/>
        <v>278.26983494495289</v>
      </c>
    </row>
    <row r="16439" spans="1:12" x14ac:dyDescent="0.3">
      <c r="A16439" s="3">
        <f>data!A16437</f>
        <v>16436</v>
      </c>
      <c r="B16439" s="3">
        <f>data!B16437</f>
        <v>3</v>
      </c>
      <c r="C16439" s="3">
        <f t="shared" si="1536"/>
        <v>0</v>
      </c>
      <c r="D16439" s="3">
        <f t="shared" si="1537"/>
        <v>0</v>
      </c>
      <c r="E16439" s="3">
        <f t="shared" si="1538"/>
        <v>1</v>
      </c>
      <c r="F16439" s="3">
        <f t="shared" si="1539"/>
        <v>0</v>
      </c>
      <c r="G16439" s="5">
        <f>data!D16437</f>
        <v>25161.48</v>
      </c>
      <c r="H16439" s="7">
        <f>data!L16437</f>
        <v>2.3450510543823501E-3</v>
      </c>
      <c r="I16439" s="8">
        <f>data!M16437</f>
        <v>1.0577690029615006</v>
      </c>
      <c r="J16439" s="7" t="str">
        <f>data!N16437</f>
        <v>T</v>
      </c>
      <c r="K16439" s="8">
        <f t="shared" si="1540"/>
        <v>1.1279831231768975</v>
      </c>
      <c r="L16439" s="6">
        <f t="shared" si="1541"/>
        <v>124.0466670025378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12C16-4384-4A42-B536-FEB715B0C746}">
  <dimension ref="A1:L16437"/>
  <sheetViews>
    <sheetView workbookViewId="0">
      <selection activeCell="G2" sqref="G2"/>
    </sheetView>
  </sheetViews>
  <sheetFormatPr defaultRowHeight="14.4" x14ac:dyDescent="0.3"/>
  <cols>
    <col min="1" max="1" width="8.88671875" style="3"/>
    <col min="2" max="2" width="11.5546875" style="3" customWidth="1"/>
    <col min="3" max="3" width="11.109375" style="3" bestFit="1" customWidth="1"/>
    <col min="4" max="4" width="10.88671875" style="3" bestFit="1" customWidth="1"/>
    <col min="5" max="5" width="12.109375" style="3" bestFit="1" customWidth="1"/>
    <col min="6" max="6" width="8.88671875" style="3"/>
    <col min="7" max="8" width="12.109375" style="3" customWidth="1"/>
    <col min="9" max="9" width="8.88671875" style="3"/>
    <col min="10" max="10" width="13.6640625" style="3" bestFit="1" customWidth="1"/>
    <col min="11" max="12" width="14.6640625" style="3" bestFit="1" customWidth="1"/>
    <col min="13" max="13" width="28.6640625" style="3" bestFit="1" customWidth="1"/>
    <col min="14" max="16384" width="8.88671875" style="3"/>
  </cols>
  <sheetData>
    <row r="1" spans="1:12" x14ac:dyDescent="0.3">
      <c r="A1" s="9" t="s">
        <v>13</v>
      </c>
      <c r="B1" s="9" t="s">
        <v>15</v>
      </c>
      <c r="C1" s="9" t="s">
        <v>1</v>
      </c>
      <c r="D1" s="9" t="s">
        <v>14</v>
      </c>
      <c r="E1" s="9" t="s">
        <v>9</v>
      </c>
      <c r="F1" s="9" t="s">
        <v>16</v>
      </c>
      <c r="G1" s="9" t="s">
        <v>21</v>
      </c>
      <c r="H1" s="9" t="s">
        <v>22</v>
      </c>
      <c r="K1" s="17" t="s">
        <v>19</v>
      </c>
      <c r="L1" s="17">
        <v>1.1243851442012323</v>
      </c>
    </row>
    <row r="2" spans="1:12" x14ac:dyDescent="0.3">
      <c r="A2" s="3">
        <f>data!A2</f>
        <v>1</v>
      </c>
      <c r="B2" s="3">
        <f>data!B2</f>
        <v>1</v>
      </c>
      <c r="C2" s="5">
        <f>data!D2</f>
        <v>24096.3600459099</v>
      </c>
      <c r="D2" s="7">
        <f>data!L2</f>
        <v>9.4105883061720103E-2</v>
      </c>
      <c r="E2" s="8">
        <f>data!M2</f>
        <v>0.62340397525338953</v>
      </c>
      <c r="F2" s="7" t="str">
        <f>data!N2</f>
        <v>V</v>
      </c>
      <c r="G2" s="8">
        <f>$L$1*EXP($L$2*D2)</f>
        <v>1.3028124622799708</v>
      </c>
      <c r="H2" s="6">
        <f>C2*(E2-G2)^2</f>
        <v>11122.780815218388</v>
      </c>
      <c r="K2" s="18" t="s">
        <v>20</v>
      </c>
      <c r="L2" s="18">
        <v>1.5651413874052753</v>
      </c>
    </row>
    <row r="3" spans="1:12" x14ac:dyDescent="0.3">
      <c r="A3" s="3">
        <f>data!A3</f>
        <v>2</v>
      </c>
      <c r="B3" s="3">
        <f>data!B3</f>
        <v>1</v>
      </c>
      <c r="C3" s="5">
        <f>data!D3</f>
        <v>16089.0100191236</v>
      </c>
      <c r="D3" s="7">
        <f>data!L3</f>
        <v>9.5183626431615903E-2</v>
      </c>
      <c r="E3" s="8">
        <f>data!M3</f>
        <v>1.0664361121223151</v>
      </c>
      <c r="F3" s="7" t="str">
        <f>data!N3</f>
        <v>T</v>
      </c>
      <c r="G3" s="8">
        <f t="shared" ref="G3:G66" si="0">$L$1*EXP($L$2*D3)</f>
        <v>1.3050119279095171</v>
      </c>
      <c r="H3" s="6">
        <f t="shared" ref="H3:H66" si="1">C3*(E3-G3)^2</f>
        <v>915.76102769833597</v>
      </c>
    </row>
    <row r="4" spans="1:12" x14ac:dyDescent="0.3">
      <c r="A4" s="3">
        <f>data!A4</f>
        <v>3</v>
      </c>
      <c r="B4" s="3">
        <f>data!B4</f>
        <v>1</v>
      </c>
      <c r="C4" s="5">
        <f>data!D4</f>
        <v>26655.1500014216</v>
      </c>
      <c r="D4" s="7">
        <f>data!L4</f>
        <v>-2.7643361561502499E-3</v>
      </c>
      <c r="E4" s="8">
        <f>data!M4</f>
        <v>1.5219601540014205</v>
      </c>
      <c r="F4" s="7" t="str">
        <f>data!N4</f>
        <v>V</v>
      </c>
      <c r="G4" s="8">
        <f t="shared" si="0"/>
        <v>1.1195309140519971</v>
      </c>
      <c r="H4" s="6">
        <f t="shared" si="1"/>
        <v>4316.782701971144</v>
      </c>
      <c r="L4" s="11"/>
    </row>
    <row r="5" spans="1:12" x14ac:dyDescent="0.3">
      <c r="A5" s="3">
        <f>data!A5</f>
        <v>4</v>
      </c>
      <c r="B5" s="3">
        <f>data!B5</f>
        <v>1</v>
      </c>
      <c r="C5" s="5">
        <f>data!D5</f>
        <v>14308.969999372999</v>
      </c>
      <c r="D5" s="7">
        <f>data!L5</f>
        <v>-2.0849415874172599E-4</v>
      </c>
      <c r="E5" s="8">
        <f>data!M5</f>
        <v>1.0713338451874084</v>
      </c>
      <c r="F5" s="7" t="str">
        <f>data!N5</f>
        <v>V</v>
      </c>
      <c r="G5" s="8">
        <f t="shared" si="0"/>
        <v>1.1240182915106929</v>
      </c>
      <c r="H5" s="6">
        <f t="shared" si="1"/>
        <v>39.71670523348461</v>
      </c>
    </row>
    <row r="6" spans="1:12" x14ac:dyDescent="0.3">
      <c r="A6" s="3">
        <f>data!A6</f>
        <v>5</v>
      </c>
      <c r="B6" s="3">
        <f>data!B6</f>
        <v>3</v>
      </c>
      <c r="C6" s="5">
        <f>data!D6</f>
        <v>4061.65</v>
      </c>
      <c r="D6" s="7">
        <f>data!L6</f>
        <v>0.149405882178197</v>
      </c>
      <c r="E6" s="8">
        <f>data!M6</f>
        <v>1.2698072805139187</v>
      </c>
      <c r="F6" s="7" t="str">
        <f>data!N6</f>
        <v>T</v>
      </c>
      <c r="G6" s="8">
        <f t="shared" si="0"/>
        <v>1.4205976700748708</v>
      </c>
      <c r="H6" s="6">
        <f t="shared" si="1"/>
        <v>92.352748104424947</v>
      </c>
    </row>
    <row r="7" spans="1:12" x14ac:dyDescent="0.3">
      <c r="A7" s="3">
        <f>data!A7</f>
        <v>6</v>
      </c>
      <c r="B7" s="3">
        <f>data!B7</f>
        <v>3</v>
      </c>
      <c r="C7" s="5">
        <f>data!D7</f>
        <v>10741.22</v>
      </c>
      <c r="D7" s="7">
        <f>data!L7</f>
        <v>0.21509148644143899</v>
      </c>
      <c r="E7" s="8">
        <f>data!M7</f>
        <v>1.3813358597820937</v>
      </c>
      <c r="F7" s="7" t="str">
        <f>data!N7</f>
        <v>T</v>
      </c>
      <c r="G7" s="8">
        <f t="shared" si="0"/>
        <v>1.5744168272049461</v>
      </c>
      <c r="H7" s="6">
        <f t="shared" si="1"/>
        <v>400.43547411252166</v>
      </c>
      <c r="J7" s="3" t="s">
        <v>36</v>
      </c>
      <c r="K7" s="6">
        <f>SUMIFS($H$2:$H$16437,$F$2:$F$16437,"T")</f>
        <v>79642055.742690146</v>
      </c>
    </row>
    <row r="8" spans="1:12" x14ac:dyDescent="0.3">
      <c r="A8" s="3">
        <f>data!A8</f>
        <v>7</v>
      </c>
      <c r="B8" s="3">
        <f>data!B8</f>
        <v>1</v>
      </c>
      <c r="C8" s="5">
        <f>data!D8</f>
        <v>11097.189998149899</v>
      </c>
      <c r="D8" s="7">
        <f>data!L8</f>
        <v>0.141458871550767</v>
      </c>
      <c r="E8" s="8">
        <f>data!M8</f>
        <v>1.2633863965267729</v>
      </c>
      <c r="F8" s="7" t="str">
        <f>data!N8</f>
        <v>V</v>
      </c>
      <c r="G8" s="8">
        <f t="shared" si="0"/>
        <v>1.4030374341127403</v>
      </c>
      <c r="H8" s="6">
        <f t="shared" si="1"/>
        <v>216.4219747024527</v>
      </c>
      <c r="J8" s="3" t="s">
        <v>37</v>
      </c>
      <c r="K8" s="6">
        <f>SUMIFS($H$2:$H$16437,$F$2:$F$16437,"V")</f>
        <v>34509492.950551935</v>
      </c>
    </row>
    <row r="9" spans="1:12" x14ac:dyDescent="0.3">
      <c r="A9" s="3">
        <f>data!A9</f>
        <v>8</v>
      </c>
      <c r="B9" s="3">
        <f>data!B9</f>
        <v>1</v>
      </c>
      <c r="C9" s="5">
        <f>data!D9</f>
        <v>10840.4899980426</v>
      </c>
      <c r="D9" s="7">
        <f>data!L9</f>
        <v>2.9537845630315598E-3</v>
      </c>
      <c r="E9" s="8">
        <f>data!M9</f>
        <v>2.3873666789260759</v>
      </c>
      <c r="F9" s="7" t="str">
        <f>data!N9</f>
        <v>T</v>
      </c>
      <c r="G9" s="8">
        <f t="shared" si="0"/>
        <v>1.1295953127054146</v>
      </c>
      <c r="H9" s="6">
        <f t="shared" si="1"/>
        <v>17149.533868401104</v>
      </c>
    </row>
    <row r="10" spans="1:12" x14ac:dyDescent="0.3">
      <c r="A10" s="3">
        <f>data!A10</f>
        <v>9</v>
      </c>
      <c r="B10" s="3">
        <f>data!B10</f>
        <v>1</v>
      </c>
      <c r="C10" s="5">
        <f>data!D10</f>
        <v>10766.059998586799</v>
      </c>
      <c r="D10" s="7">
        <f>data!L10</f>
        <v>4.8286815530012902E-3</v>
      </c>
      <c r="E10" s="8">
        <f>data!M10</f>
        <v>1.4347464671654198</v>
      </c>
      <c r="F10" s="7" t="str">
        <f>data!N10</f>
        <v>V</v>
      </c>
      <c r="G10" s="8">
        <f t="shared" si="0"/>
        <v>1.1329149546164832</v>
      </c>
      <c r="H10" s="6">
        <f t="shared" si="1"/>
        <v>980.81241834992636</v>
      </c>
    </row>
    <row r="11" spans="1:12" x14ac:dyDescent="0.3">
      <c r="A11" s="3">
        <f>data!A11</f>
        <v>10</v>
      </c>
      <c r="B11" s="3">
        <f>data!B11</f>
        <v>1</v>
      </c>
      <c r="C11" s="5">
        <f>data!D11</f>
        <v>7964.6500000953702</v>
      </c>
      <c r="D11" s="7">
        <f>data!L11</f>
        <v>0.21227280180935701</v>
      </c>
      <c r="E11" s="8">
        <f>data!M11</f>
        <v>2.3293172690763053</v>
      </c>
      <c r="F11" s="7" t="str">
        <f>data!N11</f>
        <v>V</v>
      </c>
      <c r="G11" s="8">
        <f t="shared" si="0"/>
        <v>1.5674863655827598</v>
      </c>
      <c r="H11" s="6">
        <f t="shared" si="1"/>
        <v>4622.573947590633</v>
      </c>
    </row>
    <row r="12" spans="1:12" x14ac:dyDescent="0.3">
      <c r="A12" s="3">
        <f>data!A12</f>
        <v>11</v>
      </c>
      <c r="B12" s="3">
        <f>data!B12</f>
        <v>1</v>
      </c>
      <c r="C12" s="5">
        <f>data!D12</f>
        <v>19813.229997307099</v>
      </c>
      <c r="D12" s="7">
        <f>data!L12</f>
        <v>1.82910450340362E-3</v>
      </c>
      <c r="E12" s="8">
        <f>data!M12</f>
        <v>1.4240261372204071</v>
      </c>
      <c r="F12" s="7" t="str">
        <f>data!N12</f>
        <v>V</v>
      </c>
      <c r="G12" s="8">
        <f t="shared" si="0"/>
        <v>1.1276086539847139</v>
      </c>
      <c r="H12" s="6">
        <f t="shared" si="1"/>
        <v>1740.8562540268708</v>
      </c>
    </row>
    <row r="13" spans="1:12" x14ac:dyDescent="0.3">
      <c r="A13" s="3">
        <f>data!A13</f>
        <v>12</v>
      </c>
      <c r="B13" s="3">
        <f>data!B13</f>
        <v>1</v>
      </c>
      <c r="C13" s="5">
        <f>data!D13</f>
        <v>21562.689999103499</v>
      </c>
      <c r="D13" s="7">
        <f>data!L13</f>
        <v>-6.2306164807508801E-4</v>
      </c>
      <c r="E13" s="8">
        <f>data!M13</f>
        <v>1.4450152735351292</v>
      </c>
      <c r="F13" s="7" t="str">
        <f>data!N13</f>
        <v>V</v>
      </c>
      <c r="G13" s="8">
        <f t="shared" si="0"/>
        <v>1.1232892012346494</v>
      </c>
      <c r="H13" s="6">
        <f t="shared" si="1"/>
        <v>2231.9037058182485</v>
      </c>
    </row>
    <row r="14" spans="1:12" x14ac:dyDescent="0.3">
      <c r="A14" s="3">
        <f>data!A14</f>
        <v>13</v>
      </c>
      <c r="B14" s="3">
        <f>data!B14</f>
        <v>1</v>
      </c>
      <c r="C14" s="5">
        <f>data!D14</f>
        <v>15965.199999392</v>
      </c>
      <c r="D14" s="7">
        <f>data!L14</f>
        <v>-1.3371857521861101E-4</v>
      </c>
      <c r="E14" s="8">
        <f>data!M14</f>
        <v>1.4535443909153476</v>
      </c>
      <c r="F14" s="7" t="str">
        <f>data!N14</f>
        <v>T</v>
      </c>
      <c r="G14" s="8">
        <f t="shared" si="0"/>
        <v>1.1241498479708372</v>
      </c>
      <c r="H14" s="6">
        <f t="shared" si="1"/>
        <v>1732.236412060726</v>
      </c>
    </row>
    <row r="15" spans="1:12" x14ac:dyDescent="0.3">
      <c r="A15" s="3">
        <f>data!A15</f>
        <v>14</v>
      </c>
      <c r="B15" s="3">
        <f>data!B15</f>
        <v>1</v>
      </c>
      <c r="C15" s="5">
        <f>data!D15</f>
        <v>18443.330092906999</v>
      </c>
      <c r="D15" s="7">
        <f>data!L15</f>
        <v>9.1663019547911895E-2</v>
      </c>
      <c r="E15" s="8">
        <f>data!M15</f>
        <v>0.60814103482872295</v>
      </c>
      <c r="F15" s="7" t="str">
        <f>data!N15</f>
        <v>V</v>
      </c>
      <c r="G15" s="8">
        <f t="shared" si="0"/>
        <v>1.2978407647277341</v>
      </c>
      <c r="H15" s="6">
        <f t="shared" si="1"/>
        <v>8773.2287069094109</v>
      </c>
    </row>
    <row r="16" spans="1:12" x14ac:dyDescent="0.3">
      <c r="A16" s="3">
        <f>data!A16</f>
        <v>15</v>
      </c>
      <c r="B16" s="3">
        <f>data!B16</f>
        <v>1</v>
      </c>
      <c r="C16" s="5">
        <f>data!D16</f>
        <v>17541.0399996042</v>
      </c>
      <c r="D16" s="7">
        <f>data!L16</f>
        <v>5.9194347509905205E-4</v>
      </c>
      <c r="E16" s="8">
        <f>data!M16</f>
        <v>1.4024591563727444</v>
      </c>
      <c r="F16" s="7" t="str">
        <f>data!N16</f>
        <v>T</v>
      </c>
      <c r="G16" s="8">
        <f t="shared" si="0"/>
        <v>1.1254273418990597</v>
      </c>
      <c r="H16" s="6">
        <f t="shared" si="1"/>
        <v>1346.2156405453131</v>
      </c>
    </row>
    <row r="17" spans="1:8" x14ac:dyDescent="0.3">
      <c r="A17" s="3">
        <f>data!A17</f>
        <v>16</v>
      </c>
      <c r="B17" s="3">
        <f>data!B17</f>
        <v>1</v>
      </c>
      <c r="C17" s="5">
        <f>data!D17</f>
        <v>24949.4400004745</v>
      </c>
      <c r="D17" s="7">
        <f>data!L17</f>
        <v>1.00238854603798E-4</v>
      </c>
      <c r="E17" s="8">
        <f>data!M17</f>
        <v>1.1998718513475632</v>
      </c>
      <c r="F17" s="7" t="str">
        <f>data!N17</f>
        <v>V</v>
      </c>
      <c r="G17" s="8">
        <f t="shared" si="0"/>
        <v>1.124561560553651</v>
      </c>
      <c r="H17" s="6">
        <f t="shared" si="1"/>
        <v>141.504239375965</v>
      </c>
    </row>
    <row r="18" spans="1:8" x14ac:dyDescent="0.3">
      <c r="A18" s="3">
        <f>data!A18</f>
        <v>17</v>
      </c>
      <c r="B18" s="3">
        <f>data!B18</f>
        <v>1</v>
      </c>
      <c r="C18" s="5">
        <f>data!D18</f>
        <v>25026.339999318101</v>
      </c>
      <c r="D18" s="7">
        <f>data!L18</f>
        <v>2.3163013318753898E-3</v>
      </c>
      <c r="E18" s="8">
        <f>data!M18</f>
        <v>1.2942277815400549</v>
      </c>
      <c r="F18" s="7" t="str">
        <f>data!N18</f>
        <v>T</v>
      </c>
      <c r="G18" s="8">
        <f t="shared" si="0"/>
        <v>1.1284688194868531</v>
      </c>
      <c r="H18" s="6">
        <f t="shared" si="1"/>
        <v>687.62455622754953</v>
      </c>
    </row>
    <row r="19" spans="1:8" x14ac:dyDescent="0.3">
      <c r="A19" s="3">
        <f>data!A19</f>
        <v>18</v>
      </c>
      <c r="B19" s="3">
        <f>data!B19</f>
        <v>1</v>
      </c>
      <c r="C19" s="5">
        <f>data!D19</f>
        <v>12227.569999694801</v>
      </c>
      <c r="D19" s="7">
        <f>data!L19</f>
        <v>0.14080137489518599</v>
      </c>
      <c r="E19" s="8">
        <f>data!M19</f>
        <v>1.3488168273444348</v>
      </c>
      <c r="F19" s="7" t="str">
        <f>data!N19</f>
        <v>T</v>
      </c>
      <c r="G19" s="8">
        <f t="shared" si="0"/>
        <v>1.4015943456963389</v>
      </c>
      <c r="H19" s="6">
        <f t="shared" si="1"/>
        <v>34.059485918298073</v>
      </c>
    </row>
    <row r="20" spans="1:8" x14ac:dyDescent="0.3">
      <c r="A20" s="3">
        <f>data!A20</f>
        <v>19</v>
      </c>
      <c r="B20" s="3">
        <f>data!B20</f>
        <v>1</v>
      </c>
      <c r="C20" s="5">
        <f>data!D20</f>
        <v>18076.230001568802</v>
      </c>
      <c r="D20" s="7">
        <f>data!L20</f>
        <v>0.14992129183804501</v>
      </c>
      <c r="E20" s="8">
        <f>data!M20</f>
        <v>1.3904130238167018</v>
      </c>
      <c r="F20" s="7" t="str">
        <f>data!N20</f>
        <v>V</v>
      </c>
      <c r="G20" s="8">
        <f t="shared" si="0"/>
        <v>1.4217441129239188</v>
      </c>
      <c r="H20" s="6">
        <f t="shared" si="1"/>
        <v>17.744298804674852</v>
      </c>
    </row>
    <row r="21" spans="1:8" x14ac:dyDescent="0.3">
      <c r="A21" s="3">
        <f>data!A21</f>
        <v>20</v>
      </c>
      <c r="B21" s="3">
        <f>data!B21</f>
        <v>1</v>
      </c>
      <c r="C21" s="5">
        <f>data!D21</f>
        <v>5016.4399995803797</v>
      </c>
      <c r="D21" s="7">
        <f>data!L21</f>
        <v>0.133415479485682</v>
      </c>
      <c r="E21" s="8">
        <f>data!M21</f>
        <v>0.42784163473818648</v>
      </c>
      <c r="F21" s="7" t="str">
        <f>data!N21</f>
        <v>V</v>
      </c>
      <c r="G21" s="8">
        <f t="shared" si="0"/>
        <v>1.3854852460340561</v>
      </c>
      <c r="H21" s="6">
        <f t="shared" si="1"/>
        <v>4600.4832472401922</v>
      </c>
    </row>
    <row r="22" spans="1:8" x14ac:dyDescent="0.3">
      <c r="A22" s="3">
        <f>data!A22</f>
        <v>21</v>
      </c>
      <c r="B22" s="3">
        <f>data!B22</f>
        <v>1</v>
      </c>
      <c r="C22" s="5">
        <f>data!D22</f>
        <v>18511.520000934601</v>
      </c>
      <c r="D22" s="7">
        <f>data!L22</f>
        <v>0.17029204382065799</v>
      </c>
      <c r="E22" s="8">
        <f>data!M22</f>
        <v>1.5958429561200924</v>
      </c>
      <c r="F22" s="7" t="str">
        <f>data!N22</f>
        <v>V</v>
      </c>
      <c r="G22" s="8">
        <f t="shared" si="0"/>
        <v>1.4678040986357077</v>
      </c>
      <c r="H22" s="6">
        <f t="shared" si="1"/>
        <v>303.47691528737192</v>
      </c>
    </row>
    <row r="23" spans="1:8" x14ac:dyDescent="0.3">
      <c r="A23" s="3">
        <f>data!A23</f>
        <v>22</v>
      </c>
      <c r="B23" s="3">
        <f>data!B23</f>
        <v>1</v>
      </c>
      <c r="C23" s="5">
        <f>data!D23</f>
        <v>17117.930000260501</v>
      </c>
      <c r="D23" s="7">
        <f>data!L23</f>
        <v>9.3533169167888503E-4</v>
      </c>
      <c r="E23" s="8">
        <f>data!M23</f>
        <v>1.4667055733878027</v>
      </c>
      <c r="F23" s="7" t="str">
        <f>data!N23</f>
        <v>T</v>
      </c>
      <c r="G23" s="8">
        <f t="shared" si="0"/>
        <v>1.1260323666439152</v>
      </c>
      <c r="H23" s="6">
        <f t="shared" si="1"/>
        <v>1986.6767220252416</v>
      </c>
    </row>
    <row r="24" spans="1:8" x14ac:dyDescent="0.3">
      <c r="A24" s="3">
        <f>data!A24</f>
        <v>23</v>
      </c>
      <c r="B24" s="3">
        <f>data!B24</f>
        <v>1</v>
      </c>
      <c r="C24" s="5">
        <f>data!D24</f>
        <v>65187.650002479597</v>
      </c>
      <c r="D24" s="7">
        <f>data!L24</f>
        <v>5.3023578406886603E-4</v>
      </c>
      <c r="E24" s="8">
        <f>data!M24</f>
        <v>1.0994165479854827</v>
      </c>
      <c r="F24" s="7" t="str">
        <f>data!N24</f>
        <v>V</v>
      </c>
      <c r="G24" s="8">
        <f t="shared" si="0"/>
        <v>1.1253186519558338</v>
      </c>
      <c r="H24" s="6">
        <f t="shared" si="1"/>
        <v>43.735632306061198</v>
      </c>
    </row>
    <row r="25" spans="1:8" x14ac:dyDescent="0.3">
      <c r="A25" s="3">
        <f>data!A25</f>
        <v>24</v>
      </c>
      <c r="B25" s="3">
        <f>data!B25</f>
        <v>1</v>
      </c>
      <c r="C25" s="5">
        <f>data!D25</f>
        <v>6751.0299999490398</v>
      </c>
      <c r="D25" s="7">
        <f>data!L25</f>
        <v>-1.44593042735401E-5</v>
      </c>
      <c r="E25" s="8">
        <f>data!M25</f>
        <v>1.5718722271517303</v>
      </c>
      <c r="F25" s="7" t="str">
        <f>data!N25</f>
        <v>V</v>
      </c>
      <c r="G25" s="8">
        <f t="shared" si="0"/>
        <v>1.1243596986913773</v>
      </c>
      <c r="H25" s="6">
        <f t="shared" si="1"/>
        <v>1352.01165159742</v>
      </c>
    </row>
    <row r="26" spans="1:8" x14ac:dyDescent="0.3">
      <c r="A26" s="3">
        <f>data!A26</f>
        <v>25</v>
      </c>
      <c r="B26" s="3">
        <f>data!B26</f>
        <v>1</v>
      </c>
      <c r="C26" s="5">
        <f>data!D26</f>
        <v>8597.2199999690092</v>
      </c>
      <c r="D26" s="7">
        <f>data!L26</f>
        <v>2.78705090727312E-3</v>
      </c>
      <c r="E26" s="8">
        <f>data!M26</f>
        <v>2.6758668676794617</v>
      </c>
      <c r="F26" s="7" t="str">
        <f>data!N26</f>
        <v>V</v>
      </c>
      <c r="G26" s="8">
        <f t="shared" si="0"/>
        <v>1.1293005700010852</v>
      </c>
      <c r="H26" s="6">
        <f t="shared" si="1"/>
        <v>20563.409501580983</v>
      </c>
    </row>
    <row r="27" spans="1:8" x14ac:dyDescent="0.3">
      <c r="A27" s="3">
        <f>data!A27</f>
        <v>26</v>
      </c>
      <c r="B27" s="3">
        <f>data!B27</f>
        <v>1</v>
      </c>
      <c r="C27" s="5">
        <f>data!D27</f>
        <v>9789.2799997329694</v>
      </c>
      <c r="D27" s="7">
        <f>data!L27</f>
        <v>6.2057850307494101E-3</v>
      </c>
      <c r="E27" s="8">
        <f>data!M27</f>
        <v>1.7908749110862716</v>
      </c>
      <c r="F27" s="7" t="str">
        <f>data!N27</f>
        <v>V</v>
      </c>
      <c r="G27" s="8">
        <f t="shared" si="0"/>
        <v>1.1353594294771885</v>
      </c>
      <c r="H27" s="6">
        <f t="shared" si="1"/>
        <v>4206.4589669914367</v>
      </c>
    </row>
    <row r="28" spans="1:8" x14ac:dyDescent="0.3">
      <c r="A28" s="3">
        <f>data!A28</f>
        <v>27</v>
      </c>
      <c r="B28" s="3">
        <f>data!B28</f>
        <v>1</v>
      </c>
      <c r="C28" s="5">
        <f>data!D28</f>
        <v>55475.120004892298</v>
      </c>
      <c r="D28" s="7">
        <f>data!L28</f>
        <v>0.18065554655836399</v>
      </c>
      <c r="E28" s="8">
        <f>data!M28</f>
        <v>2.1534657916029847</v>
      </c>
      <c r="F28" s="7" t="str">
        <f>data!N28</f>
        <v>V</v>
      </c>
      <c r="G28" s="8">
        <f t="shared" si="0"/>
        <v>1.4918065281398565</v>
      </c>
      <c r="H28" s="6">
        <f t="shared" si="1"/>
        <v>24286.618154200958</v>
      </c>
    </row>
    <row r="29" spans="1:8" x14ac:dyDescent="0.3">
      <c r="A29" s="3">
        <f>data!A29</f>
        <v>28</v>
      </c>
      <c r="B29" s="3">
        <f>data!B29</f>
        <v>1</v>
      </c>
      <c r="C29" s="5">
        <f>data!D29</f>
        <v>17204.900000393402</v>
      </c>
      <c r="D29" s="7">
        <f>data!L29</f>
        <v>2.8437649443998399E-3</v>
      </c>
      <c r="E29" s="8">
        <f>data!M29</f>
        <v>1.7996985332483042</v>
      </c>
      <c r="F29" s="7" t="str">
        <f>data!N29</f>
        <v>V</v>
      </c>
      <c r="G29" s="8">
        <f t="shared" si="0"/>
        <v>1.12940081736506</v>
      </c>
      <c r="H29" s="6">
        <f t="shared" si="1"/>
        <v>7730.1448456082162</v>
      </c>
    </row>
    <row r="30" spans="1:8" x14ac:dyDescent="0.3">
      <c r="A30" s="3">
        <f>data!A30</f>
        <v>29</v>
      </c>
      <c r="B30" s="3">
        <f>data!B30</f>
        <v>1</v>
      </c>
      <c r="C30" s="5">
        <f>data!D30</f>
        <v>16444.689998805501</v>
      </c>
      <c r="D30" s="7">
        <f>data!L30</f>
        <v>5.8918299836839202E-3</v>
      </c>
      <c r="E30" s="8">
        <f>data!M30</f>
        <v>1.2634415112618067</v>
      </c>
      <c r="F30" s="7" t="str">
        <f>data!N30</f>
        <v>T</v>
      </c>
      <c r="G30" s="8">
        <f t="shared" si="0"/>
        <v>1.1348016690247256</v>
      </c>
      <c r="H30" s="6">
        <f t="shared" si="1"/>
        <v>272.13016721773545</v>
      </c>
    </row>
    <row r="31" spans="1:8" x14ac:dyDescent="0.3">
      <c r="A31" s="3">
        <f>data!A31</f>
        <v>30</v>
      </c>
      <c r="B31" s="3">
        <f>data!B31</f>
        <v>1</v>
      </c>
      <c r="C31" s="5">
        <f>data!D31</f>
        <v>24443.829998969999</v>
      </c>
      <c r="D31" s="7">
        <f>data!L31</f>
        <v>0.19503149806442599</v>
      </c>
      <c r="E31" s="8">
        <f>data!M31</f>
        <v>1.8402777777777777</v>
      </c>
      <c r="F31" s="7" t="str">
        <f>data!N31</f>
        <v>V</v>
      </c>
      <c r="G31" s="8">
        <f t="shared" si="0"/>
        <v>1.5257532418984425</v>
      </c>
      <c r="H31" s="6">
        <f t="shared" si="1"/>
        <v>2418.1225941640805</v>
      </c>
    </row>
    <row r="32" spans="1:8" x14ac:dyDescent="0.3">
      <c r="A32" s="3">
        <f>data!A32</f>
        <v>31</v>
      </c>
      <c r="B32" s="3">
        <f>data!B32</f>
        <v>1</v>
      </c>
      <c r="C32" s="5">
        <f>data!D32</f>
        <v>6624.7100587189198</v>
      </c>
      <c r="D32" s="7">
        <f>data!L32</f>
        <v>0.26572332142796901</v>
      </c>
      <c r="E32" s="8">
        <f>data!M32</f>
        <v>1.494908896034298</v>
      </c>
      <c r="F32" s="7" t="str">
        <f>data!N32</f>
        <v>V</v>
      </c>
      <c r="G32" s="8">
        <f t="shared" si="0"/>
        <v>1.7042598582062984</v>
      </c>
      <c r="H32" s="6">
        <f t="shared" si="1"/>
        <v>290.34663552968561</v>
      </c>
    </row>
    <row r="33" spans="1:8" x14ac:dyDescent="0.3">
      <c r="A33" s="3">
        <f>data!A33</f>
        <v>32</v>
      </c>
      <c r="B33" s="3">
        <f>data!B33</f>
        <v>1</v>
      </c>
      <c r="C33" s="5">
        <f>data!D33</f>
        <v>32748.239999294299</v>
      </c>
      <c r="D33" s="7">
        <f>data!L33</f>
        <v>0.114545801708951</v>
      </c>
      <c r="E33" s="8">
        <f>data!M33</f>
        <v>1.3186813186813187</v>
      </c>
      <c r="F33" s="7" t="str">
        <f>data!N33</f>
        <v>V</v>
      </c>
      <c r="G33" s="8">
        <f t="shared" si="0"/>
        <v>1.3451650546952385</v>
      </c>
      <c r="H33" s="6">
        <f t="shared" si="1"/>
        <v>22.969231505245187</v>
      </c>
    </row>
    <row r="34" spans="1:8" x14ac:dyDescent="0.3">
      <c r="A34" s="3">
        <f>data!A34</f>
        <v>33</v>
      </c>
      <c r="B34" s="3">
        <f>data!B34</f>
        <v>1</v>
      </c>
      <c r="C34" s="5">
        <f>data!D34</f>
        <v>50691.090002752797</v>
      </c>
      <c r="D34" s="7">
        <f>data!L34</f>
        <v>-1.7605597561877E-3</v>
      </c>
      <c r="E34" s="8">
        <f>data!M34</f>
        <v>1.3331696297023867</v>
      </c>
      <c r="F34" s="7" t="str">
        <f>data!N34</f>
        <v>V</v>
      </c>
      <c r="G34" s="8">
        <f t="shared" si="0"/>
        <v>1.1212911376586907</v>
      </c>
      <c r="H34" s="6">
        <f t="shared" si="1"/>
        <v>2275.6495242986739</v>
      </c>
    </row>
    <row r="35" spans="1:8" x14ac:dyDescent="0.3">
      <c r="A35" s="3">
        <f>data!A35</f>
        <v>34</v>
      </c>
      <c r="B35" s="3">
        <f>data!B35</f>
        <v>1</v>
      </c>
      <c r="C35" s="5">
        <f>data!D35</f>
        <v>67435.320001006097</v>
      </c>
      <c r="D35" s="7">
        <f>data!L35</f>
        <v>3.5597391116574898E-3</v>
      </c>
      <c r="E35" s="8">
        <f>data!M35</f>
        <v>1.3896561911444292</v>
      </c>
      <c r="F35" s="7" t="str">
        <f>data!N35</f>
        <v>T</v>
      </c>
      <c r="G35" s="8">
        <f t="shared" si="0"/>
        <v>1.1306671342115224</v>
      </c>
      <c r="H35" s="6">
        <f t="shared" si="1"/>
        <v>4523.246451361143</v>
      </c>
    </row>
    <row r="36" spans="1:8" x14ac:dyDescent="0.3">
      <c r="A36" s="3">
        <f>data!A36</f>
        <v>35</v>
      </c>
      <c r="B36" s="3">
        <f>data!B36</f>
        <v>1</v>
      </c>
      <c r="C36" s="5">
        <f>data!D36</f>
        <v>52981.860002934904</v>
      </c>
      <c r="D36" s="7">
        <f>data!L36</f>
        <v>5.1090292919343102E-3</v>
      </c>
      <c r="E36" s="8">
        <f>data!M36</f>
        <v>1.1102761600601165</v>
      </c>
      <c r="F36" s="7" t="str">
        <f>data!N36</f>
        <v>T</v>
      </c>
      <c r="G36" s="8">
        <f t="shared" si="0"/>
        <v>1.1334121684776668</v>
      </c>
      <c r="H36" s="6">
        <f t="shared" si="1"/>
        <v>28.359859046486758</v>
      </c>
    </row>
    <row r="37" spans="1:8" x14ac:dyDescent="0.3">
      <c r="A37" s="3">
        <f>data!A37</f>
        <v>36</v>
      </c>
      <c r="B37" s="3">
        <f>data!B37</f>
        <v>1</v>
      </c>
      <c r="C37" s="5">
        <f>data!D37</f>
        <v>17520.289999872399</v>
      </c>
      <c r="D37" s="7">
        <f>data!L37</f>
        <v>-6.3075909868686299E-4</v>
      </c>
      <c r="E37" s="8">
        <f>data!M37</f>
        <v>1.4093810555112276</v>
      </c>
      <c r="F37" s="7" t="str">
        <f>data!N37</f>
        <v>V</v>
      </c>
      <c r="G37" s="8">
        <f t="shared" si="0"/>
        <v>1.1232756683788392</v>
      </c>
      <c r="H37" s="6">
        <f t="shared" si="1"/>
        <v>1434.1459837233594</v>
      </c>
    </row>
    <row r="38" spans="1:8" x14ac:dyDescent="0.3">
      <c r="A38" s="3">
        <f>data!A38</f>
        <v>37</v>
      </c>
      <c r="B38" s="3">
        <f>data!B38</f>
        <v>1</v>
      </c>
      <c r="C38" s="5">
        <f>data!D38</f>
        <v>41692.949997425101</v>
      </c>
      <c r="D38" s="7">
        <f>data!L38</f>
        <v>0.15538411001552199</v>
      </c>
      <c r="E38" s="8">
        <f>data!M38</f>
        <v>1.5319148936170213</v>
      </c>
      <c r="F38" s="7" t="str">
        <f>data!N38</f>
        <v>V</v>
      </c>
      <c r="G38" s="8">
        <f t="shared" si="0"/>
        <v>1.433952258797621</v>
      </c>
      <c r="H38" s="6">
        <f t="shared" si="1"/>
        <v>400.11380852231065</v>
      </c>
    </row>
    <row r="39" spans="1:8" x14ac:dyDescent="0.3">
      <c r="A39" s="3">
        <f>data!A39</f>
        <v>38</v>
      </c>
      <c r="B39" s="3">
        <f>data!B39</f>
        <v>1</v>
      </c>
      <c r="C39" s="5">
        <f>data!D39</f>
        <v>1602.61999988556</v>
      </c>
      <c r="D39" s="7">
        <f>data!L39</f>
        <v>0.124051687752084</v>
      </c>
      <c r="E39" s="8">
        <f>data!M39</f>
        <v>1.1864406779661016</v>
      </c>
      <c r="F39" s="7" t="str">
        <f>data!N39</f>
        <v>V</v>
      </c>
      <c r="G39" s="8">
        <f t="shared" si="0"/>
        <v>1.3653281169113836</v>
      </c>
      <c r="H39" s="6">
        <f t="shared" si="1"/>
        <v>51.284987171609473</v>
      </c>
    </row>
    <row r="40" spans="1:8" x14ac:dyDescent="0.3">
      <c r="A40" s="3">
        <f>data!A40</f>
        <v>39</v>
      </c>
      <c r="B40" s="3">
        <f>data!B40</f>
        <v>1</v>
      </c>
      <c r="C40" s="5">
        <f>data!D40</f>
        <v>264.55000019073498</v>
      </c>
      <c r="D40" s="7">
        <f>data!L40</f>
        <v>0.17063600430039599</v>
      </c>
      <c r="E40" s="8">
        <f>data!M40</f>
        <v>1.1632653061224489</v>
      </c>
      <c r="F40" s="7" t="str">
        <f>data!N40</f>
        <v>T</v>
      </c>
      <c r="G40" s="8">
        <f t="shared" si="0"/>
        <v>1.4685944989851574</v>
      </c>
      <c r="H40" s="6">
        <f t="shared" si="1"/>
        <v>24.662916099336201</v>
      </c>
    </row>
    <row r="41" spans="1:8" x14ac:dyDescent="0.3">
      <c r="A41" s="3">
        <f>data!A41</f>
        <v>40</v>
      </c>
      <c r="B41" s="3">
        <f>data!B41</f>
        <v>1</v>
      </c>
      <c r="C41" s="5">
        <f>data!D41</f>
        <v>13281.9599997401</v>
      </c>
      <c r="D41" s="7">
        <f>data!L41</f>
        <v>1.09607065177401E-4</v>
      </c>
      <c r="E41" s="8">
        <f>data!M41</f>
        <v>1.3871137508458011</v>
      </c>
      <c r="F41" s="7" t="str">
        <f>data!N41</f>
        <v>V</v>
      </c>
      <c r="G41" s="8">
        <f t="shared" si="0"/>
        <v>1.1245780496417426</v>
      </c>
      <c r="H41" s="6">
        <f t="shared" si="1"/>
        <v>915.45901869218869</v>
      </c>
    </row>
    <row r="42" spans="1:8" x14ac:dyDescent="0.3">
      <c r="A42" s="3">
        <f>data!A42</f>
        <v>41</v>
      </c>
      <c r="B42" s="3">
        <f>data!B42</f>
        <v>1</v>
      </c>
      <c r="C42" s="5">
        <f>data!D42</f>
        <v>6765.0000002980196</v>
      </c>
      <c r="D42" s="7">
        <f>data!L42</f>
        <v>4.1952967544621402E-4</v>
      </c>
      <c r="E42" s="8">
        <f>data!M42</f>
        <v>1.2207619610159479</v>
      </c>
      <c r="F42" s="7" t="str">
        <f>data!N42</f>
        <v>V</v>
      </c>
      <c r="G42" s="8">
        <f t="shared" si="0"/>
        <v>1.1251236840828818</v>
      </c>
      <c r="H42" s="6">
        <f t="shared" si="1"/>
        <v>61.877290302346275</v>
      </c>
    </row>
    <row r="43" spans="1:8" x14ac:dyDescent="0.3">
      <c r="A43" s="3">
        <f>data!A43</f>
        <v>42</v>
      </c>
      <c r="B43" s="3">
        <f>data!B43</f>
        <v>1</v>
      </c>
      <c r="C43" s="5">
        <f>data!D43</f>
        <v>5089.0899995118398</v>
      </c>
      <c r="D43" s="7">
        <f>data!L43</f>
        <v>5.1318086411723503E-3</v>
      </c>
      <c r="E43" s="8">
        <f>data!M43</f>
        <v>0.90665885569224758</v>
      </c>
      <c r="F43" s="7" t="str">
        <f>data!N43</f>
        <v>T</v>
      </c>
      <c r="G43" s="8">
        <f t="shared" si="0"/>
        <v>1.133452578631307</v>
      </c>
      <c r="H43" s="6">
        <f t="shared" si="1"/>
        <v>261.75934293908006</v>
      </c>
    </row>
    <row r="44" spans="1:8" x14ac:dyDescent="0.3">
      <c r="A44" s="3">
        <f>data!A44</f>
        <v>43</v>
      </c>
      <c r="B44" s="3">
        <f>data!B44</f>
        <v>1</v>
      </c>
      <c r="C44" s="5">
        <f>data!D44</f>
        <v>9127.7200003266298</v>
      </c>
      <c r="D44" s="7">
        <f>data!L44</f>
        <v>-4.7698233542342301E-4</v>
      </c>
      <c r="E44" s="8">
        <f>data!M44</f>
        <v>1.472601990593897</v>
      </c>
      <c r="F44" s="7" t="str">
        <f>data!N44</f>
        <v>V</v>
      </c>
      <c r="G44" s="8">
        <f t="shared" si="0"/>
        <v>1.1235460535734574</v>
      </c>
      <c r="H44" s="6">
        <f t="shared" si="1"/>
        <v>1112.1218353872027</v>
      </c>
    </row>
    <row r="45" spans="1:8" x14ac:dyDescent="0.3">
      <c r="A45" s="3">
        <f>data!A45</f>
        <v>44</v>
      </c>
      <c r="B45" s="3">
        <f>data!B45</f>
        <v>1</v>
      </c>
      <c r="C45" s="5">
        <f>data!D45</f>
        <v>22606.160001516299</v>
      </c>
      <c r="D45" s="7">
        <f>data!L45</f>
        <v>-2.0967658065244201E-4</v>
      </c>
      <c r="E45" s="8">
        <f>data!M45</f>
        <v>1.4859098939929329</v>
      </c>
      <c r="F45" s="7" t="str">
        <f>data!N45</f>
        <v>T</v>
      </c>
      <c r="G45" s="8">
        <f t="shared" si="0"/>
        <v>1.1240162113397703</v>
      </c>
      <c r="H45" s="6">
        <f t="shared" si="1"/>
        <v>2960.6618056503153</v>
      </c>
    </row>
    <row r="46" spans="1:8" x14ac:dyDescent="0.3">
      <c r="A46" s="3">
        <f>data!A46</f>
        <v>45</v>
      </c>
      <c r="B46" s="3">
        <f>data!B46</f>
        <v>1</v>
      </c>
      <c r="C46" s="5">
        <f>data!D46</f>
        <v>31571.869999706701</v>
      </c>
      <c r="D46" s="7">
        <f>data!L46</f>
        <v>2.8478099090139498E-3</v>
      </c>
      <c r="E46" s="8">
        <f>data!M46</f>
        <v>1.5225716899586739</v>
      </c>
      <c r="F46" s="7" t="str">
        <f>data!N46</f>
        <v>V</v>
      </c>
      <c r="G46" s="8">
        <f t="shared" si="0"/>
        <v>1.1294079675582303</v>
      </c>
      <c r="H46" s="6">
        <f t="shared" si="1"/>
        <v>4880.3074474309233</v>
      </c>
    </row>
    <row r="47" spans="1:8" x14ac:dyDescent="0.3">
      <c r="A47" s="3">
        <f>data!A47</f>
        <v>46</v>
      </c>
      <c r="B47" s="3">
        <f>data!B47</f>
        <v>1</v>
      </c>
      <c r="C47" s="5">
        <f>data!D47</f>
        <v>16006.950001224899</v>
      </c>
      <c r="D47" s="7">
        <f>data!L47</f>
        <v>5.1212646992535396E-4</v>
      </c>
      <c r="E47" s="8">
        <f>data!M47</f>
        <v>1.3200623052959501</v>
      </c>
      <c r="F47" s="7" t="str">
        <f>data!N47</f>
        <v>V</v>
      </c>
      <c r="G47" s="8">
        <f t="shared" si="0"/>
        <v>1.1252867567843967</v>
      </c>
      <c r="H47" s="6">
        <f t="shared" si="1"/>
        <v>607.26389453846457</v>
      </c>
    </row>
    <row r="48" spans="1:8" x14ac:dyDescent="0.3">
      <c r="A48" s="3">
        <f>data!A48</f>
        <v>47</v>
      </c>
      <c r="B48" s="3">
        <f>data!B48</f>
        <v>1</v>
      </c>
      <c r="C48" s="5">
        <f>data!D48</f>
        <v>12979.529999792599</v>
      </c>
      <c r="D48" s="7">
        <f>data!L48</f>
        <v>6.8837580595030598E-3</v>
      </c>
      <c r="E48" s="8">
        <f>data!M48</f>
        <v>1.4343071275619454</v>
      </c>
      <c r="F48" s="7" t="str">
        <f>data!N48</f>
        <v>T</v>
      </c>
      <c r="G48" s="8">
        <f t="shared" si="0"/>
        <v>1.1365648256395584</v>
      </c>
      <c r="H48" s="6">
        <f t="shared" si="1"/>
        <v>1150.6415432922511</v>
      </c>
    </row>
    <row r="49" spans="1:8" x14ac:dyDescent="0.3">
      <c r="A49" s="3">
        <f>data!A49</f>
        <v>48</v>
      </c>
      <c r="B49" s="3">
        <f>data!B49</f>
        <v>1</v>
      </c>
      <c r="C49" s="5">
        <f>data!D49</f>
        <v>10859.1899996996</v>
      </c>
      <c r="D49" s="7">
        <f>data!L49</f>
        <v>-2.3922191887018802E-3</v>
      </c>
      <c r="E49" s="8">
        <f>data!M49</f>
        <v>1.4945851688693099</v>
      </c>
      <c r="F49" s="7" t="str">
        <f>data!N49</f>
        <v>T</v>
      </c>
      <c r="G49" s="8">
        <f t="shared" si="0"/>
        <v>1.1201831363095003</v>
      </c>
      <c r="H49" s="6">
        <f t="shared" si="1"/>
        <v>1522.2073950396791</v>
      </c>
    </row>
    <row r="50" spans="1:8" x14ac:dyDescent="0.3">
      <c r="A50" s="3">
        <f>data!A50</f>
        <v>49</v>
      </c>
      <c r="B50" s="3">
        <f>data!B50</f>
        <v>1</v>
      </c>
      <c r="C50" s="5">
        <f>data!D50</f>
        <v>28842.819997251001</v>
      </c>
      <c r="D50" s="7">
        <f>data!L50</f>
        <v>-7.2827420908794303E-4</v>
      </c>
      <c r="E50" s="8">
        <f>data!M50</f>
        <v>1.1397127530714657</v>
      </c>
      <c r="F50" s="7" t="str">
        <f>data!N50</f>
        <v>V</v>
      </c>
      <c r="G50" s="8">
        <f t="shared" si="0"/>
        <v>1.1231042415850911</v>
      </c>
      <c r="H50" s="6">
        <f t="shared" si="1"/>
        <v>7.9560800109165397</v>
      </c>
    </row>
    <row r="51" spans="1:8" x14ac:dyDescent="0.3">
      <c r="A51" s="3">
        <f>data!A51</f>
        <v>50</v>
      </c>
      <c r="B51" s="3">
        <f>data!B51</f>
        <v>1</v>
      </c>
      <c r="C51" s="5">
        <f>data!D51</f>
        <v>21975.189997971102</v>
      </c>
      <c r="D51" s="7">
        <f>data!L51</f>
        <v>5.3655259084394997E-4</v>
      </c>
      <c r="E51" s="8">
        <f>data!M51</f>
        <v>1.2341441236644692</v>
      </c>
      <c r="F51" s="7" t="str">
        <f>data!N51</f>
        <v>V</v>
      </c>
      <c r="G51" s="8">
        <f t="shared" si="0"/>
        <v>1.1253297776939319</v>
      </c>
      <c r="H51" s="6">
        <f t="shared" si="1"/>
        <v>260.19859719341804</v>
      </c>
    </row>
    <row r="52" spans="1:8" x14ac:dyDescent="0.3">
      <c r="A52" s="3">
        <f>data!A52</f>
        <v>51</v>
      </c>
      <c r="B52" s="3">
        <f>data!B52</f>
        <v>1</v>
      </c>
      <c r="C52" s="5">
        <f>data!D52</f>
        <v>22981.8199993372</v>
      </c>
      <c r="D52" s="7">
        <f>data!L52</f>
        <v>-2.2754053821654401E-4</v>
      </c>
      <c r="E52" s="8">
        <f>data!M52</f>
        <v>1.0496697375282462</v>
      </c>
      <c r="F52" s="7" t="str">
        <f>data!N52</f>
        <v>T</v>
      </c>
      <c r="G52" s="8">
        <f t="shared" si="0"/>
        <v>1.1239847847137248</v>
      </c>
      <c r="H52" s="6">
        <f t="shared" si="1"/>
        <v>126.92230031146718</v>
      </c>
    </row>
    <row r="53" spans="1:8" x14ac:dyDescent="0.3">
      <c r="A53" s="3">
        <f>data!A53</f>
        <v>52</v>
      </c>
      <c r="B53" s="3">
        <f>data!B53</f>
        <v>1</v>
      </c>
      <c r="C53" s="5">
        <f>data!D53</f>
        <v>10681.690000295601</v>
      </c>
      <c r="D53" s="7">
        <f>data!L53</f>
        <v>4.9404942921132203E-5</v>
      </c>
      <c r="E53" s="8">
        <f>data!M53</f>
        <v>1.1269054521649677</v>
      </c>
      <c r="F53" s="7" t="str">
        <f>data!N53</f>
        <v>T</v>
      </c>
      <c r="G53" s="8">
        <f t="shared" si="0"/>
        <v>1.1244720914546722</v>
      </c>
      <c r="H53" s="6">
        <f t="shared" si="1"/>
        <v>6.3248896524354725E-2</v>
      </c>
    </row>
    <row r="54" spans="1:8" x14ac:dyDescent="0.3">
      <c r="A54" s="3">
        <f>data!A54</f>
        <v>53</v>
      </c>
      <c r="B54" s="3">
        <f>data!B54</f>
        <v>1</v>
      </c>
      <c r="C54" s="5">
        <f>data!D54</f>
        <v>57055.8000007421</v>
      </c>
      <c r="D54" s="7">
        <f>data!L54</f>
        <v>9.5412874926228394E-2</v>
      </c>
      <c r="E54" s="8">
        <f>data!M54</f>
        <v>1.6450876771558971</v>
      </c>
      <c r="F54" s="7" t="str">
        <f>data!N54</f>
        <v>V</v>
      </c>
      <c r="G54" s="8">
        <f t="shared" si="0"/>
        <v>1.3054802584348033</v>
      </c>
      <c r="H54" s="6">
        <f t="shared" si="1"/>
        <v>6580.4279270544876</v>
      </c>
    </row>
    <row r="55" spans="1:8" x14ac:dyDescent="0.3">
      <c r="A55" s="3">
        <f>data!A55</f>
        <v>54</v>
      </c>
      <c r="B55" s="3">
        <f>data!B55</f>
        <v>1</v>
      </c>
      <c r="C55" s="5">
        <f>data!D55</f>
        <v>56934.089996755101</v>
      </c>
      <c r="D55" s="7">
        <f>data!L55</f>
        <v>0.10515143015400499</v>
      </c>
      <c r="E55" s="8">
        <f>data!M55</f>
        <v>1.6795316047317481</v>
      </c>
      <c r="F55" s="7" t="str">
        <f>data!N55</f>
        <v>V</v>
      </c>
      <c r="G55" s="8">
        <f t="shared" si="0"/>
        <v>1.325531091682258</v>
      </c>
      <c r="H55" s="6">
        <f t="shared" si="1"/>
        <v>7134.7731027324844</v>
      </c>
    </row>
    <row r="56" spans="1:8" x14ac:dyDescent="0.3">
      <c r="A56" s="3">
        <f>data!A56</f>
        <v>55</v>
      </c>
      <c r="B56" s="3">
        <f>data!B56</f>
        <v>1</v>
      </c>
      <c r="C56" s="5">
        <f>data!D56</f>
        <v>22431.799998998598</v>
      </c>
      <c r="D56" s="7">
        <f>data!L56</f>
        <v>0.163245308785611</v>
      </c>
      <c r="E56" s="8">
        <f>data!M56</f>
        <v>2.2278573161853918</v>
      </c>
      <c r="F56" s="7" t="str">
        <f>data!N56</f>
        <v>V</v>
      </c>
      <c r="G56" s="8">
        <f t="shared" si="0"/>
        <v>1.4517044325649189</v>
      </c>
      <c r="H56" s="6">
        <f t="shared" si="1"/>
        <v>13513.214634350279</v>
      </c>
    </row>
    <row r="57" spans="1:8" x14ac:dyDescent="0.3">
      <c r="A57" s="3">
        <f>data!A57</f>
        <v>56</v>
      </c>
      <c r="B57" s="3">
        <f>data!B57</f>
        <v>1</v>
      </c>
      <c r="C57" s="5">
        <f>data!D57</f>
        <v>26097.849937439001</v>
      </c>
      <c r="D57" s="7">
        <f>data!L57</f>
        <v>9.55357641975495E-2</v>
      </c>
      <c r="E57" s="8">
        <f>data!M57</f>
        <v>1.5242737763629128</v>
      </c>
      <c r="F57" s="7" t="str">
        <f>data!N57</f>
        <v>T</v>
      </c>
      <c r="G57" s="8">
        <f t="shared" si="0"/>
        <v>1.3057313774619186</v>
      </c>
      <c r="H57" s="6">
        <f t="shared" si="1"/>
        <v>1246.4536723989593</v>
      </c>
    </row>
    <row r="58" spans="1:8" x14ac:dyDescent="0.3">
      <c r="A58" s="3">
        <f>data!A58</f>
        <v>57</v>
      </c>
      <c r="B58" s="3">
        <f>data!B58</f>
        <v>1</v>
      </c>
      <c r="C58" s="5">
        <f>data!D58</f>
        <v>22980.509930133801</v>
      </c>
      <c r="D58" s="7">
        <f>data!L58</f>
        <v>0.10621915662664699</v>
      </c>
      <c r="E58" s="8">
        <f>data!M58</f>
        <v>1.6613303269447577</v>
      </c>
      <c r="F58" s="7" t="str">
        <f>data!N58</f>
        <v>V</v>
      </c>
      <c r="G58" s="8">
        <f t="shared" si="0"/>
        <v>1.3277480954943819</v>
      </c>
      <c r="H58" s="6">
        <f t="shared" si="1"/>
        <v>2557.2046196528026</v>
      </c>
    </row>
    <row r="59" spans="1:8" x14ac:dyDescent="0.3">
      <c r="A59" s="3">
        <f>data!A59</f>
        <v>58</v>
      </c>
      <c r="B59" s="3">
        <f>data!B59</f>
        <v>1</v>
      </c>
      <c r="C59" s="5">
        <f>data!D59</f>
        <v>26510.089997291601</v>
      </c>
      <c r="D59" s="7">
        <f>data!L59</f>
        <v>0.19561842263784299</v>
      </c>
      <c r="E59" s="8">
        <f>data!M59</f>
        <v>1.5802626005929692</v>
      </c>
      <c r="F59" s="7" t="str">
        <f>data!N59</f>
        <v>T</v>
      </c>
      <c r="G59" s="8">
        <f t="shared" si="0"/>
        <v>1.5271554732119255</v>
      </c>
      <c r="H59" s="6">
        <f t="shared" si="1"/>
        <v>74.768182429835775</v>
      </c>
    </row>
    <row r="60" spans="1:8" x14ac:dyDescent="0.3">
      <c r="A60" s="3">
        <f>data!A60</f>
        <v>59</v>
      </c>
      <c r="B60" s="3">
        <f>data!B60</f>
        <v>1</v>
      </c>
      <c r="C60" s="5">
        <f>data!D60</f>
        <v>26419.919998168902</v>
      </c>
      <c r="D60" s="7">
        <f>data!L60</f>
        <v>0.14239591988243699</v>
      </c>
      <c r="E60" s="8">
        <f>data!M60</f>
        <v>1.1890886546807191</v>
      </c>
      <c r="F60" s="7" t="str">
        <f>data!N60</f>
        <v>T</v>
      </c>
      <c r="G60" s="8">
        <f t="shared" si="0"/>
        <v>1.4050966569022114</v>
      </c>
      <c r="H60" s="6">
        <f t="shared" si="1"/>
        <v>1232.7391217246884</v>
      </c>
    </row>
    <row r="61" spans="1:8" x14ac:dyDescent="0.3">
      <c r="A61" s="3">
        <f>data!A61</f>
        <v>60</v>
      </c>
      <c r="B61" s="3">
        <f>data!B61</f>
        <v>1</v>
      </c>
      <c r="C61" s="5">
        <f>data!D61</f>
        <v>20599.179999351501</v>
      </c>
      <c r="D61" s="7">
        <f>data!L61</f>
        <v>0.14566976601621701</v>
      </c>
      <c r="E61" s="8">
        <f>data!M61</f>
        <v>1.2334384858044165</v>
      </c>
      <c r="F61" s="7" t="str">
        <f>data!N61</f>
        <v>V</v>
      </c>
      <c r="G61" s="8">
        <f t="shared" si="0"/>
        <v>1.4123148946953317</v>
      </c>
      <c r="H61" s="6">
        <f t="shared" si="1"/>
        <v>659.10721757695421</v>
      </c>
    </row>
    <row r="62" spans="1:8" x14ac:dyDescent="0.3">
      <c r="A62" s="3">
        <f>data!A62</f>
        <v>61</v>
      </c>
      <c r="B62" s="3">
        <f>data!B62</f>
        <v>1</v>
      </c>
      <c r="C62" s="5">
        <f>data!D62</f>
        <v>13660.120002269699</v>
      </c>
      <c r="D62" s="7">
        <f>data!L62</f>
        <v>0.136925369290052</v>
      </c>
      <c r="E62" s="8">
        <f>data!M62</f>
        <v>1.28849980103462</v>
      </c>
      <c r="F62" s="7" t="str">
        <f>data!N62</f>
        <v>T</v>
      </c>
      <c r="G62" s="8">
        <f t="shared" si="0"/>
        <v>1.3931173170282078</v>
      </c>
      <c r="H62" s="6">
        <f t="shared" si="1"/>
        <v>149.5076181592529</v>
      </c>
    </row>
    <row r="63" spans="1:8" x14ac:dyDescent="0.3">
      <c r="A63" s="3">
        <f>data!A63</f>
        <v>62</v>
      </c>
      <c r="B63" s="3">
        <f>data!B63</f>
        <v>1</v>
      </c>
      <c r="C63" s="5">
        <f>data!D63</f>
        <v>12644.2300007343</v>
      </c>
      <c r="D63" s="7">
        <f>data!L63</f>
        <v>0.14872598303114101</v>
      </c>
      <c r="E63" s="8">
        <f>data!M63</f>
        <v>1.152071764203332</v>
      </c>
      <c r="F63" s="7" t="str">
        <f>data!N63</f>
        <v>V</v>
      </c>
      <c r="G63" s="8">
        <f t="shared" si="0"/>
        <v>1.4190867617436094</v>
      </c>
      <c r="H63" s="6">
        <f t="shared" si="1"/>
        <v>901.49577904057867</v>
      </c>
    </row>
    <row r="64" spans="1:8" x14ac:dyDescent="0.3">
      <c r="A64" s="3">
        <f>data!A64</f>
        <v>63</v>
      </c>
      <c r="B64" s="3">
        <f>data!B64</f>
        <v>1</v>
      </c>
      <c r="C64" s="5">
        <f>data!D64</f>
        <v>26651.2400007248</v>
      </c>
      <c r="D64" s="7">
        <f>data!L64</f>
        <v>-9.7045959476706905E-4</v>
      </c>
      <c r="E64" s="8">
        <f>data!M64</f>
        <v>0.80745721271393645</v>
      </c>
      <c r="F64" s="7" t="str">
        <f>data!N64</f>
        <v>V</v>
      </c>
      <c r="G64" s="8">
        <f t="shared" si="0"/>
        <v>1.122678604688593</v>
      </c>
      <c r="H64" s="6">
        <f t="shared" si="1"/>
        <v>2648.1878288766366</v>
      </c>
    </row>
    <row r="65" spans="1:8" x14ac:dyDescent="0.3">
      <c r="A65" s="3">
        <f>data!A65</f>
        <v>64</v>
      </c>
      <c r="B65" s="3">
        <f>data!B65</f>
        <v>1</v>
      </c>
      <c r="C65" s="5">
        <f>data!D65</f>
        <v>20982.9600024223</v>
      </c>
      <c r="D65" s="7">
        <f>data!L65</f>
        <v>0.14085659514069501</v>
      </c>
      <c r="E65" s="8">
        <f>data!M65</f>
        <v>1.0485788113695091</v>
      </c>
      <c r="F65" s="7" t="str">
        <f>data!N65</f>
        <v>T</v>
      </c>
      <c r="G65" s="8">
        <f t="shared" si="0"/>
        <v>1.401715487214878</v>
      </c>
      <c r="H65" s="6">
        <f t="shared" si="1"/>
        <v>2616.69076675</v>
      </c>
    </row>
    <row r="66" spans="1:8" x14ac:dyDescent="0.3">
      <c r="A66" s="3">
        <f>data!A66</f>
        <v>65</v>
      </c>
      <c r="B66" s="3">
        <f>data!B66</f>
        <v>1</v>
      </c>
      <c r="C66" s="5">
        <f>data!D66</f>
        <v>16260.819999694801</v>
      </c>
      <c r="D66" s="7">
        <f>data!L66</f>
        <v>0.18965679674018801</v>
      </c>
      <c r="E66" s="8">
        <f>data!M66</f>
        <v>2.3868725868725869</v>
      </c>
      <c r="F66" s="7" t="str">
        <f>data!N66</f>
        <v>T</v>
      </c>
      <c r="G66" s="8">
        <f t="shared" si="0"/>
        <v>1.5129721836547032</v>
      </c>
      <c r="H66" s="6">
        <f t="shared" si="1"/>
        <v>12418.419369080622</v>
      </c>
    </row>
    <row r="67" spans="1:8" x14ac:dyDescent="0.3">
      <c r="A67" s="3">
        <f>data!A67</f>
        <v>66</v>
      </c>
      <c r="B67" s="3">
        <f>data!B67</f>
        <v>1</v>
      </c>
      <c r="C67" s="5">
        <f>data!D67</f>
        <v>51269.2901723385</v>
      </c>
      <c r="D67" s="7">
        <f>data!L67</f>
        <v>1.4619870201269299E-3</v>
      </c>
      <c r="E67" s="8">
        <f>data!M67</f>
        <v>0.8016955399926281</v>
      </c>
      <c r="F67" s="7" t="str">
        <f>data!N67</f>
        <v>V</v>
      </c>
      <c r="G67" s="8">
        <f t="shared" ref="G67:G130" si="2">$L$1*EXP($L$2*D67)</f>
        <v>1.1269609265701306</v>
      </c>
      <c r="H67" s="6">
        <f t="shared" ref="H67:H130" si="3">C67*(E67-G67)^2</f>
        <v>5424.1664032935632</v>
      </c>
    </row>
    <row r="68" spans="1:8" x14ac:dyDescent="0.3">
      <c r="A68" s="3">
        <f>data!A68</f>
        <v>67</v>
      </c>
      <c r="B68" s="3">
        <f>data!B68</f>
        <v>1</v>
      </c>
      <c r="C68" s="5">
        <f>data!D68</f>
        <v>23743.270002245899</v>
      </c>
      <c r="D68" s="7">
        <f>data!L68</f>
        <v>1.57752638612856E-3</v>
      </c>
      <c r="E68" s="8">
        <f>data!M68</f>
        <v>1.2925866845772815</v>
      </c>
      <c r="F68" s="7" t="str">
        <f>data!N68</f>
        <v>T</v>
      </c>
      <c r="G68" s="8">
        <f t="shared" si="2"/>
        <v>1.1271647394769542</v>
      </c>
      <c r="H68" s="6">
        <f t="shared" si="3"/>
        <v>649.72081063381438</v>
      </c>
    </row>
    <row r="69" spans="1:8" x14ac:dyDescent="0.3">
      <c r="A69" s="3">
        <f>data!A69</f>
        <v>68</v>
      </c>
      <c r="B69" s="3">
        <f>data!B69</f>
        <v>1</v>
      </c>
      <c r="C69" s="5">
        <f>data!D69</f>
        <v>15386.660000205</v>
      </c>
      <c r="D69" s="7">
        <f>data!L69</f>
        <v>0.114176732102859</v>
      </c>
      <c r="E69" s="8">
        <f>data!M69</f>
        <v>1.4788881069669246</v>
      </c>
      <c r="F69" s="7" t="str">
        <f>data!N69</f>
        <v>T</v>
      </c>
      <c r="G69" s="8">
        <f t="shared" si="2"/>
        <v>1.3443882497077104</v>
      </c>
      <c r="H69" s="6">
        <f t="shared" si="3"/>
        <v>278.34793526326234</v>
      </c>
    </row>
    <row r="70" spans="1:8" x14ac:dyDescent="0.3">
      <c r="A70" s="3">
        <f>data!A70</f>
        <v>69</v>
      </c>
      <c r="B70" s="3">
        <f>data!B70</f>
        <v>1</v>
      </c>
      <c r="C70" s="5">
        <f>data!D70</f>
        <v>23391.450000464902</v>
      </c>
      <c r="D70" s="7">
        <f>data!L70</f>
        <v>0.150336866032589</v>
      </c>
      <c r="E70" s="8">
        <f>data!M70</f>
        <v>1.0805700191833378</v>
      </c>
      <c r="F70" s="7" t="str">
        <f>data!N70</f>
        <v>T</v>
      </c>
      <c r="G70" s="8">
        <f t="shared" si="2"/>
        <v>1.4226691621271987</v>
      </c>
      <c r="H70" s="6">
        <f t="shared" si="3"/>
        <v>2737.5440502710289</v>
      </c>
    </row>
    <row r="71" spans="1:8" x14ac:dyDescent="0.3">
      <c r="A71" s="3">
        <f>data!A71</f>
        <v>70</v>
      </c>
      <c r="B71" s="3">
        <f>data!B71</f>
        <v>1</v>
      </c>
      <c r="C71" s="5">
        <f>data!D71</f>
        <v>32443.429998934302</v>
      </c>
      <c r="D71" s="7">
        <f>data!L71</f>
        <v>7.9598209539667199E-5</v>
      </c>
      <c r="E71" s="8">
        <f>data!M71</f>
        <v>1.1738756186787174</v>
      </c>
      <c r="F71" s="7" t="str">
        <f>data!N71</f>
        <v>T</v>
      </c>
      <c r="G71" s="8">
        <f t="shared" si="2"/>
        <v>1.1245252315856511</v>
      </c>
      <c r="H71" s="6">
        <f t="shared" si="3"/>
        <v>79.014698937905962</v>
      </c>
    </row>
    <row r="72" spans="1:8" x14ac:dyDescent="0.3">
      <c r="A72" s="3">
        <f>data!A72</f>
        <v>71</v>
      </c>
      <c r="B72" s="3">
        <f>data!B72</f>
        <v>1</v>
      </c>
      <c r="C72" s="5">
        <f>data!D72</f>
        <v>16665.969999015299</v>
      </c>
      <c r="D72" s="7">
        <f>data!L72</f>
        <v>1.87523484342324E-3</v>
      </c>
      <c r="E72" s="8">
        <f>data!M72</f>
        <v>2.2618364418938306</v>
      </c>
      <c r="F72" s="7" t="str">
        <f>data!N72</f>
        <v>V</v>
      </c>
      <c r="G72" s="8">
        <f t="shared" si="2"/>
        <v>1.1276900708374082</v>
      </c>
      <c r="H72" s="6">
        <f t="shared" si="3"/>
        <v>21437.237067773876</v>
      </c>
    </row>
    <row r="73" spans="1:8" x14ac:dyDescent="0.3">
      <c r="A73" s="3">
        <f>data!A73</f>
        <v>72</v>
      </c>
      <c r="B73" s="3">
        <f>data!B73</f>
        <v>1</v>
      </c>
      <c r="C73" s="5">
        <f>data!D73</f>
        <v>12718.730000629999</v>
      </c>
      <c r="D73" s="7">
        <f>data!L73</f>
        <v>4.9421390931518403E-3</v>
      </c>
      <c r="E73" s="8">
        <f>data!M73</f>
        <v>1.4533656477210539</v>
      </c>
      <c r="F73" s="7" t="str">
        <f>data!N73</f>
        <v>V</v>
      </c>
      <c r="G73" s="8">
        <f t="shared" si="2"/>
        <v>1.1331161522228981</v>
      </c>
      <c r="H73" s="6">
        <f t="shared" si="3"/>
        <v>1304.4296339416096</v>
      </c>
    </row>
    <row r="74" spans="1:8" x14ac:dyDescent="0.3">
      <c r="A74" s="3">
        <f>data!A74</f>
        <v>73</v>
      </c>
      <c r="B74" s="3">
        <f>data!B74</f>
        <v>1</v>
      </c>
      <c r="C74" s="5">
        <f>data!D74</f>
        <v>80947.780003726497</v>
      </c>
      <c r="D74" s="7">
        <f>data!L74</f>
        <v>1.03974716828785E-4</v>
      </c>
      <c r="E74" s="8">
        <f>data!M74</f>
        <v>1.3415525565200213</v>
      </c>
      <c r="F74" s="7" t="str">
        <f>data!N74</f>
        <v>V</v>
      </c>
      <c r="G74" s="8">
        <f t="shared" si="2"/>
        <v>1.1245681360559119</v>
      </c>
      <c r="H74" s="6">
        <f t="shared" si="3"/>
        <v>3811.2027023250553</v>
      </c>
    </row>
    <row r="75" spans="1:8" x14ac:dyDescent="0.3">
      <c r="A75" s="3">
        <f>data!A75</f>
        <v>74</v>
      </c>
      <c r="B75" s="3">
        <f>data!B75</f>
        <v>1</v>
      </c>
      <c r="C75" s="5">
        <f>data!D75</f>
        <v>97691.329987466306</v>
      </c>
      <c r="D75" s="7">
        <f>data!L75</f>
        <v>2.04058167608335E-3</v>
      </c>
      <c r="E75" s="8">
        <f>data!M75</f>
        <v>1.3532500434156358</v>
      </c>
      <c r="F75" s="7" t="str">
        <f>data!N75</f>
        <v>V</v>
      </c>
      <c r="G75" s="8">
        <f t="shared" si="2"/>
        <v>1.1279819448370254</v>
      </c>
      <c r="H75" s="6">
        <f t="shared" si="3"/>
        <v>4957.4165103808336</v>
      </c>
    </row>
    <row r="76" spans="1:8" x14ac:dyDescent="0.3">
      <c r="A76" s="3">
        <f>data!A76</f>
        <v>75</v>
      </c>
      <c r="B76" s="3">
        <f>data!B76</f>
        <v>1</v>
      </c>
      <c r="C76" s="5">
        <f>data!D76</f>
        <v>59734.699998736403</v>
      </c>
      <c r="D76" s="7">
        <f>data!L76</f>
        <v>3.9937427828120601E-5</v>
      </c>
      <c r="E76" s="8">
        <f>data!M76</f>
        <v>0.98817785060950114</v>
      </c>
      <c r="F76" s="7" t="str">
        <f>data!N76</f>
        <v>T</v>
      </c>
      <c r="G76" s="8">
        <f t="shared" si="2"/>
        <v>1.1244554291510007</v>
      </c>
      <c r="H76" s="6">
        <f t="shared" si="3"/>
        <v>1109.3676650116035</v>
      </c>
    </row>
    <row r="77" spans="1:8" x14ac:dyDescent="0.3">
      <c r="A77" s="3">
        <f>data!A77</f>
        <v>76</v>
      </c>
      <c r="B77" s="3">
        <f>data!B77</f>
        <v>1</v>
      </c>
      <c r="C77" s="5">
        <f>data!D77</f>
        <v>54839.100000917897</v>
      </c>
      <c r="D77" s="7">
        <f>data!L77</f>
        <v>3.3459973029384702E-3</v>
      </c>
      <c r="E77" s="8">
        <f>data!M77</f>
        <v>1.0958216662424087</v>
      </c>
      <c r="F77" s="7" t="str">
        <f>data!N77</f>
        <v>V</v>
      </c>
      <c r="G77" s="8">
        <f t="shared" si="2"/>
        <v>1.1302889484422631</v>
      </c>
      <c r="H77" s="6">
        <f t="shared" si="3"/>
        <v>65.14849666358532</v>
      </c>
    </row>
    <row r="78" spans="1:8" x14ac:dyDescent="0.3">
      <c r="A78" s="3">
        <f>data!A78</f>
        <v>77</v>
      </c>
      <c r="B78" s="3">
        <f>data!B78</f>
        <v>1</v>
      </c>
      <c r="C78" s="5">
        <f>data!D78</f>
        <v>51177.489995658398</v>
      </c>
      <c r="D78" s="7">
        <f>data!L78</f>
        <v>-1.9049588293892401E-4</v>
      </c>
      <c r="E78" s="8">
        <f>data!M78</f>
        <v>0.97538743802943362</v>
      </c>
      <c r="F78" s="7" t="str">
        <f>data!N78</f>
        <v>V</v>
      </c>
      <c r="G78" s="8">
        <f t="shared" si="2"/>
        <v>1.1240499553792525</v>
      </c>
      <c r="H78" s="6">
        <f t="shared" si="3"/>
        <v>1131.0503727741516</v>
      </c>
    </row>
    <row r="79" spans="1:8" x14ac:dyDescent="0.3">
      <c r="A79" s="3">
        <f>data!A79</f>
        <v>78</v>
      </c>
      <c r="B79" s="3">
        <f>data!B79</f>
        <v>1</v>
      </c>
      <c r="C79" s="5">
        <f>data!D79</f>
        <v>46075.539999291301</v>
      </c>
      <c r="D79" s="7">
        <f>data!L79</f>
        <v>1.90344278395537E-3</v>
      </c>
      <c r="E79" s="8">
        <f>data!M79</f>
        <v>1.35005738290639</v>
      </c>
      <c r="F79" s="7" t="str">
        <f>data!N79</f>
        <v>T</v>
      </c>
      <c r="G79" s="8">
        <f t="shared" si="2"/>
        <v>1.1277398587935867</v>
      </c>
      <c r="H79" s="6">
        <f t="shared" si="3"/>
        <v>2277.2873208953265</v>
      </c>
    </row>
    <row r="80" spans="1:8" x14ac:dyDescent="0.3">
      <c r="A80" s="3">
        <f>data!A80</f>
        <v>79</v>
      </c>
      <c r="B80" s="3">
        <f>data!B80</f>
        <v>1</v>
      </c>
      <c r="C80" s="5">
        <f>data!D80</f>
        <v>27474.219999551799</v>
      </c>
      <c r="D80" s="7">
        <f>data!L80</f>
        <v>-2.8719528998183598E-4</v>
      </c>
      <c r="E80" s="8">
        <f>data!M80</f>
        <v>0.91344476744186043</v>
      </c>
      <c r="F80" s="7" t="str">
        <f>data!N80</f>
        <v>V</v>
      </c>
      <c r="G80" s="8">
        <f t="shared" si="2"/>
        <v>1.123879845265483</v>
      </c>
      <c r="H80" s="6">
        <f t="shared" si="3"/>
        <v>1216.6387406639808</v>
      </c>
    </row>
    <row r="81" spans="1:8" x14ac:dyDescent="0.3">
      <c r="A81" s="3">
        <f>data!A81</f>
        <v>80</v>
      </c>
      <c r="B81" s="3">
        <f>data!B81</f>
        <v>1</v>
      </c>
      <c r="C81" s="5">
        <f>data!D81</f>
        <v>23253.3300006688</v>
      </c>
      <c r="D81" s="7">
        <f>data!L81</f>
        <v>4.7506503265090901E-3</v>
      </c>
      <c r="E81" s="8">
        <f>data!M81</f>
        <v>1.1038431843527494</v>
      </c>
      <c r="F81" s="7" t="str">
        <f>data!N81</f>
        <v>V</v>
      </c>
      <c r="G81" s="8">
        <f t="shared" si="2"/>
        <v>1.1327766002727695</v>
      </c>
      <c r="H81" s="6">
        <f t="shared" si="3"/>
        <v>19.466352130894286</v>
      </c>
    </row>
    <row r="82" spans="1:8" x14ac:dyDescent="0.3">
      <c r="A82" s="3">
        <f>data!A82</f>
        <v>81</v>
      </c>
      <c r="B82" s="3">
        <f>data!B82</f>
        <v>1</v>
      </c>
      <c r="C82" s="5">
        <f>data!D82</f>
        <v>14567.329999923701</v>
      </c>
      <c r="D82" s="7">
        <f>data!L82</f>
        <v>0.13876271462940901</v>
      </c>
      <c r="E82" s="8">
        <f>data!M82</f>
        <v>1.2334065934065934</v>
      </c>
      <c r="F82" s="7" t="str">
        <f>data!N82</f>
        <v>V</v>
      </c>
      <c r="G82" s="8">
        <f t="shared" si="2"/>
        <v>1.3971292776310309</v>
      </c>
      <c r="H82" s="6">
        <f t="shared" si="3"/>
        <v>390.47898982775604</v>
      </c>
    </row>
    <row r="83" spans="1:8" x14ac:dyDescent="0.3">
      <c r="A83" s="3">
        <f>data!A83</f>
        <v>82</v>
      </c>
      <c r="B83" s="3">
        <f>data!B83</f>
        <v>1</v>
      </c>
      <c r="C83" s="5">
        <f>data!D83</f>
        <v>21445.560000181202</v>
      </c>
      <c r="D83" s="7">
        <f>data!L83</f>
        <v>-3.7173443498888798E-4</v>
      </c>
      <c r="E83" s="8">
        <f>data!M83</f>
        <v>1.4522014334915758</v>
      </c>
      <c r="F83" s="7" t="str">
        <f>data!N83</f>
        <v>V</v>
      </c>
      <c r="G83" s="8">
        <f t="shared" si="2"/>
        <v>1.1237311481382128</v>
      </c>
      <c r="H83" s="6">
        <f t="shared" si="3"/>
        <v>2313.8199796301992</v>
      </c>
    </row>
    <row r="84" spans="1:8" x14ac:dyDescent="0.3">
      <c r="A84" s="3">
        <f>data!A84</f>
        <v>83</v>
      </c>
      <c r="B84" s="3">
        <f>data!B84</f>
        <v>1</v>
      </c>
      <c r="C84" s="5">
        <f>data!D84</f>
        <v>16383.0999999046</v>
      </c>
      <c r="D84" s="7">
        <f>data!L84</f>
        <v>1.1967757393130101E-3</v>
      </c>
      <c r="E84" s="8">
        <f>data!M84</f>
        <v>1.4870828521062549</v>
      </c>
      <c r="F84" s="7" t="str">
        <f>data!N84</f>
        <v>T</v>
      </c>
      <c r="G84" s="8">
        <f t="shared" si="2"/>
        <v>1.1264932298824915</v>
      </c>
      <c r="H84" s="6">
        <f t="shared" si="3"/>
        <v>2130.2105403388314</v>
      </c>
    </row>
    <row r="85" spans="1:8" x14ac:dyDescent="0.3">
      <c r="A85" s="3">
        <f>data!A85</f>
        <v>84</v>
      </c>
      <c r="B85" s="3">
        <f>data!B85</f>
        <v>1</v>
      </c>
      <c r="C85" s="5">
        <f>data!D85</f>
        <v>12876.589999437299</v>
      </c>
      <c r="D85" s="7">
        <f>data!L85</f>
        <v>6.2835763493705697E-3</v>
      </c>
      <c r="E85" s="8">
        <f>data!M85</f>
        <v>1.116611321337555</v>
      </c>
      <c r="F85" s="7" t="str">
        <f>data!N85</f>
        <v>T</v>
      </c>
      <c r="G85" s="8">
        <f t="shared" si="2"/>
        <v>1.1354976729130395</v>
      </c>
      <c r="H85" s="6">
        <f t="shared" si="3"/>
        <v>4.5930059450452188</v>
      </c>
    </row>
    <row r="86" spans="1:8" x14ac:dyDescent="0.3">
      <c r="A86" s="3">
        <f>data!A86</f>
        <v>85</v>
      </c>
      <c r="B86" s="3">
        <f>data!B86</f>
        <v>1</v>
      </c>
      <c r="C86" s="5">
        <f>data!D86</f>
        <v>15425.349998951</v>
      </c>
      <c r="D86" s="7">
        <f>data!L86</f>
        <v>-3.7790926707343E-4</v>
      </c>
      <c r="E86" s="8">
        <f>data!M86</f>
        <v>1.0648596321393997</v>
      </c>
      <c r="F86" s="7" t="str">
        <f>data!N86</f>
        <v>V</v>
      </c>
      <c r="G86" s="8">
        <f t="shared" si="2"/>
        <v>1.1237202879075794</v>
      </c>
      <c r="H86" s="6">
        <f t="shared" si="3"/>
        <v>53.442309699067472</v>
      </c>
    </row>
    <row r="87" spans="1:8" x14ac:dyDescent="0.3">
      <c r="A87" s="3">
        <f>data!A87</f>
        <v>86</v>
      </c>
      <c r="B87" s="3">
        <f>data!B87</f>
        <v>1</v>
      </c>
      <c r="C87" s="5">
        <f>data!D87</f>
        <v>5498.0399997234299</v>
      </c>
      <c r="D87" s="7">
        <f>data!L87</f>
        <v>0.117059195636512</v>
      </c>
      <c r="E87" s="8">
        <f>data!M87</f>
        <v>1.0167652859960552</v>
      </c>
      <c r="F87" s="7" t="str">
        <f>data!N87</f>
        <v>T</v>
      </c>
      <c r="G87" s="8">
        <f t="shared" si="2"/>
        <v>1.3504671094842287</v>
      </c>
      <c r="H87" s="6">
        <f t="shared" si="3"/>
        <v>612.24472892780966</v>
      </c>
    </row>
    <row r="88" spans="1:8" x14ac:dyDescent="0.3">
      <c r="A88" s="3">
        <f>data!A88</f>
        <v>87</v>
      </c>
      <c r="B88" s="3">
        <f>data!B88</f>
        <v>1</v>
      </c>
      <c r="C88" s="5">
        <f>data!D88</f>
        <v>42219.699998855598</v>
      </c>
      <c r="D88" s="7">
        <f>data!L88</f>
        <v>1.11397964531979E-2</v>
      </c>
      <c r="E88" s="8">
        <f>data!M88</f>
        <v>1.2389359698681732</v>
      </c>
      <c r="F88" s="7" t="str">
        <f>data!N88</f>
        <v>V</v>
      </c>
      <c r="G88" s="8">
        <f t="shared" si="2"/>
        <v>1.1441610994469984</v>
      </c>
      <c r="H88" s="6">
        <f t="shared" si="3"/>
        <v>379.22900070155896</v>
      </c>
    </row>
    <row r="89" spans="1:8" x14ac:dyDescent="0.3">
      <c r="A89" s="3">
        <f>data!A89</f>
        <v>88</v>
      </c>
      <c r="B89" s="3">
        <f>data!B89</f>
        <v>1</v>
      </c>
      <c r="C89" s="5">
        <f>data!D89</f>
        <v>5868.5799948275098</v>
      </c>
      <c r="D89" s="7">
        <f>data!L89</f>
        <v>0.105981424753591</v>
      </c>
      <c r="E89" s="8">
        <f>data!M89</f>
        <v>0.85408708938120703</v>
      </c>
      <c r="F89" s="7" t="str">
        <f>data!N89</f>
        <v>V</v>
      </c>
      <c r="G89" s="8">
        <f t="shared" si="2"/>
        <v>1.3272541535801206</v>
      </c>
      <c r="H89" s="6">
        <f t="shared" si="3"/>
        <v>1313.8991838738059</v>
      </c>
    </row>
    <row r="90" spans="1:8" x14ac:dyDescent="0.3">
      <c r="A90" s="3">
        <f>data!A90</f>
        <v>89</v>
      </c>
      <c r="B90" s="3">
        <f>data!B90</f>
        <v>1</v>
      </c>
      <c r="C90" s="5">
        <f>data!D90</f>
        <v>18174.450000762899</v>
      </c>
      <c r="D90" s="7">
        <f>data!L90</f>
        <v>5.72001587891071E-3</v>
      </c>
      <c r="E90" s="8">
        <f>data!M90</f>
        <v>1.0875143938147722</v>
      </c>
      <c r="F90" s="7" t="str">
        <f>data!N90</f>
        <v>V</v>
      </c>
      <c r="G90" s="8">
        <f t="shared" si="2"/>
        <v>1.1344965467153743</v>
      </c>
      <c r="H90" s="6">
        <f t="shared" si="3"/>
        <v>40.116875886319413</v>
      </c>
    </row>
    <row r="91" spans="1:8" x14ac:dyDescent="0.3">
      <c r="A91" s="3">
        <f>data!A91</f>
        <v>90</v>
      </c>
      <c r="B91" s="3">
        <f>data!B91</f>
        <v>1</v>
      </c>
      <c r="C91" s="5">
        <f>data!D91</f>
        <v>12088.8100007474</v>
      </c>
      <c r="D91" s="7">
        <f>data!L91</f>
        <v>4.0020710779213702E-3</v>
      </c>
      <c r="E91" s="8">
        <f>data!M91</f>
        <v>2.1080925331357538</v>
      </c>
      <c r="F91" s="7" t="str">
        <f>data!N91</f>
        <v>V</v>
      </c>
      <c r="G91" s="8">
        <f t="shared" si="2"/>
        <v>1.1314501797373757</v>
      </c>
      <c r="H91" s="6">
        <f t="shared" si="3"/>
        <v>11530.673105870923</v>
      </c>
    </row>
    <row r="92" spans="1:8" x14ac:dyDescent="0.3">
      <c r="A92" s="3">
        <f>data!A92</f>
        <v>91</v>
      </c>
      <c r="B92" s="3">
        <f>data!B92</f>
        <v>1</v>
      </c>
      <c r="C92" s="5">
        <f>data!D92</f>
        <v>12097.0100002289</v>
      </c>
      <c r="D92" s="7">
        <f>data!L92</f>
        <v>0.34962795709178002</v>
      </c>
      <c r="E92" s="8">
        <f>data!M92</f>
        <v>1.5106035889070146</v>
      </c>
      <c r="F92" s="7" t="str">
        <f>data!N92</f>
        <v>T</v>
      </c>
      <c r="G92" s="8">
        <f t="shared" si="2"/>
        <v>1.9434282128867411</v>
      </c>
      <c r="H92" s="6">
        <f t="shared" si="3"/>
        <v>2266.2194389396814</v>
      </c>
    </row>
    <row r="93" spans="1:8" x14ac:dyDescent="0.3">
      <c r="A93" s="3">
        <f>data!A93</f>
        <v>92</v>
      </c>
      <c r="B93" s="3">
        <f>data!B93</f>
        <v>4</v>
      </c>
      <c r="C93" s="5">
        <f>data!D93</f>
        <v>56071.649947404898</v>
      </c>
      <c r="D93" s="7">
        <f>data!L93</f>
        <v>0.123894606244232</v>
      </c>
      <c r="E93" s="8">
        <f>data!M93</f>
        <v>1.3494430470715055</v>
      </c>
      <c r="F93" s="7" t="str">
        <f>data!N93</f>
        <v>T</v>
      </c>
      <c r="G93" s="8">
        <f t="shared" si="2"/>
        <v>1.3649924857423592</v>
      </c>
      <c r="H93" s="6">
        <f t="shared" si="3"/>
        <v>13.557286292416538</v>
      </c>
    </row>
    <row r="94" spans="1:8" x14ac:dyDescent="0.3">
      <c r="A94" s="3">
        <f>data!A94</f>
        <v>93</v>
      </c>
      <c r="B94" s="3">
        <f>data!B94</f>
        <v>4</v>
      </c>
      <c r="C94" s="5">
        <f>data!D94</f>
        <v>49182.159950494803</v>
      </c>
      <c r="D94" s="7">
        <f>data!L94</f>
        <v>0.123408212147176</v>
      </c>
      <c r="E94" s="8">
        <f>data!M94</f>
        <v>1.4259107654523127</v>
      </c>
      <c r="F94" s="7" t="str">
        <f>data!N94</f>
        <v>T</v>
      </c>
      <c r="G94" s="8">
        <f t="shared" si="2"/>
        <v>1.3639537457955657</v>
      </c>
      <c r="H94" s="6">
        <f t="shared" si="3"/>
        <v>188.79419430593498</v>
      </c>
    </row>
    <row r="95" spans="1:8" x14ac:dyDescent="0.3">
      <c r="A95" s="3">
        <f>data!A95</f>
        <v>94</v>
      </c>
      <c r="B95" s="3">
        <f>data!B95</f>
        <v>4</v>
      </c>
      <c r="C95" s="5">
        <f>data!D95</f>
        <v>44588.109971970298</v>
      </c>
      <c r="D95" s="7">
        <f>data!L95</f>
        <v>0.16433631167616999</v>
      </c>
      <c r="E95" s="8">
        <f>data!M95</f>
        <v>1.1471150781000956</v>
      </c>
      <c r="F95" s="7" t="str">
        <f>data!N95</f>
        <v>T</v>
      </c>
      <c r="G95" s="8">
        <f t="shared" si="2"/>
        <v>1.454185442638098</v>
      </c>
      <c r="H95" s="6">
        <f t="shared" si="3"/>
        <v>4204.3113744712282</v>
      </c>
    </row>
    <row r="96" spans="1:8" x14ac:dyDescent="0.3">
      <c r="A96" s="3">
        <f>data!A96</f>
        <v>95</v>
      </c>
      <c r="B96" s="3">
        <f>data!B96</f>
        <v>4</v>
      </c>
      <c r="C96" s="5">
        <f>data!D96</f>
        <v>46060.859990358404</v>
      </c>
      <c r="D96" s="7">
        <f>data!L96</f>
        <v>9.8701671584453601E-2</v>
      </c>
      <c r="E96" s="8">
        <f>data!M96</f>
        <v>1.1134751773049645</v>
      </c>
      <c r="F96" s="7" t="str">
        <f>data!N96</f>
        <v>V</v>
      </c>
      <c r="G96" s="8">
        <f t="shared" si="2"/>
        <v>1.3122174537358591</v>
      </c>
      <c r="H96" s="6">
        <f t="shared" si="3"/>
        <v>1819.3345301520962</v>
      </c>
    </row>
    <row r="97" spans="1:8" x14ac:dyDescent="0.3">
      <c r="A97" s="3">
        <f>data!A97</f>
        <v>96</v>
      </c>
      <c r="B97" s="3">
        <f>data!B97</f>
        <v>4</v>
      </c>
      <c r="C97" s="5">
        <f>data!D97</f>
        <v>24330.604993700999</v>
      </c>
      <c r="D97" s="7">
        <f>data!L97</f>
        <v>3.2671707174772399E-2</v>
      </c>
      <c r="E97" s="8">
        <f>data!M97</f>
        <v>1.1040176925912275</v>
      </c>
      <c r="F97" s="7" t="str">
        <f>data!N97</f>
        <v>V</v>
      </c>
      <c r="G97" s="8">
        <f t="shared" si="2"/>
        <v>1.1833769684175468</v>
      </c>
      <c r="H97" s="6">
        <f t="shared" si="3"/>
        <v>153.23158725656018</v>
      </c>
    </row>
    <row r="98" spans="1:8" x14ac:dyDescent="0.3">
      <c r="A98" s="3">
        <f>data!A98</f>
        <v>97</v>
      </c>
      <c r="B98" s="3">
        <f>data!B98</f>
        <v>4</v>
      </c>
      <c r="C98" s="5">
        <f>data!D98</f>
        <v>55263.040034055703</v>
      </c>
      <c r="D98" s="7">
        <f>data!L98</f>
        <v>0.10479385052736501</v>
      </c>
      <c r="E98" s="8">
        <f>data!M98</f>
        <v>1.3725221595487509</v>
      </c>
      <c r="F98" s="7" t="str">
        <f>data!N98</f>
        <v>V</v>
      </c>
      <c r="G98" s="8">
        <f t="shared" si="2"/>
        <v>1.3247894489626442</v>
      </c>
      <c r="H98" s="6">
        <f t="shared" si="3"/>
        <v>125.91195477494864</v>
      </c>
    </row>
    <row r="99" spans="1:8" x14ac:dyDescent="0.3">
      <c r="A99" s="3">
        <f>data!A99</f>
        <v>98</v>
      </c>
      <c r="B99" s="3">
        <f>data!B99</f>
        <v>4</v>
      </c>
      <c r="C99" s="5">
        <f>data!D99</f>
        <v>29569.40001916885</v>
      </c>
      <c r="D99" s="7">
        <f>data!L99</f>
        <v>2.8378293028997199E-2</v>
      </c>
      <c r="E99" s="8">
        <f>data!M99</f>
        <v>1.1277241379310345</v>
      </c>
      <c r="F99" s="7" t="str">
        <f>data!N99</f>
        <v>T</v>
      </c>
      <c r="G99" s="8">
        <f t="shared" si="2"/>
        <v>1.1754515700304473</v>
      </c>
      <c r="H99" s="6">
        <f t="shared" si="3"/>
        <v>67.356366199955943</v>
      </c>
    </row>
    <row r="100" spans="1:8" x14ac:dyDescent="0.3">
      <c r="A100" s="3">
        <f>data!A100</f>
        <v>99</v>
      </c>
      <c r="B100" s="3">
        <f>data!B100</f>
        <v>4</v>
      </c>
      <c r="C100" s="5">
        <f>data!D100</f>
        <v>81880.4199995995</v>
      </c>
      <c r="D100" s="7">
        <f>data!L100</f>
        <v>2.7112333647417101E-2</v>
      </c>
      <c r="E100" s="8">
        <f>data!M100</f>
        <v>1.0365448504983388</v>
      </c>
      <c r="F100" s="7" t="str">
        <f>data!N100</f>
        <v>T</v>
      </c>
      <c r="G100" s="8">
        <f t="shared" si="2"/>
        <v>1.1731248297843464</v>
      </c>
      <c r="H100" s="6">
        <f t="shared" si="3"/>
        <v>1527.404784646463</v>
      </c>
    </row>
    <row r="101" spans="1:8" x14ac:dyDescent="0.3">
      <c r="A101" s="3">
        <f>data!A101</f>
        <v>100</v>
      </c>
      <c r="B101" s="3">
        <f>data!B101</f>
        <v>4</v>
      </c>
      <c r="C101" s="5">
        <f>data!D101</f>
        <v>76464.680001795306</v>
      </c>
      <c r="D101" s="7">
        <f>data!L101</f>
        <v>2.36864308228758E-2</v>
      </c>
      <c r="E101" s="8">
        <f>data!M101</f>
        <v>1.0677773317275525</v>
      </c>
      <c r="F101" s="7" t="str">
        <f>data!N101</f>
        <v>V</v>
      </c>
      <c r="G101" s="8">
        <f t="shared" si="2"/>
        <v>1.1668513426064215</v>
      </c>
      <c r="H101" s="6">
        <f t="shared" si="3"/>
        <v>750.55127273884182</v>
      </c>
    </row>
    <row r="102" spans="1:8" x14ac:dyDescent="0.3">
      <c r="A102" s="3">
        <f>data!A102</f>
        <v>101</v>
      </c>
      <c r="B102" s="3">
        <f>data!B102</f>
        <v>4</v>
      </c>
      <c r="C102" s="5">
        <f>data!D102</f>
        <v>41438.425000071547</v>
      </c>
      <c r="D102" s="7">
        <f>data!L102</f>
        <v>2.35161006473802E-2</v>
      </c>
      <c r="E102" s="8">
        <f>data!M102</f>
        <v>1.0816728167281673</v>
      </c>
      <c r="F102" s="7" t="str">
        <f>data!N102</f>
        <v>V</v>
      </c>
      <c r="G102" s="8">
        <f t="shared" si="2"/>
        <v>1.1665403122258848</v>
      </c>
      <c r="H102" s="6">
        <f t="shared" si="3"/>
        <v>298.4599159387065</v>
      </c>
    </row>
    <row r="103" spans="1:8" x14ac:dyDescent="0.3">
      <c r="A103" s="3">
        <f>data!A103</f>
        <v>102</v>
      </c>
      <c r="B103" s="3">
        <f>data!B103</f>
        <v>4</v>
      </c>
      <c r="C103" s="5">
        <f>data!D103</f>
        <v>12973.5600784123</v>
      </c>
      <c r="D103" s="7">
        <f>data!L103</f>
        <v>2.9242296562442101E-2</v>
      </c>
      <c r="E103" s="8">
        <f>data!M103</f>
        <v>1.0722306945792319</v>
      </c>
      <c r="F103" s="7" t="str">
        <f>data!N103</f>
        <v>T</v>
      </c>
      <c r="G103" s="8">
        <f t="shared" si="2"/>
        <v>1.1770421939658722</v>
      </c>
      <c r="H103" s="6">
        <f t="shared" si="3"/>
        <v>142.5204008005052</v>
      </c>
    </row>
    <row r="104" spans="1:8" x14ac:dyDescent="0.3">
      <c r="A104" s="3">
        <f>data!A104</f>
        <v>103</v>
      </c>
      <c r="B104" s="3">
        <f>data!B104</f>
        <v>4</v>
      </c>
      <c r="C104" s="5">
        <f>data!D104</f>
        <v>17080.8801089525</v>
      </c>
      <c r="D104" s="7">
        <f>data!L104</f>
        <v>2.9595449533184399E-2</v>
      </c>
      <c r="E104" s="8">
        <f>data!M104</f>
        <v>1.0665473307360218</v>
      </c>
      <c r="F104" s="7" t="str">
        <f>data!N104</f>
        <v>T</v>
      </c>
      <c r="G104" s="8">
        <f t="shared" si="2"/>
        <v>1.177692965430331</v>
      </c>
      <c r="H104" s="6">
        <f t="shared" si="3"/>
        <v>211.00612636192884</v>
      </c>
    </row>
    <row r="105" spans="1:8" x14ac:dyDescent="0.3">
      <c r="A105" s="3">
        <f>data!A105</f>
        <v>104</v>
      </c>
      <c r="B105" s="3">
        <f>data!B105</f>
        <v>4</v>
      </c>
      <c r="C105" s="5">
        <f>data!D105</f>
        <v>54358.199993610498</v>
      </c>
      <c r="D105" s="7">
        <f>data!L105</f>
        <v>1.5494330268077E-2</v>
      </c>
      <c r="E105" s="8">
        <f>data!M105</f>
        <v>1.0685721449166354</v>
      </c>
      <c r="F105" s="7" t="str">
        <f>data!N105</f>
        <v>T</v>
      </c>
      <c r="G105" s="8">
        <f t="shared" si="2"/>
        <v>1.151985718814776</v>
      </c>
      <c r="H105" s="6">
        <f t="shared" si="3"/>
        <v>378.21480538841962</v>
      </c>
    </row>
    <row r="106" spans="1:8" x14ac:dyDescent="0.3">
      <c r="A106" s="3">
        <f>data!A106</f>
        <v>105</v>
      </c>
      <c r="B106" s="3">
        <f>data!B106</f>
        <v>4</v>
      </c>
      <c r="C106" s="5">
        <f>data!D106</f>
        <v>121671.610023499</v>
      </c>
      <c r="D106" s="7">
        <f>data!L106</f>
        <v>9.3391557009818604E-2</v>
      </c>
      <c r="E106" s="8">
        <f>data!M106</f>
        <v>1.1850318827609352</v>
      </c>
      <c r="F106" s="7" t="str">
        <f>data!N106</f>
        <v>V</v>
      </c>
      <c r="G106" s="8">
        <f t="shared" si="2"/>
        <v>1.301356704174913</v>
      </c>
      <c r="H106" s="6">
        <f t="shared" si="3"/>
        <v>1646.3950202229796</v>
      </c>
    </row>
    <row r="107" spans="1:8" x14ac:dyDescent="0.3">
      <c r="A107" s="3">
        <f>data!A107</f>
        <v>106</v>
      </c>
      <c r="B107" s="3">
        <f>data!B107</f>
        <v>4</v>
      </c>
      <c r="C107" s="5">
        <f>data!D107</f>
        <v>24392.164997100848</v>
      </c>
      <c r="D107" s="7">
        <f>data!L107</f>
        <v>2.9162741742334099E-2</v>
      </c>
      <c r="E107" s="8">
        <f>data!M107</f>
        <v>1.4430427771981409</v>
      </c>
      <c r="F107" s="7" t="str">
        <f>data!N107</f>
        <v>T</v>
      </c>
      <c r="G107" s="8">
        <f t="shared" si="2"/>
        <v>1.1768956442207188</v>
      </c>
      <c r="H107" s="6">
        <f t="shared" si="3"/>
        <v>1727.8018450496877</v>
      </c>
    </row>
    <row r="108" spans="1:8" x14ac:dyDescent="0.3">
      <c r="A108" s="3">
        <f>data!A108</f>
        <v>107</v>
      </c>
      <c r="B108" s="3">
        <f>data!B108</f>
        <v>4</v>
      </c>
      <c r="C108" s="5">
        <f>data!D108</f>
        <v>54441.800023317301</v>
      </c>
      <c r="D108" s="7">
        <f>data!L108</f>
        <v>0.14384450538641499</v>
      </c>
      <c r="E108" s="8">
        <f>data!M108</f>
        <v>1.2993679535360438</v>
      </c>
      <c r="F108" s="7" t="str">
        <f>data!N108</f>
        <v>T</v>
      </c>
      <c r="G108" s="8">
        <f t="shared" si="2"/>
        <v>1.4082859639258372</v>
      </c>
      <c r="H108" s="6">
        <f t="shared" si="3"/>
        <v>645.85031374303333</v>
      </c>
    </row>
    <row r="109" spans="1:8" x14ac:dyDescent="0.3">
      <c r="A109" s="3">
        <f>data!A109</f>
        <v>108</v>
      </c>
      <c r="B109" s="3">
        <f>data!B109</f>
        <v>4</v>
      </c>
      <c r="C109" s="5">
        <f>data!D109</f>
        <v>27704.750005662449</v>
      </c>
      <c r="D109" s="7">
        <f>data!L109</f>
        <v>3.1793246200045103E-2</v>
      </c>
      <c r="E109" s="8">
        <f>data!M109</f>
        <v>1.0659524606628725</v>
      </c>
      <c r="F109" s="7" t="str">
        <f>data!N109</f>
        <v>V</v>
      </c>
      <c r="G109" s="8">
        <f t="shared" si="2"/>
        <v>1.1817510429402591</v>
      </c>
      <c r="H109" s="6">
        <f t="shared" si="3"/>
        <v>371.50162721774149</v>
      </c>
    </row>
    <row r="110" spans="1:8" x14ac:dyDescent="0.3">
      <c r="A110" s="3">
        <f>data!A110</f>
        <v>109</v>
      </c>
      <c r="B110" s="3">
        <f>data!B110</f>
        <v>4</v>
      </c>
      <c r="C110" s="5">
        <f>data!D110</f>
        <v>27774.155012751002</v>
      </c>
      <c r="D110" s="7">
        <f>data!L110</f>
        <v>5.6532506459733298E-3</v>
      </c>
      <c r="E110" s="8">
        <f>data!M110</f>
        <v>2.0523192645215209</v>
      </c>
      <c r="F110" s="7" t="str">
        <f>data!N110</f>
        <v>V</v>
      </c>
      <c r="G110" s="8">
        <f t="shared" si="2"/>
        <v>1.1343780013904052</v>
      </c>
      <c r="H110" s="6">
        <f t="shared" si="3"/>
        <v>23402.951915156067</v>
      </c>
    </row>
    <row r="111" spans="1:8" x14ac:dyDescent="0.3">
      <c r="A111" s="3">
        <f>data!A111</f>
        <v>110</v>
      </c>
      <c r="B111" s="3">
        <f>data!B111</f>
        <v>4</v>
      </c>
      <c r="C111" s="5">
        <f>data!D111</f>
        <v>27077.93501138685</v>
      </c>
      <c r="D111" s="7">
        <f>data!L111</f>
        <v>1.31015544625266E-2</v>
      </c>
      <c r="E111" s="8">
        <f>data!M111</f>
        <v>1.2902839548409168</v>
      </c>
      <c r="F111" s="7" t="str">
        <f>data!N111</f>
        <v>V</v>
      </c>
      <c r="G111" s="8">
        <f t="shared" si="2"/>
        <v>1.1476795633017005</v>
      </c>
      <c r="H111" s="6">
        <f t="shared" si="3"/>
        <v>550.65722449397367</v>
      </c>
    </row>
    <row r="112" spans="1:8" x14ac:dyDescent="0.3">
      <c r="A112" s="3">
        <f>data!A112</f>
        <v>111</v>
      </c>
      <c r="B112" s="3">
        <f>data!B112</f>
        <v>4</v>
      </c>
      <c r="C112" s="5">
        <f>data!D112</f>
        <v>9396.3600073308007</v>
      </c>
      <c r="D112" s="7">
        <f>data!L112</f>
        <v>1.00406779546367E-3</v>
      </c>
      <c r="E112" s="8">
        <f>data!M112</f>
        <v>1.0696612105062808</v>
      </c>
      <c r="F112" s="7" t="str">
        <f>data!N112</f>
        <v>V</v>
      </c>
      <c r="G112" s="8">
        <f t="shared" si="2"/>
        <v>1.1261535136601284</v>
      </c>
      <c r="H112" s="6">
        <f t="shared" si="3"/>
        <v>29.987358365932923</v>
      </c>
    </row>
    <row r="113" spans="1:8" x14ac:dyDescent="0.3">
      <c r="A113" s="3">
        <f>data!A113</f>
        <v>112</v>
      </c>
      <c r="B113" s="3">
        <f>data!B113</f>
        <v>4</v>
      </c>
      <c r="C113" s="5">
        <f>data!D113</f>
        <v>28837.7699429393</v>
      </c>
      <c r="D113" s="7">
        <f>data!L113</f>
        <v>0.121655415462528</v>
      </c>
      <c r="E113" s="8">
        <f>data!M113</f>
        <v>1.3977457633845298</v>
      </c>
      <c r="F113" s="7" t="str">
        <f>data!N113</f>
        <v>T</v>
      </c>
      <c r="G113" s="8">
        <f t="shared" si="2"/>
        <v>1.36021703762502</v>
      </c>
      <c r="H113" s="6">
        <f t="shared" si="3"/>
        <v>40.615266791613209</v>
      </c>
    </row>
    <row r="114" spans="1:8" x14ac:dyDescent="0.3">
      <c r="A114" s="3">
        <f>data!A114</f>
        <v>113</v>
      </c>
      <c r="B114" s="3">
        <f>data!B114</f>
        <v>4</v>
      </c>
      <c r="C114" s="5">
        <f>data!D114</f>
        <v>37417.699928462498</v>
      </c>
      <c r="D114" s="7">
        <f>data!L114</f>
        <v>0.121421368897331</v>
      </c>
      <c r="E114" s="8">
        <f>data!M114</f>
        <v>1.3450469462030155</v>
      </c>
      <c r="F114" s="7" t="str">
        <f>data!N114</f>
        <v>T</v>
      </c>
      <c r="G114" s="8">
        <f t="shared" si="2"/>
        <v>1.3597188596580678</v>
      </c>
      <c r="H114" s="6">
        <f t="shared" si="3"/>
        <v>8.0547228376641762</v>
      </c>
    </row>
    <row r="115" spans="1:8" x14ac:dyDescent="0.3">
      <c r="A115" s="3">
        <f>data!A115</f>
        <v>114</v>
      </c>
      <c r="B115" s="3">
        <f>data!B115</f>
        <v>4</v>
      </c>
      <c r="C115" s="5">
        <f>data!D115</f>
        <v>71876.398727417007</v>
      </c>
      <c r="D115" s="7">
        <f>data!L115</f>
        <v>3.4191580434318899E-3</v>
      </c>
      <c r="E115" s="8">
        <f>data!M115</f>
        <v>1.0663260387544586</v>
      </c>
      <c r="F115" s="7" t="str">
        <f>data!N115</f>
        <v>T</v>
      </c>
      <c r="G115" s="8">
        <f t="shared" si="2"/>
        <v>1.1304183817394697</v>
      </c>
      <c r="H115" s="6">
        <f t="shared" si="3"/>
        <v>295.25591408878262</v>
      </c>
    </row>
    <row r="116" spans="1:8" x14ac:dyDescent="0.3">
      <c r="A116" s="3">
        <f>data!A116</f>
        <v>115</v>
      </c>
      <c r="B116" s="3">
        <f>data!B116</f>
        <v>4</v>
      </c>
      <c r="C116" s="5">
        <f>data!D116</f>
        <v>30483.459624528899</v>
      </c>
      <c r="D116" s="7">
        <f>data!L116</f>
        <v>1.415155671271E-2</v>
      </c>
      <c r="E116" s="8">
        <f>data!M116</f>
        <v>0.91840956102045512</v>
      </c>
      <c r="F116" s="7" t="str">
        <f>data!N116</f>
        <v>T</v>
      </c>
      <c r="G116" s="8">
        <f t="shared" si="2"/>
        <v>1.1495672128255034</v>
      </c>
      <c r="H116" s="6">
        <f t="shared" si="3"/>
        <v>1628.8489135276586</v>
      </c>
    </row>
    <row r="117" spans="1:8" x14ac:dyDescent="0.3">
      <c r="A117" s="3">
        <f>data!A117</f>
        <v>116</v>
      </c>
      <c r="B117" s="3">
        <f>data!B117</f>
        <v>4</v>
      </c>
      <c r="C117" s="5">
        <f>data!D117</f>
        <v>36984.515002965949</v>
      </c>
      <c r="D117" s="7">
        <f>data!L117</f>
        <v>3.68199222099201E-2</v>
      </c>
      <c r="E117" s="8">
        <f>data!M117</f>
        <v>1.1158594491927825</v>
      </c>
      <c r="F117" s="7" t="str">
        <f>data!N117</f>
        <v>V</v>
      </c>
      <c r="G117" s="8">
        <f t="shared" si="2"/>
        <v>1.1910850898904932</v>
      </c>
      <c r="H117" s="6">
        <f t="shared" si="3"/>
        <v>209.29156167655424</v>
      </c>
    </row>
    <row r="118" spans="1:8" x14ac:dyDescent="0.3">
      <c r="A118" s="3">
        <f>data!A118</f>
        <v>117</v>
      </c>
      <c r="B118" s="3">
        <f>data!B118</f>
        <v>4</v>
      </c>
      <c r="C118" s="5">
        <f>data!D118</f>
        <v>40051.339867114999</v>
      </c>
      <c r="D118" s="7">
        <f>data!L118</f>
        <v>2.72350701957975E-2</v>
      </c>
      <c r="E118" s="8">
        <f>data!M118</f>
        <v>1.2259699405802167</v>
      </c>
      <c r="F118" s="7" t="str">
        <f>data!N118</f>
        <v>V</v>
      </c>
      <c r="G118" s="8">
        <f t="shared" si="2"/>
        <v>1.1733502087716661</v>
      </c>
      <c r="H118" s="6">
        <f t="shared" si="3"/>
        <v>110.89559870547046</v>
      </c>
    </row>
    <row r="119" spans="1:8" x14ac:dyDescent="0.3">
      <c r="A119" s="3">
        <f>data!A119</f>
        <v>118</v>
      </c>
      <c r="B119" s="3">
        <f>data!B119</f>
        <v>4</v>
      </c>
      <c r="C119" s="5">
        <f>data!D119</f>
        <v>35362.235000848748</v>
      </c>
      <c r="D119" s="7">
        <f>data!L119</f>
        <v>1.56017195660951E-2</v>
      </c>
      <c r="E119" s="8">
        <f>data!M119</f>
        <v>1.1647891536237662</v>
      </c>
      <c r="F119" s="7" t="str">
        <f>data!N119</f>
        <v>V</v>
      </c>
      <c r="G119" s="8">
        <f t="shared" si="2"/>
        <v>1.1521793601965096</v>
      </c>
      <c r="H119" s="6">
        <f t="shared" si="3"/>
        <v>5.6228390207678194</v>
      </c>
    </row>
    <row r="120" spans="1:8" x14ac:dyDescent="0.3">
      <c r="A120" s="3">
        <f>data!A120</f>
        <v>119</v>
      </c>
      <c r="B120" s="3">
        <f>data!B120</f>
        <v>4</v>
      </c>
      <c r="C120" s="5">
        <f>data!D120</f>
        <v>16584.009914875001</v>
      </c>
      <c r="D120" s="7">
        <f>data!L120</f>
        <v>0.122941022721622</v>
      </c>
      <c r="E120" s="8">
        <f>data!M120</f>
        <v>1.4817064752174514</v>
      </c>
      <c r="F120" s="7" t="str">
        <f>data!N120</f>
        <v>T</v>
      </c>
      <c r="G120" s="8">
        <f t="shared" si="2"/>
        <v>1.3629567634895645</v>
      </c>
      <c r="H120" s="6">
        <f t="shared" si="3"/>
        <v>233.85931689855673</v>
      </c>
    </row>
    <row r="121" spans="1:8" x14ac:dyDescent="0.3">
      <c r="A121" s="3">
        <f>data!A121</f>
        <v>120</v>
      </c>
      <c r="B121" s="3">
        <f>data!B121</f>
        <v>4</v>
      </c>
      <c r="C121" s="5">
        <f>data!D121</f>
        <v>9259.8599654734098</v>
      </c>
      <c r="D121" s="7">
        <f>data!L121</f>
        <v>0.132457692814896</v>
      </c>
      <c r="E121" s="8">
        <f>data!M121</f>
        <v>0.77107843137254906</v>
      </c>
      <c r="F121" s="7" t="str">
        <f>data!N121</f>
        <v>V</v>
      </c>
      <c r="G121" s="8">
        <f t="shared" si="2"/>
        <v>1.3834098604710441</v>
      </c>
      <c r="H121" s="6">
        <f t="shared" si="3"/>
        <v>3471.9824481975106</v>
      </c>
    </row>
    <row r="122" spans="1:8" x14ac:dyDescent="0.3">
      <c r="A122" s="3">
        <f>data!A122</f>
        <v>121</v>
      </c>
      <c r="B122" s="3">
        <f>data!B122</f>
        <v>4</v>
      </c>
      <c r="C122" s="5">
        <f>data!D122</f>
        <v>5377.4600009620199</v>
      </c>
      <c r="D122" s="7">
        <f>data!L122</f>
        <v>0.289279690952369</v>
      </c>
      <c r="E122" s="8">
        <f>data!M122</f>
        <v>0.96805227809039751</v>
      </c>
      <c r="F122" s="7" t="str">
        <f>data!N122</f>
        <v>T</v>
      </c>
      <c r="G122" s="8">
        <f t="shared" si="2"/>
        <v>1.7682669888500806</v>
      </c>
      <c r="H122" s="6">
        <f t="shared" si="3"/>
        <v>3443.4220061555734</v>
      </c>
    </row>
    <row r="123" spans="1:8" x14ac:dyDescent="0.3">
      <c r="A123" s="3">
        <f>data!A123</f>
        <v>122</v>
      </c>
      <c r="B123" s="3">
        <f>data!B123</f>
        <v>4</v>
      </c>
      <c r="C123" s="5">
        <f>data!D123</f>
        <v>53702.090000152602</v>
      </c>
      <c r="D123" s="7">
        <f>data!L123</f>
        <v>9.9811997862682307E-3</v>
      </c>
      <c r="E123" s="8">
        <f>data!M123</f>
        <v>1.3472530179847253</v>
      </c>
      <c r="F123" s="7" t="str">
        <f>data!N123</f>
        <v>T</v>
      </c>
      <c r="G123" s="8">
        <f t="shared" si="2"/>
        <v>1.142088194823184</v>
      </c>
      <c r="H123" s="6">
        <f t="shared" si="3"/>
        <v>2260.4608439482481</v>
      </c>
    </row>
    <row r="124" spans="1:8" x14ac:dyDescent="0.3">
      <c r="A124" s="3">
        <f>data!A124</f>
        <v>123</v>
      </c>
      <c r="B124" s="3">
        <f>data!B124</f>
        <v>4</v>
      </c>
      <c r="C124" s="5">
        <f>data!D124</f>
        <v>60435.849264562101</v>
      </c>
      <c r="D124" s="7">
        <f>data!L124</f>
        <v>9.2074160038630906E-2</v>
      </c>
      <c r="E124" s="8">
        <f>data!M124</f>
        <v>1.3606997084548105</v>
      </c>
      <c r="F124" s="7" t="str">
        <f>data!N124</f>
        <v>T</v>
      </c>
      <c r="G124" s="8">
        <f t="shared" si="2"/>
        <v>1.2986761849371362</v>
      </c>
      <c r="H124" s="6">
        <f t="shared" si="3"/>
        <v>232.49172432278289</v>
      </c>
    </row>
    <row r="125" spans="1:8" x14ac:dyDescent="0.3">
      <c r="A125" s="3">
        <f>data!A125</f>
        <v>124</v>
      </c>
      <c r="B125" s="3">
        <f>data!B125</f>
        <v>4</v>
      </c>
      <c r="C125" s="5">
        <f>data!D125</f>
        <v>28792.909638762449</v>
      </c>
      <c r="D125" s="7">
        <f>data!L125</f>
        <v>2.2115818747293601E-2</v>
      </c>
      <c r="E125" s="8">
        <f>data!M125</f>
        <v>1.2671886469292879</v>
      </c>
      <c r="F125" s="7" t="str">
        <f>data!N125</f>
        <v>T</v>
      </c>
      <c r="G125" s="8">
        <f t="shared" si="2"/>
        <v>1.1639864763662879</v>
      </c>
      <c r="H125" s="6">
        <f t="shared" si="3"/>
        <v>306.66429743132699</v>
      </c>
    </row>
    <row r="126" spans="1:8" x14ac:dyDescent="0.3">
      <c r="A126" s="3">
        <f>data!A126</f>
        <v>125</v>
      </c>
      <c r="B126" s="3">
        <f>data!B126</f>
        <v>4</v>
      </c>
      <c r="C126" s="5">
        <f>data!D126</f>
        <v>36342.269607275703</v>
      </c>
      <c r="D126" s="7">
        <f>data!L126</f>
        <v>2.4088577419554402E-2</v>
      </c>
      <c r="E126" s="8">
        <f>data!M126</f>
        <v>1.0348095146006575</v>
      </c>
      <c r="F126" s="7" t="str">
        <f>data!N126</f>
        <v>T</v>
      </c>
      <c r="G126" s="8">
        <f t="shared" si="2"/>
        <v>1.1675860090216896</v>
      </c>
      <c r="H126" s="6">
        <f t="shared" si="3"/>
        <v>640.69958434931971</v>
      </c>
    </row>
    <row r="127" spans="1:8" x14ac:dyDescent="0.3">
      <c r="A127" s="3">
        <f>data!A127</f>
        <v>126</v>
      </c>
      <c r="B127" s="3">
        <f>data!B127</f>
        <v>4</v>
      </c>
      <c r="C127" s="5">
        <f>data!D127</f>
        <v>1323.21001578867</v>
      </c>
      <c r="D127" s="7">
        <f>data!L127</f>
        <v>0.178151750068552</v>
      </c>
      <c r="E127" s="8">
        <f>data!M127</f>
        <v>0.85442661913250151</v>
      </c>
      <c r="F127" s="7" t="str">
        <f>data!N127</f>
        <v>T</v>
      </c>
      <c r="G127" s="8">
        <f t="shared" si="2"/>
        <v>1.485971883269771</v>
      </c>
      <c r="H127" s="6">
        <f t="shared" si="3"/>
        <v>527.76154820116381</v>
      </c>
    </row>
    <row r="128" spans="1:8" x14ac:dyDescent="0.3">
      <c r="A128" s="3">
        <f>data!A128</f>
        <v>127</v>
      </c>
      <c r="B128" s="3">
        <f>data!B128</f>
        <v>4</v>
      </c>
      <c r="C128" s="5">
        <f>data!D128</f>
        <v>114.150000929832</v>
      </c>
      <c r="D128" s="7">
        <f>data!L128</f>
        <v>0.246229126330197</v>
      </c>
      <c r="E128" s="8">
        <f>data!M128</f>
        <v>1.0866666666666667</v>
      </c>
      <c r="F128" s="7" t="str">
        <f>data!N128</f>
        <v>T</v>
      </c>
      <c r="G128" s="8">
        <f t="shared" si="2"/>
        <v>1.6530461612102876</v>
      </c>
      <c r="H128" s="6">
        <f t="shared" si="3"/>
        <v>36.617691587754337</v>
      </c>
    </row>
    <row r="129" spans="1:8" x14ac:dyDescent="0.3">
      <c r="A129" s="3">
        <f>data!A129</f>
        <v>128</v>
      </c>
      <c r="B129" s="3">
        <f>data!B129</f>
        <v>4</v>
      </c>
      <c r="C129" s="5">
        <f>data!D129</f>
        <v>40916.200002312697</v>
      </c>
      <c r="D129" s="7">
        <f>data!L129</f>
        <v>0.121196852539174</v>
      </c>
      <c r="E129" s="8">
        <f>data!M129</f>
        <v>1.2977153242824557</v>
      </c>
      <c r="F129" s="7" t="str">
        <f>data!N129</f>
        <v>V</v>
      </c>
      <c r="G129" s="8">
        <f t="shared" si="2"/>
        <v>1.3592411386029588</v>
      </c>
      <c r="H129" s="6">
        <f t="shared" si="3"/>
        <v>154.88524026422672</v>
      </c>
    </row>
    <row r="130" spans="1:8" x14ac:dyDescent="0.3">
      <c r="A130" s="3">
        <f>data!A130</f>
        <v>129</v>
      </c>
      <c r="B130" s="3">
        <f>data!B130</f>
        <v>4</v>
      </c>
      <c r="C130" s="5">
        <f>data!D130</f>
        <v>40439.559986412503</v>
      </c>
      <c r="D130" s="7">
        <f>data!L130</f>
        <v>0.121925325513124</v>
      </c>
      <c r="E130" s="8">
        <f>data!M130</f>
        <v>1.36657223796034</v>
      </c>
      <c r="F130" s="7" t="str">
        <f>data!N130</f>
        <v>V</v>
      </c>
      <c r="G130" s="8">
        <f t="shared" si="2"/>
        <v>1.3607917791543283</v>
      </c>
      <c r="H130" s="6">
        <f t="shared" si="3"/>
        <v>1.3512354875996968</v>
      </c>
    </row>
    <row r="131" spans="1:8" x14ac:dyDescent="0.3">
      <c r="A131" s="3">
        <f>data!A131</f>
        <v>130</v>
      </c>
      <c r="B131" s="3">
        <f>data!B131</f>
        <v>4</v>
      </c>
      <c r="C131" s="5">
        <f>data!D131</f>
        <v>11214.02503979205</v>
      </c>
      <c r="D131" s="7">
        <f>data!L131</f>
        <v>8.6817909318172397E-3</v>
      </c>
      <c r="E131" s="8">
        <f>data!M131</f>
        <v>1.1789090909090909</v>
      </c>
      <c r="F131" s="7" t="str">
        <f>data!N131</f>
        <v>V</v>
      </c>
      <c r="G131" s="8">
        <f t="shared" ref="G131:G194" si="4">$L$1*EXP($L$2*D131)</f>
        <v>1.1397678234983031</v>
      </c>
      <c r="H131" s="6">
        <f t="shared" ref="H131:H194" si="5">C131*(E131-G131)^2</f>
        <v>17.180321627992022</v>
      </c>
    </row>
    <row r="132" spans="1:8" x14ac:dyDescent="0.3">
      <c r="A132" s="3">
        <f>data!A132</f>
        <v>131</v>
      </c>
      <c r="B132" s="3">
        <f>data!B132</f>
        <v>4</v>
      </c>
      <c r="C132" s="5">
        <f>data!D132</f>
        <v>11533.370047450049</v>
      </c>
      <c r="D132" s="7">
        <f>data!L132</f>
        <v>1.1976043647500399E-2</v>
      </c>
      <c r="E132" s="8">
        <f>data!M132</f>
        <v>1.1559812006739381</v>
      </c>
      <c r="F132" s="7" t="str">
        <f>data!N132</f>
        <v>T</v>
      </c>
      <c r="G132" s="8">
        <f t="shared" si="4"/>
        <v>1.1456596095335114</v>
      </c>
      <c r="H132" s="6">
        <f t="shared" si="5"/>
        <v>1.2287103883429109</v>
      </c>
    </row>
    <row r="133" spans="1:8" x14ac:dyDescent="0.3">
      <c r="A133" s="3">
        <f>data!A133</f>
        <v>132</v>
      </c>
      <c r="B133" s="3">
        <f>data!B133</f>
        <v>4</v>
      </c>
      <c r="C133" s="5">
        <f>data!D133</f>
        <v>33608.900004036703</v>
      </c>
      <c r="D133" s="7">
        <f>data!L133</f>
        <v>0.121142459559446</v>
      </c>
      <c r="E133" s="8">
        <f>data!M133</f>
        <v>1.3604651162790697</v>
      </c>
      <c r="F133" s="7" t="str">
        <f>data!N133</f>
        <v>T</v>
      </c>
      <c r="G133" s="8">
        <f t="shared" si="4"/>
        <v>1.3591254276552354</v>
      </c>
      <c r="H133" s="6">
        <f t="shared" si="5"/>
        <v>6.0320097877893573E-2</v>
      </c>
    </row>
    <row r="134" spans="1:8" x14ac:dyDescent="0.3">
      <c r="A134" s="3">
        <f>data!A134</f>
        <v>133</v>
      </c>
      <c r="B134" s="3">
        <f>data!B134</f>
        <v>4</v>
      </c>
      <c r="C134" s="5">
        <f>data!D134</f>
        <v>11013.694999754451</v>
      </c>
      <c r="D134" s="7">
        <f>data!L134</f>
        <v>3.6661021273887702E-3</v>
      </c>
      <c r="E134" s="8">
        <f>data!M134</f>
        <v>0.93143115942028987</v>
      </c>
      <c r="F134" s="7" t="str">
        <f>data!N134</f>
        <v>T</v>
      </c>
      <c r="G134" s="8">
        <f t="shared" si="4"/>
        <v>1.1308553756081483</v>
      </c>
      <c r="H134" s="6">
        <f t="shared" si="5"/>
        <v>438.01484841033255</v>
      </c>
    </row>
    <row r="135" spans="1:8" x14ac:dyDescent="0.3">
      <c r="A135" s="3">
        <f>data!A135</f>
        <v>134</v>
      </c>
      <c r="B135" s="3">
        <f>data!B135</f>
        <v>1</v>
      </c>
      <c r="C135" s="5">
        <f>data!D135</f>
        <v>217</v>
      </c>
      <c r="D135" s="7">
        <f>data!L135</f>
        <v>0.106043955345294</v>
      </c>
      <c r="E135" s="8">
        <f>data!M135</f>
        <v>1.2580645161290323</v>
      </c>
      <c r="F135" s="7" t="str">
        <f>data!N135</f>
        <v>V</v>
      </c>
      <c r="G135" s="8">
        <f t="shared" si="4"/>
        <v>1.3273840572616444</v>
      </c>
      <c r="H135" s="6">
        <f t="shared" si="5"/>
        <v>1.042728135875393</v>
      </c>
    </row>
    <row r="136" spans="1:8" x14ac:dyDescent="0.3">
      <c r="A136" s="3">
        <f>data!A136</f>
        <v>135</v>
      </c>
      <c r="B136" s="3">
        <f>data!B136</f>
        <v>1</v>
      </c>
      <c r="C136" s="5">
        <f>data!D136</f>
        <v>119</v>
      </c>
      <c r="D136" s="7">
        <f>data!L136</f>
        <v>0.110526316147998</v>
      </c>
      <c r="E136" s="8">
        <f>data!M136</f>
        <v>1.1176470588235294</v>
      </c>
      <c r="F136" s="7" t="str">
        <f>data!N136</f>
        <v>T</v>
      </c>
      <c r="G136" s="8">
        <f t="shared" si="4"/>
        <v>1.3367290996974488</v>
      </c>
      <c r="H136" s="6">
        <f t="shared" si="5"/>
        <v>5.7116359353843187</v>
      </c>
    </row>
    <row r="137" spans="1:8" x14ac:dyDescent="0.3">
      <c r="A137" s="3">
        <f>data!A137</f>
        <v>136</v>
      </c>
      <c r="B137" s="3">
        <f>data!B137</f>
        <v>4</v>
      </c>
      <c r="C137" s="5">
        <f>data!D137</f>
        <v>104365.21999451501</v>
      </c>
      <c r="D137" s="7">
        <f>data!L137</f>
        <v>8.3963879421736394E-3</v>
      </c>
      <c r="E137" s="8">
        <f>data!M137</f>
        <v>0.86792452830188682</v>
      </c>
      <c r="F137" s="7" t="str">
        <f>data!N137</f>
        <v>V</v>
      </c>
      <c r="G137" s="8">
        <f t="shared" si="4"/>
        <v>1.1392588074312717</v>
      </c>
      <c r="H137" s="6">
        <f t="shared" si="5"/>
        <v>7683.6065999153489</v>
      </c>
    </row>
    <row r="138" spans="1:8" x14ac:dyDescent="0.3">
      <c r="A138" s="3">
        <f>data!A138</f>
        <v>137</v>
      </c>
      <c r="B138" s="3">
        <f>data!B138</f>
        <v>4</v>
      </c>
      <c r="C138" s="5">
        <f>data!D138</f>
        <v>11762.37999880315</v>
      </c>
      <c r="D138" s="7">
        <f>data!L138</f>
        <v>5.7280636920996396E-4</v>
      </c>
      <c r="E138" s="8">
        <f>data!M138</f>
        <v>1.0975359342915811</v>
      </c>
      <c r="F138" s="7" t="str">
        <f>data!N138</f>
        <v>T</v>
      </c>
      <c r="G138" s="8">
        <f t="shared" si="4"/>
        <v>1.1253936332930041</v>
      </c>
      <c r="H138" s="6">
        <f t="shared" si="5"/>
        <v>9.1282113907577465</v>
      </c>
    </row>
    <row r="139" spans="1:8" x14ac:dyDescent="0.3">
      <c r="A139" s="3">
        <f>data!A139</f>
        <v>138</v>
      </c>
      <c r="B139" s="3">
        <f>data!B139</f>
        <v>4</v>
      </c>
      <c r="C139" s="5">
        <f>data!D139</f>
        <v>23159.229995727499</v>
      </c>
      <c r="D139" s="7">
        <f>data!L139</f>
        <v>9.59886340034115E-3</v>
      </c>
      <c r="E139" s="8">
        <f>data!M139</f>
        <v>1.3199579463816367</v>
      </c>
      <c r="F139" s="7" t="str">
        <f>data!N139</f>
        <v>V</v>
      </c>
      <c r="G139" s="8">
        <f t="shared" si="4"/>
        <v>1.1414049617010598</v>
      </c>
      <c r="H139" s="6">
        <f t="shared" si="5"/>
        <v>738.34331008017546</v>
      </c>
    </row>
    <row r="140" spans="1:8" x14ac:dyDescent="0.3">
      <c r="A140" s="3">
        <f>data!A140</f>
        <v>139</v>
      </c>
      <c r="B140" s="3">
        <f>data!B140</f>
        <v>4</v>
      </c>
      <c r="C140" s="5">
        <f>data!D140</f>
        <v>15638.4600007236</v>
      </c>
      <c r="D140" s="7">
        <f>data!L140</f>
        <v>0.120295799508054</v>
      </c>
      <c r="E140" s="8">
        <f>data!M140</f>
        <v>1.4461861976677499</v>
      </c>
      <c r="F140" s="7" t="str">
        <f>data!N140</f>
        <v>V</v>
      </c>
      <c r="G140" s="8">
        <f t="shared" si="4"/>
        <v>1.3573255853207193</v>
      </c>
      <c r="H140" s="6">
        <f t="shared" si="5"/>
        <v>123.48453963815636</v>
      </c>
    </row>
    <row r="141" spans="1:8" x14ac:dyDescent="0.3">
      <c r="A141" s="3">
        <f>data!A141</f>
        <v>140</v>
      </c>
      <c r="B141" s="3">
        <f>data!B141</f>
        <v>4</v>
      </c>
      <c r="C141" s="5">
        <f>data!D141</f>
        <v>16432.8700027019</v>
      </c>
      <c r="D141" s="7">
        <f>data!L141</f>
        <v>-4.8887357955044999E-3</v>
      </c>
      <c r="E141" s="8">
        <f>data!M141</f>
        <v>1.065196548418025</v>
      </c>
      <c r="F141" s="7" t="str">
        <f>data!N141</f>
        <v>T</v>
      </c>
      <c r="G141" s="8">
        <f t="shared" si="4"/>
        <v>1.1158146713122175</v>
      </c>
      <c r="H141" s="6">
        <f t="shared" si="5"/>
        <v>42.104206927148951</v>
      </c>
    </row>
    <row r="142" spans="1:8" x14ac:dyDescent="0.3">
      <c r="A142" s="3">
        <f>data!A142</f>
        <v>141</v>
      </c>
      <c r="B142" s="3">
        <f>data!B142</f>
        <v>4</v>
      </c>
      <c r="C142" s="5">
        <f>data!D142</f>
        <v>25531.820005536101</v>
      </c>
      <c r="D142" s="7">
        <f>data!L142</f>
        <v>1.1382306984739699E-3</v>
      </c>
      <c r="E142" s="8">
        <f>data!M142</f>
        <v>1.0910858742999379</v>
      </c>
      <c r="F142" s="7" t="str">
        <f>data!N142</f>
        <v>T</v>
      </c>
      <c r="G142" s="8">
        <f t="shared" si="4"/>
        <v>1.1263900126102333</v>
      </c>
      <c r="H142" s="6">
        <f t="shared" si="5"/>
        <v>31.822405524653998</v>
      </c>
    </row>
    <row r="143" spans="1:8" x14ac:dyDescent="0.3">
      <c r="A143" s="3">
        <f>data!A143</f>
        <v>142</v>
      </c>
      <c r="B143" s="3">
        <f>data!B143</f>
        <v>4</v>
      </c>
      <c r="C143" s="5">
        <f>data!D143</f>
        <v>22325.1500001848</v>
      </c>
      <c r="D143" s="7">
        <f>data!L143</f>
        <v>0.123035037365018</v>
      </c>
      <c r="E143" s="8">
        <f>data!M143</f>
        <v>1.4064400715563505</v>
      </c>
      <c r="F143" s="7" t="str">
        <f>data!N143</f>
        <v>T</v>
      </c>
      <c r="G143" s="8">
        <f t="shared" si="4"/>
        <v>1.3631573321669883</v>
      </c>
      <c r="H143" s="6">
        <f t="shared" si="5"/>
        <v>41.823836195659837</v>
      </c>
    </row>
    <row r="144" spans="1:8" x14ac:dyDescent="0.3">
      <c r="A144" s="3">
        <f>data!A144</f>
        <v>143</v>
      </c>
      <c r="B144" s="3">
        <f>data!B144</f>
        <v>4</v>
      </c>
      <c r="C144" s="5">
        <f>data!D144</f>
        <v>12927.575136341149</v>
      </c>
      <c r="D144" s="7">
        <f>data!L144</f>
        <v>2.36409554329284E-2</v>
      </c>
      <c r="E144" s="8">
        <f>data!M144</f>
        <v>0.98912570682905609</v>
      </c>
      <c r="F144" s="7" t="str">
        <f>data!N144</f>
        <v>V</v>
      </c>
      <c r="G144" s="8">
        <f t="shared" si="4"/>
        <v>1.1667682944334965</v>
      </c>
      <c r="H144" s="6">
        <f t="shared" si="5"/>
        <v>407.95405272210587</v>
      </c>
    </row>
    <row r="145" spans="1:8" x14ac:dyDescent="0.3">
      <c r="A145" s="3">
        <f>data!A145</f>
        <v>144</v>
      </c>
      <c r="B145" s="3">
        <f>data!B145</f>
        <v>4</v>
      </c>
      <c r="C145" s="5">
        <f>data!D145</f>
        <v>11895.160127222551</v>
      </c>
      <c r="D145" s="7">
        <f>data!L145</f>
        <v>1.4666626367993599E-2</v>
      </c>
      <c r="E145" s="8">
        <f>data!M145</f>
        <v>1.0292415949960907</v>
      </c>
      <c r="F145" s="7" t="str">
        <f>data!N145</f>
        <v>V</v>
      </c>
      <c r="G145" s="8">
        <f t="shared" si="4"/>
        <v>1.1504943179371294</v>
      </c>
      <c r="H145" s="6">
        <f t="shared" si="5"/>
        <v>174.88529467733647</v>
      </c>
    </row>
    <row r="146" spans="1:8" x14ac:dyDescent="0.3">
      <c r="A146" s="3">
        <f>data!A146</f>
        <v>145</v>
      </c>
      <c r="B146" s="3">
        <f>data!B146</f>
        <v>4</v>
      </c>
      <c r="C146" s="5">
        <f>data!D146</f>
        <v>10473.655020236951</v>
      </c>
      <c r="D146" s="7">
        <f>data!L146</f>
        <v>2.26404467346401E-2</v>
      </c>
      <c r="E146" s="8">
        <f>data!M146</f>
        <v>1.2689548186930386</v>
      </c>
      <c r="F146" s="7" t="str">
        <f>data!N146</f>
        <v>V</v>
      </c>
      <c r="G146" s="8">
        <f t="shared" si="4"/>
        <v>1.164942637928374</v>
      </c>
      <c r="H146" s="6">
        <f t="shared" si="5"/>
        <v>113.30959029528152</v>
      </c>
    </row>
    <row r="147" spans="1:8" x14ac:dyDescent="0.3">
      <c r="A147" s="3">
        <f>data!A147</f>
        <v>146</v>
      </c>
      <c r="B147" s="3">
        <f>data!B147</f>
        <v>4</v>
      </c>
      <c r="C147" s="5">
        <f>data!D147</f>
        <v>10831.9450214505</v>
      </c>
      <c r="D147" s="7">
        <f>data!L147</f>
        <v>2.2172486957189701E-2</v>
      </c>
      <c r="E147" s="8">
        <f>data!M147</f>
        <v>1.202474690663667</v>
      </c>
      <c r="F147" s="7" t="str">
        <f>data!N147</f>
        <v>V</v>
      </c>
      <c r="G147" s="8">
        <f t="shared" si="4"/>
        <v>1.1640897192826662</v>
      </c>
      <c r="H147" s="6">
        <f t="shared" si="5"/>
        <v>15.959853088705849</v>
      </c>
    </row>
    <row r="148" spans="1:8" x14ac:dyDescent="0.3">
      <c r="A148" s="3">
        <f>data!A148</f>
        <v>147</v>
      </c>
      <c r="B148" s="3">
        <f>data!B148</f>
        <v>4</v>
      </c>
      <c r="C148" s="5">
        <f>data!D148</f>
        <v>20421.7299970686</v>
      </c>
      <c r="D148" s="7">
        <f>data!L148</f>
        <v>0.122305134330596</v>
      </c>
      <c r="E148" s="8">
        <f>data!M148</f>
        <v>1.4174320891147156</v>
      </c>
      <c r="F148" s="7" t="str">
        <f>data!N148</f>
        <v>V</v>
      </c>
      <c r="G148" s="8">
        <f t="shared" si="4"/>
        <v>1.3616009484336968</v>
      </c>
      <c r="H148" s="6">
        <f t="shared" si="5"/>
        <v>63.656906830175743</v>
      </c>
    </row>
    <row r="149" spans="1:8" x14ac:dyDescent="0.3">
      <c r="A149" s="3">
        <f>data!A149</f>
        <v>148</v>
      </c>
      <c r="B149" s="3">
        <f>data!B149</f>
        <v>4</v>
      </c>
      <c r="C149" s="5">
        <f>data!D149</f>
        <v>21119.570000469699</v>
      </c>
      <c r="D149" s="7">
        <f>data!L149</f>
        <v>3.9869991579679403E-5</v>
      </c>
      <c r="E149" s="8">
        <f>data!M149</f>
        <v>1.1357502233507313</v>
      </c>
      <c r="F149" s="7" t="str">
        <f>data!N149</f>
        <v>T</v>
      </c>
      <c r="G149" s="8">
        <f t="shared" si="4"/>
        <v>1.1244553104678139</v>
      </c>
      <c r="H149" s="6">
        <f t="shared" si="5"/>
        <v>2.6943303473158817</v>
      </c>
    </row>
    <row r="150" spans="1:8" x14ac:dyDescent="0.3">
      <c r="A150" s="3">
        <f>data!A150</f>
        <v>149</v>
      </c>
      <c r="B150" s="3">
        <f>data!B150</f>
        <v>4</v>
      </c>
      <c r="C150" s="5">
        <f>data!D150</f>
        <v>14562.05500047745</v>
      </c>
      <c r="D150" s="7">
        <f>data!L150</f>
        <v>1.4722310334084E-3</v>
      </c>
      <c r="E150" s="8">
        <f>data!M150</f>
        <v>1.1260286133779494</v>
      </c>
      <c r="F150" s="7" t="str">
        <f>data!N150</f>
        <v>V</v>
      </c>
      <c r="G150" s="8">
        <f t="shared" si="4"/>
        <v>1.1269789956504701</v>
      </c>
      <c r="H150" s="6">
        <f t="shared" si="5"/>
        <v>1.3152833445514786E-2</v>
      </c>
    </row>
    <row r="151" spans="1:8" x14ac:dyDescent="0.3">
      <c r="A151" s="3">
        <f>data!A151</f>
        <v>150</v>
      </c>
      <c r="B151" s="3">
        <f>data!B151</f>
        <v>4</v>
      </c>
      <c r="C151" s="5">
        <f>data!D151</f>
        <v>29322.250000178799</v>
      </c>
      <c r="D151" s="7">
        <f>data!L151</f>
        <v>6.9404234796547398E-3</v>
      </c>
      <c r="E151" s="8">
        <f>data!M151</f>
        <v>1.1333333333333333</v>
      </c>
      <c r="F151" s="7" t="str">
        <f>data!N151</f>
        <v>V</v>
      </c>
      <c r="G151" s="8">
        <f t="shared" si="4"/>
        <v>1.136665631355676</v>
      </c>
      <c r="H151" s="6">
        <f t="shared" si="5"/>
        <v>0.32560042489140117</v>
      </c>
    </row>
    <row r="152" spans="1:8" x14ac:dyDescent="0.3">
      <c r="A152" s="3">
        <f>data!A152</f>
        <v>151</v>
      </c>
      <c r="B152" s="3">
        <f>data!B152</f>
        <v>4</v>
      </c>
      <c r="C152" s="5">
        <f>data!D152</f>
        <v>14336.890002697701</v>
      </c>
      <c r="D152" s="7">
        <f>data!L152</f>
        <v>1.43900683177005E-3</v>
      </c>
      <c r="E152" s="8">
        <f>data!M152</f>
        <v>1.0098301434575705</v>
      </c>
      <c r="F152" s="7" t="str">
        <f>data!N152</f>
        <v>V</v>
      </c>
      <c r="G152" s="8">
        <f t="shared" si="4"/>
        <v>1.1269203936205663</v>
      </c>
      <c r="H152" s="6">
        <f t="shared" si="5"/>
        <v>196.56057818056127</v>
      </c>
    </row>
    <row r="153" spans="1:8" x14ac:dyDescent="0.3">
      <c r="A153" s="3">
        <f>data!A153</f>
        <v>152</v>
      </c>
      <c r="B153" s="3">
        <f>data!B153</f>
        <v>4</v>
      </c>
      <c r="C153" s="5">
        <f>data!D153</f>
        <v>13803.5999982059</v>
      </c>
      <c r="D153" s="7">
        <f>data!L153</f>
        <v>3.0868755651575197E-4</v>
      </c>
      <c r="E153" s="8">
        <f>data!M153</f>
        <v>1.1011737596313098</v>
      </c>
      <c r="F153" s="7" t="str">
        <f>data!N153</f>
        <v>T</v>
      </c>
      <c r="G153" s="8">
        <f t="shared" si="4"/>
        <v>1.1249285105196365</v>
      </c>
      <c r="H153" s="6">
        <f t="shared" si="5"/>
        <v>7.7892084552478797</v>
      </c>
    </row>
    <row r="154" spans="1:8" x14ac:dyDescent="0.3">
      <c r="A154" s="3">
        <f>data!A154</f>
        <v>153</v>
      </c>
      <c r="B154" s="3">
        <f>data!B154</f>
        <v>4</v>
      </c>
      <c r="C154" s="5">
        <f>data!D154</f>
        <v>15294.255002628999</v>
      </c>
      <c r="D154" s="7">
        <f>data!L154</f>
        <v>6.6873383793233704E-4</v>
      </c>
      <c r="E154" s="8">
        <f>data!M154</f>
        <v>1.0778101716877226</v>
      </c>
      <c r="F154" s="7" t="str">
        <f>data!N154</f>
        <v>V</v>
      </c>
      <c r="G154" s="8">
        <f t="shared" si="4"/>
        <v>1.1255626126360156</v>
      </c>
      <c r="H154" s="6">
        <f t="shared" si="5"/>
        <v>34.875422640437208</v>
      </c>
    </row>
    <row r="155" spans="1:8" x14ac:dyDescent="0.3">
      <c r="A155" s="3">
        <f>data!A155</f>
        <v>154</v>
      </c>
      <c r="B155" s="3">
        <f>data!B155</f>
        <v>4</v>
      </c>
      <c r="C155" s="5">
        <f>data!D155</f>
        <v>17112.680000543602</v>
      </c>
      <c r="D155" s="7">
        <f>data!L155</f>
        <v>1.2670580595471801E-3</v>
      </c>
      <c r="E155" s="8">
        <f>data!M155</f>
        <v>1.1079417855163765</v>
      </c>
      <c r="F155" s="7" t="str">
        <f>data!N155</f>
        <v>V</v>
      </c>
      <c r="G155" s="8">
        <f t="shared" si="4"/>
        <v>1.1266171529453985</v>
      </c>
      <c r="H155" s="6">
        <f t="shared" si="5"/>
        <v>5.9683782567434989</v>
      </c>
    </row>
    <row r="156" spans="1:8" x14ac:dyDescent="0.3">
      <c r="A156" s="3">
        <f>data!A156</f>
        <v>155</v>
      </c>
      <c r="B156" s="3">
        <f>data!B156</f>
        <v>4</v>
      </c>
      <c r="C156" s="5">
        <f>data!D156</f>
        <v>16933.625000476852</v>
      </c>
      <c r="D156" s="7">
        <f>data!L156</f>
        <v>4.6112149226977496E-3</v>
      </c>
      <c r="E156" s="8">
        <f>data!M156</f>
        <v>0.94391752577319588</v>
      </c>
      <c r="F156" s="7" t="str">
        <f>data!N156</f>
        <v>V</v>
      </c>
      <c r="G156" s="8">
        <f t="shared" si="4"/>
        <v>1.1325294144745577</v>
      </c>
      <c r="H156" s="6">
        <f t="shared" si="5"/>
        <v>602.4043037707404</v>
      </c>
    </row>
    <row r="157" spans="1:8" x14ac:dyDescent="0.3">
      <c r="A157" s="3">
        <f>data!A157</f>
        <v>156</v>
      </c>
      <c r="B157" s="3">
        <f>data!B157</f>
        <v>4</v>
      </c>
      <c r="C157" s="5">
        <f>data!D157</f>
        <v>39885.539999160901</v>
      </c>
      <c r="D157" s="7">
        <f>data!L157</f>
        <v>3.4448254004194501E-3</v>
      </c>
      <c r="E157" s="8">
        <f>data!M157</f>
        <v>0.80782695673918481</v>
      </c>
      <c r="F157" s="7" t="str">
        <f>data!N157</f>
        <v>T</v>
      </c>
      <c r="G157" s="8">
        <f t="shared" si="4"/>
        <v>1.1304637949976066</v>
      </c>
      <c r="H157" s="6">
        <f t="shared" si="5"/>
        <v>4151.8665161330127</v>
      </c>
    </row>
    <row r="158" spans="1:8" x14ac:dyDescent="0.3">
      <c r="A158" s="3">
        <f>data!A158</f>
        <v>157</v>
      </c>
      <c r="B158" s="3">
        <f>data!B158</f>
        <v>4</v>
      </c>
      <c r="C158" s="5">
        <f>data!D158</f>
        <v>17781.96999806165</v>
      </c>
      <c r="D158" s="7">
        <f>data!L158</f>
        <v>1.3867187975951799E-3</v>
      </c>
      <c r="E158" s="8">
        <f>data!M158</f>
        <v>0.99135334151511767</v>
      </c>
      <c r="F158" s="7" t="str">
        <f>data!N158</f>
        <v>V</v>
      </c>
      <c r="G158" s="8">
        <f t="shared" si="4"/>
        <v>1.12682817229559</v>
      </c>
      <c r="H158" s="6">
        <f t="shared" si="5"/>
        <v>326.36013762053875</v>
      </c>
    </row>
    <row r="159" spans="1:8" x14ac:dyDescent="0.3">
      <c r="A159" s="3">
        <f>data!A159</f>
        <v>158</v>
      </c>
      <c r="B159" s="3">
        <f>data!B159</f>
        <v>4</v>
      </c>
      <c r="C159" s="5">
        <f>data!D159</f>
        <v>83237.239995479598</v>
      </c>
      <c r="D159" s="7">
        <f>data!L159</f>
        <v>2.5903607947515301E-3</v>
      </c>
      <c r="E159" s="8">
        <f>data!M159</f>
        <v>1.0785511538936197</v>
      </c>
      <c r="F159" s="7" t="str">
        <f>data!N159</f>
        <v>T</v>
      </c>
      <c r="G159" s="8">
        <f t="shared" si="4"/>
        <v>1.1289529707714479</v>
      </c>
      <c r="H159" s="6">
        <f t="shared" si="5"/>
        <v>211.45115199678673</v>
      </c>
    </row>
    <row r="160" spans="1:8" x14ac:dyDescent="0.3">
      <c r="A160" s="3">
        <f>data!A160</f>
        <v>159</v>
      </c>
      <c r="B160" s="3">
        <f>data!B160</f>
        <v>4</v>
      </c>
      <c r="C160" s="5">
        <f>data!D160</f>
        <v>74209.450005817998</v>
      </c>
      <c r="D160" s="7">
        <f>data!L160</f>
        <v>3.2150428514928803E-2</v>
      </c>
      <c r="E160" s="8">
        <f>data!M160</f>
        <v>1.1303276029841063</v>
      </c>
      <c r="F160" s="7" t="str">
        <f>data!N160</f>
        <v>V</v>
      </c>
      <c r="G160" s="8">
        <f t="shared" si="4"/>
        <v>1.1824118747156775</v>
      </c>
      <c r="H160" s="6">
        <f t="shared" si="5"/>
        <v>201.31327075131696</v>
      </c>
    </row>
    <row r="161" spans="1:8" x14ac:dyDescent="0.3">
      <c r="A161" s="3">
        <f>data!A161</f>
        <v>160</v>
      </c>
      <c r="B161" s="3">
        <f>data!B161</f>
        <v>4</v>
      </c>
      <c r="C161" s="5">
        <f>data!D161</f>
        <v>137357.69998919999</v>
      </c>
      <c r="D161" s="7">
        <f>data!L161</f>
        <v>1.16595774684845E-2</v>
      </c>
      <c r="E161" s="8">
        <f>data!M161</f>
        <v>1.0518344239394162</v>
      </c>
      <c r="F161" s="7" t="str">
        <f>data!N161</f>
        <v>T</v>
      </c>
      <c r="G161" s="8">
        <f t="shared" si="4"/>
        <v>1.1450922884421018</v>
      </c>
      <c r="H161" s="6">
        <f t="shared" si="5"/>
        <v>1194.6039402330509</v>
      </c>
    </row>
    <row r="162" spans="1:8" x14ac:dyDescent="0.3">
      <c r="A162" s="3">
        <f>data!A162</f>
        <v>161</v>
      </c>
      <c r="B162" s="3">
        <f>data!B162</f>
        <v>4</v>
      </c>
      <c r="C162" s="5">
        <f>data!D162</f>
        <v>27883.620196819302</v>
      </c>
      <c r="D162" s="7">
        <f>data!L162</f>
        <v>1.7984848470551401E-2</v>
      </c>
      <c r="E162" s="8">
        <f>data!M162</f>
        <v>1.156224928889213</v>
      </c>
      <c r="F162" s="7" t="str">
        <f>data!N162</f>
        <v>T</v>
      </c>
      <c r="G162" s="8">
        <f t="shared" si="4"/>
        <v>1.1564849375646513</v>
      </c>
      <c r="H162" s="6">
        <f t="shared" si="5"/>
        <v>1.8850585167693493E-3</v>
      </c>
    </row>
    <row r="163" spans="1:8" x14ac:dyDescent="0.3">
      <c r="A163" s="3">
        <f>data!A163</f>
        <v>162</v>
      </c>
      <c r="B163" s="3">
        <f>data!B163</f>
        <v>4</v>
      </c>
      <c r="C163" s="5">
        <f>data!D163</f>
        <v>14251.449773550001</v>
      </c>
      <c r="D163" s="7">
        <f>data!L163</f>
        <v>6.9717805097760203E-4</v>
      </c>
      <c r="E163" s="8">
        <f>data!M163</f>
        <v>1.0817887614004118</v>
      </c>
      <c r="F163" s="7" t="str">
        <f>data!N163</f>
        <v>T</v>
      </c>
      <c r="G163" s="8">
        <f t="shared" si="4"/>
        <v>1.1256127229154684</v>
      </c>
      <c r="H163" s="6">
        <f t="shared" si="5"/>
        <v>27.370473688460571</v>
      </c>
    </row>
    <row r="164" spans="1:8" x14ac:dyDescent="0.3">
      <c r="A164" s="3">
        <f>data!A164</f>
        <v>163</v>
      </c>
      <c r="B164" s="3">
        <f>data!B164</f>
        <v>4</v>
      </c>
      <c r="C164" s="5">
        <f>data!D164</f>
        <v>2412.96995681524</v>
      </c>
      <c r="D164" s="7">
        <f>data!L164</f>
        <v>0.123845582964039</v>
      </c>
      <c r="E164" s="8">
        <f>data!M164</f>
        <v>0.77100115074798614</v>
      </c>
      <c r="F164" s="7" t="str">
        <f>data!N164</f>
        <v>T</v>
      </c>
      <c r="G164" s="8">
        <f t="shared" si="4"/>
        <v>1.3648877561189137</v>
      </c>
      <c r="H164" s="6">
        <f t="shared" si="5"/>
        <v>851.05764072379395</v>
      </c>
    </row>
    <row r="165" spans="1:8" x14ac:dyDescent="0.3">
      <c r="A165" s="3">
        <f>data!A165</f>
        <v>164</v>
      </c>
      <c r="B165" s="3">
        <f>data!B165</f>
        <v>4</v>
      </c>
      <c r="C165" s="5">
        <f>data!D165</f>
        <v>235303.44999408699</v>
      </c>
      <c r="D165" s="7">
        <f>data!L165</f>
        <v>4.9995548314884404E-3</v>
      </c>
      <c r="E165" s="8">
        <f>data!M165</f>
        <v>1.2057909373466382</v>
      </c>
      <c r="F165" s="7" t="str">
        <f>data!N165</f>
        <v>V</v>
      </c>
      <c r="G165" s="8">
        <f t="shared" si="4"/>
        <v>1.133217982863036</v>
      </c>
      <c r="H165" s="6">
        <f t="shared" si="5"/>
        <v>1239.304145444509</v>
      </c>
    </row>
    <row r="166" spans="1:8" x14ac:dyDescent="0.3">
      <c r="A166" s="3">
        <f>data!A166</f>
        <v>165</v>
      </c>
      <c r="B166" s="3">
        <f>data!B166</f>
        <v>4</v>
      </c>
      <c r="C166" s="5">
        <f>data!D166</f>
        <v>265395.680030227</v>
      </c>
      <c r="D166" s="7">
        <f>data!L166</f>
        <v>-1.1285753282249499E-4</v>
      </c>
      <c r="E166" s="8">
        <f>data!M166</f>
        <v>1.0587948796679618</v>
      </c>
      <c r="F166" s="7" t="str">
        <f>data!N166</f>
        <v>T</v>
      </c>
      <c r="G166" s="8">
        <f t="shared" si="4"/>
        <v>1.1241865526031167</v>
      </c>
      <c r="H166" s="6">
        <f t="shared" si="5"/>
        <v>1134.8507415121562</v>
      </c>
    </row>
    <row r="167" spans="1:8" x14ac:dyDescent="0.3">
      <c r="A167" s="3">
        <f>data!A167</f>
        <v>166</v>
      </c>
      <c r="B167" s="3">
        <f>data!B167</f>
        <v>4</v>
      </c>
      <c r="C167" s="5">
        <f>data!D167</f>
        <v>251038.67001104401</v>
      </c>
      <c r="D167" s="7">
        <f>data!L167</f>
        <v>2.2518018204712099E-2</v>
      </c>
      <c r="E167" s="8">
        <f>data!M167</f>
        <v>1.0148607365464455</v>
      </c>
      <c r="F167" s="7" t="str">
        <f>data!N167</f>
        <v>V</v>
      </c>
      <c r="G167" s="8">
        <f t="shared" si="4"/>
        <v>1.1647194353830126</v>
      </c>
      <c r="H167" s="6">
        <f t="shared" si="5"/>
        <v>5637.7334706495294</v>
      </c>
    </row>
    <row r="168" spans="1:8" x14ac:dyDescent="0.3">
      <c r="A168" s="3">
        <f>data!A168</f>
        <v>167</v>
      </c>
      <c r="B168" s="3">
        <f>data!B168</f>
        <v>4</v>
      </c>
      <c r="C168" s="5">
        <f>data!D168</f>
        <v>204693.721278429</v>
      </c>
      <c r="D168" s="7">
        <f>data!L168</f>
        <v>0.175407067998822</v>
      </c>
      <c r="E168" s="8">
        <f>data!M168</f>
        <v>1.1243651824731309</v>
      </c>
      <c r="F168" s="7" t="str">
        <f>data!N168</f>
        <v>T</v>
      </c>
      <c r="G168" s="8">
        <f t="shared" si="4"/>
        <v>1.4796021136902988</v>
      </c>
      <c r="H168" s="6">
        <f t="shared" si="5"/>
        <v>25830.971530978655</v>
      </c>
    </row>
    <row r="169" spans="1:8" x14ac:dyDescent="0.3">
      <c r="A169" s="3">
        <f>data!A169</f>
        <v>168</v>
      </c>
      <c r="B169" s="3">
        <f>data!B169</f>
        <v>4</v>
      </c>
      <c r="C169" s="5">
        <f>data!D169</f>
        <v>168355.60131883601</v>
      </c>
      <c r="D169" s="7">
        <f>data!L169</f>
        <v>2.4663912240064201E-2</v>
      </c>
      <c r="E169" s="8">
        <f>data!M169</f>
        <v>0.99989244034921032</v>
      </c>
      <c r="F169" s="7" t="str">
        <f>data!N169</f>
        <v>T</v>
      </c>
      <c r="G169" s="8">
        <f t="shared" si="4"/>
        <v>1.1686378707864757</v>
      </c>
      <c r="H169" s="6">
        <f t="shared" si="5"/>
        <v>4793.9291640711772</v>
      </c>
    </row>
    <row r="170" spans="1:8" x14ac:dyDescent="0.3">
      <c r="A170" s="3">
        <f>data!A170</f>
        <v>169</v>
      </c>
      <c r="B170" s="3">
        <f>data!B170</f>
        <v>4</v>
      </c>
      <c r="C170" s="5">
        <f>data!D170</f>
        <v>87013.705706432505</v>
      </c>
      <c r="D170" s="7">
        <f>data!L170</f>
        <v>2.2329108372154498E-2</v>
      </c>
      <c r="E170" s="8">
        <f>data!M170</f>
        <v>1.1084399951504236</v>
      </c>
      <c r="F170" s="7" t="str">
        <f>data!N170</f>
        <v>V</v>
      </c>
      <c r="G170" s="8">
        <f t="shared" si="4"/>
        <v>1.1643751129972331</v>
      </c>
      <c r="H170" s="6">
        <f t="shared" si="5"/>
        <v>272.24303609909828</v>
      </c>
    </row>
    <row r="171" spans="1:8" x14ac:dyDescent="0.3">
      <c r="A171" s="3">
        <f>data!A171</f>
        <v>170</v>
      </c>
      <c r="B171" s="3">
        <f>data!B171</f>
        <v>4</v>
      </c>
      <c r="C171" s="5">
        <f>data!D171</f>
        <v>90181.045717239496</v>
      </c>
      <c r="D171" s="7">
        <f>data!L171</f>
        <v>2.5939293479128E-2</v>
      </c>
      <c r="E171" s="8">
        <f>data!M171</f>
        <v>1.0987827715355805</v>
      </c>
      <c r="F171" s="7" t="str">
        <f>data!N171</f>
        <v>T</v>
      </c>
      <c r="G171" s="8">
        <f t="shared" si="4"/>
        <v>1.1709729794055377</v>
      </c>
      <c r="H171" s="6">
        <f t="shared" si="5"/>
        <v>469.97185648603039</v>
      </c>
    </row>
    <row r="172" spans="1:8" x14ac:dyDescent="0.3">
      <c r="A172" s="3">
        <f>data!A172</f>
        <v>171</v>
      </c>
      <c r="B172" s="3">
        <f>data!B172</f>
        <v>4</v>
      </c>
      <c r="C172" s="5">
        <f>data!D172</f>
        <v>144764.14023894101</v>
      </c>
      <c r="D172" s="7">
        <f>data!L172</f>
        <v>2.0946841652081501E-2</v>
      </c>
      <c r="E172" s="8">
        <f>data!M172</f>
        <v>0.96703598571559379</v>
      </c>
      <c r="F172" s="7" t="str">
        <f>data!N172</f>
        <v>T</v>
      </c>
      <c r="G172" s="8">
        <f t="shared" si="4"/>
        <v>1.1618587769380531</v>
      </c>
      <c r="H172" s="6">
        <f t="shared" si="5"/>
        <v>5494.6561228407545</v>
      </c>
    </row>
    <row r="173" spans="1:8" x14ac:dyDescent="0.3">
      <c r="A173" s="3">
        <f>data!A173</f>
        <v>172</v>
      </c>
      <c r="B173" s="3">
        <f>data!B173</f>
        <v>4</v>
      </c>
      <c r="C173" s="5">
        <f>data!D173</f>
        <v>71949.759999752001</v>
      </c>
      <c r="D173" s="7">
        <f>data!L173</f>
        <v>2.58156331593219E-2</v>
      </c>
      <c r="E173" s="8">
        <f>data!M173</f>
        <v>1.0073441502988898</v>
      </c>
      <c r="F173" s="7" t="str">
        <f>data!N173</f>
        <v>T</v>
      </c>
      <c r="G173" s="8">
        <f t="shared" si="4"/>
        <v>1.1707463643354181</v>
      </c>
      <c r="H173" s="6">
        <f t="shared" si="5"/>
        <v>1921.0789934945619</v>
      </c>
    </row>
    <row r="174" spans="1:8" x14ac:dyDescent="0.3">
      <c r="A174" s="3">
        <f>data!A174</f>
        <v>173</v>
      </c>
      <c r="B174" s="3">
        <f>data!B174</f>
        <v>4</v>
      </c>
      <c r="C174" s="5">
        <f>data!D174</f>
        <v>69569.719999551802</v>
      </c>
      <c r="D174" s="7">
        <f>data!L174</f>
        <v>9.4374712627391694E-2</v>
      </c>
      <c r="E174" s="8">
        <f>data!M174</f>
        <v>1.0213669012551694</v>
      </c>
      <c r="F174" s="7" t="str">
        <f>data!N174</f>
        <v>T</v>
      </c>
      <c r="G174" s="8">
        <f t="shared" si="4"/>
        <v>1.3033607441427733</v>
      </c>
      <c r="H174" s="6">
        <f t="shared" si="5"/>
        <v>5532.2208272795797</v>
      </c>
    </row>
    <row r="175" spans="1:8" x14ac:dyDescent="0.3">
      <c r="A175" s="3">
        <f>data!A175</f>
        <v>174</v>
      </c>
      <c r="B175" s="3">
        <f>data!B175</f>
        <v>4</v>
      </c>
      <c r="C175" s="5">
        <f>data!D175</f>
        <v>47145.189278870799</v>
      </c>
      <c r="D175" s="7">
        <f>data!L175</f>
        <v>4.4515009462593302E-3</v>
      </c>
      <c r="E175" s="8">
        <f>data!M175</f>
        <v>1.0781193490054251</v>
      </c>
      <c r="F175" s="7" t="str">
        <f>data!N175</f>
        <v>T</v>
      </c>
      <c r="G175" s="8">
        <f t="shared" si="4"/>
        <v>1.1322463458670162</v>
      </c>
      <c r="H175" s="6">
        <f t="shared" si="5"/>
        <v>138.12275974073765</v>
      </c>
    </row>
    <row r="176" spans="1:8" x14ac:dyDescent="0.3">
      <c r="A176" s="3">
        <f>data!A176</f>
        <v>175</v>
      </c>
      <c r="B176" s="3">
        <f>data!B176</f>
        <v>4</v>
      </c>
      <c r="C176" s="5">
        <f>data!D176</f>
        <v>103891.649992943</v>
      </c>
      <c r="D176" s="7">
        <f>data!L176</f>
        <v>4.5241280984730799E-2</v>
      </c>
      <c r="E176" s="8">
        <f>data!M176</f>
        <v>1.2217729393468117</v>
      </c>
      <c r="F176" s="7" t="str">
        <f>data!N176</f>
        <v>V</v>
      </c>
      <c r="G176" s="8">
        <f t="shared" si="4"/>
        <v>1.2068882453445136</v>
      </c>
      <c r="H176" s="6">
        <f t="shared" si="5"/>
        <v>23.017622626390899</v>
      </c>
    </row>
    <row r="177" spans="1:8" x14ac:dyDescent="0.3">
      <c r="A177" s="3">
        <f>data!A177</f>
        <v>176</v>
      </c>
      <c r="B177" s="3">
        <f>data!B177</f>
        <v>4</v>
      </c>
      <c r="C177" s="5">
        <f>data!D177</f>
        <v>23651.6250002384</v>
      </c>
      <c r="D177" s="7">
        <f>data!L177</f>
        <v>1.5852000882562601E-2</v>
      </c>
      <c r="E177" s="8">
        <f>data!M177</f>
        <v>1.1205673758865249</v>
      </c>
      <c r="F177" s="7" t="str">
        <f>data!N177</f>
        <v>T</v>
      </c>
      <c r="G177" s="8">
        <f t="shared" si="4"/>
        <v>1.1526307868136438</v>
      </c>
      <c r="H177" s="6">
        <f t="shared" si="5"/>
        <v>24.315344476168079</v>
      </c>
    </row>
    <row r="178" spans="1:8" x14ac:dyDescent="0.3">
      <c r="A178" s="3">
        <f>data!A178</f>
        <v>177</v>
      </c>
      <c r="B178" s="3">
        <f>data!B178</f>
        <v>4</v>
      </c>
      <c r="C178" s="5">
        <f>data!D178</f>
        <v>40114.1499967575</v>
      </c>
      <c r="D178" s="7">
        <f>data!L178</f>
        <v>4.1744931851014203E-2</v>
      </c>
      <c r="E178" s="8">
        <f>data!M178</f>
        <v>1.2060946271050521</v>
      </c>
      <c r="F178" s="7" t="str">
        <f>data!N178</f>
        <v>T</v>
      </c>
      <c r="G178" s="8">
        <f t="shared" si="4"/>
        <v>1.2003018517849748</v>
      </c>
      <c r="H178" s="6">
        <f t="shared" si="5"/>
        <v>1.3460802817175472</v>
      </c>
    </row>
    <row r="179" spans="1:8" x14ac:dyDescent="0.3">
      <c r="A179" s="3">
        <f>data!A179</f>
        <v>178</v>
      </c>
      <c r="B179" s="3">
        <f>data!B179</f>
        <v>4</v>
      </c>
      <c r="C179" s="5">
        <f>data!D179</f>
        <v>59533.589996337898</v>
      </c>
      <c r="D179" s="7">
        <f>data!L179</f>
        <v>8.4871624123343294E-3</v>
      </c>
      <c r="E179" s="8">
        <f>data!M179</f>
        <v>1.271891891891892</v>
      </c>
      <c r="F179" s="7" t="str">
        <f>data!N179</f>
        <v>T</v>
      </c>
      <c r="G179" s="8">
        <f t="shared" si="4"/>
        <v>1.1394206789884871</v>
      </c>
      <c r="H179" s="6">
        <f t="shared" si="5"/>
        <v>1044.732481918953</v>
      </c>
    </row>
    <row r="180" spans="1:8" x14ac:dyDescent="0.3">
      <c r="A180" s="3">
        <f>data!A180</f>
        <v>179</v>
      </c>
      <c r="B180" s="3">
        <f>data!B180</f>
        <v>4</v>
      </c>
      <c r="C180" s="5">
        <f>data!D180</f>
        <v>49556.714998960502</v>
      </c>
      <c r="D180" s="7">
        <f>data!L180</f>
        <v>2.9218042170758199E-2</v>
      </c>
      <c r="E180" s="8">
        <f>data!M180</f>
        <v>0.97822736030828517</v>
      </c>
      <c r="F180" s="7" t="str">
        <f>data!N180</f>
        <v>T</v>
      </c>
      <c r="G180" s="8">
        <f t="shared" si="4"/>
        <v>1.1769975124652194</v>
      </c>
      <c r="H180" s="6">
        <f t="shared" si="5"/>
        <v>1957.9646681439528</v>
      </c>
    </row>
    <row r="181" spans="1:8" x14ac:dyDescent="0.3">
      <c r="A181" s="3">
        <f>data!A181</f>
        <v>180</v>
      </c>
      <c r="B181" s="3">
        <f>data!B181</f>
        <v>4</v>
      </c>
      <c r="C181" s="5">
        <f>data!D181</f>
        <v>11156.8599996865</v>
      </c>
      <c r="D181" s="7">
        <f>data!L181</f>
        <v>1.13949951220755E-3</v>
      </c>
      <c r="E181" s="8">
        <f>data!M181</f>
        <v>1.1651372039930168</v>
      </c>
      <c r="F181" s="7" t="str">
        <f>data!N181</f>
        <v>T</v>
      </c>
      <c r="G181" s="8">
        <f t="shared" si="4"/>
        <v>1.1263922494798408</v>
      </c>
      <c r="H181" s="6">
        <f t="shared" si="5"/>
        <v>16.74836026356396</v>
      </c>
    </row>
    <row r="182" spans="1:8" x14ac:dyDescent="0.3">
      <c r="A182" s="3">
        <f>data!A182</f>
        <v>181</v>
      </c>
      <c r="B182" s="3">
        <f>data!B182</f>
        <v>4</v>
      </c>
      <c r="C182" s="5">
        <f>data!D182</f>
        <v>22447.529997766</v>
      </c>
      <c r="D182" s="7">
        <f>data!L182</f>
        <v>9.5395057665830505E-4</v>
      </c>
      <c r="E182" s="8">
        <f>data!M182</f>
        <v>1.1163101009651737</v>
      </c>
      <c r="F182" s="7" t="str">
        <f>data!N182</f>
        <v>V</v>
      </c>
      <c r="G182" s="8">
        <f t="shared" si="4"/>
        <v>1.1260651810423299</v>
      </c>
      <c r="H182" s="6">
        <f t="shared" si="5"/>
        <v>2.1361425858150822</v>
      </c>
    </row>
    <row r="183" spans="1:8" x14ac:dyDescent="0.3">
      <c r="A183" s="3">
        <f>data!A183</f>
        <v>182</v>
      </c>
      <c r="B183" s="3">
        <f>data!B183</f>
        <v>4</v>
      </c>
      <c r="C183" s="5">
        <f>data!D183</f>
        <v>11499.93000009655</v>
      </c>
      <c r="D183" s="7">
        <f>data!L183</f>
        <v>3.0200185627090401E-3</v>
      </c>
      <c r="E183" s="8">
        <f>data!M183</f>
        <v>0.90248665538341366</v>
      </c>
      <c r="F183" s="7" t="str">
        <f>data!N183</f>
        <v>T</v>
      </c>
      <c r="G183" s="8">
        <f t="shared" si="4"/>
        <v>1.1297124189218983</v>
      </c>
      <c r="H183" s="6">
        <f t="shared" si="5"/>
        <v>593.75918337659652</v>
      </c>
    </row>
    <row r="184" spans="1:8" x14ac:dyDescent="0.3">
      <c r="A184" s="3">
        <f>data!A184</f>
        <v>183</v>
      </c>
      <c r="B184" s="3">
        <f>data!B184</f>
        <v>4</v>
      </c>
      <c r="C184" s="5">
        <f>data!D184</f>
        <v>29308.970001339902</v>
      </c>
      <c r="D184" s="7">
        <f>data!L184</f>
        <v>6.9432069425749102E-4</v>
      </c>
      <c r="E184" s="8">
        <f>data!M184</f>
        <v>1.0219320616137917</v>
      </c>
      <c r="F184" s="7" t="str">
        <f>data!N184</f>
        <v>V</v>
      </c>
      <c r="G184" s="8">
        <f t="shared" si="4"/>
        <v>1.1256076889983564</v>
      </c>
      <c r="H184" s="6">
        <f t="shared" si="5"/>
        <v>315.0314416847379</v>
      </c>
    </row>
    <row r="185" spans="1:8" x14ac:dyDescent="0.3">
      <c r="A185" s="3">
        <f>data!A185</f>
        <v>184</v>
      </c>
      <c r="B185" s="3">
        <f>data!B185</f>
        <v>4</v>
      </c>
      <c r="C185" s="5">
        <f>data!D185</f>
        <v>31277.939995691198</v>
      </c>
      <c r="D185" s="7">
        <f>data!L185</f>
        <v>-1.3640021051383801E-4</v>
      </c>
      <c r="E185" s="8">
        <f>data!M185</f>
        <v>1.0025450149519628</v>
      </c>
      <c r="F185" s="7" t="str">
        <f>data!N185</f>
        <v>T</v>
      </c>
      <c r="G185" s="8">
        <f t="shared" si="4"/>
        <v>1.1241451297682596</v>
      </c>
      <c r="H185" s="6">
        <f t="shared" si="5"/>
        <v>462.49400980713352</v>
      </c>
    </row>
    <row r="186" spans="1:8" x14ac:dyDescent="0.3">
      <c r="A186" s="3">
        <f>data!A186</f>
        <v>185</v>
      </c>
      <c r="B186" s="3">
        <f>data!B186</f>
        <v>4</v>
      </c>
      <c r="C186" s="5">
        <f>data!D186</f>
        <v>15882.359998673201</v>
      </c>
      <c r="D186" s="7">
        <f>data!L186</f>
        <v>-4.1784448425415703E-3</v>
      </c>
      <c r="E186" s="8">
        <f>data!M186</f>
        <v>1.1730462270351476</v>
      </c>
      <c r="F186" s="7" t="str">
        <f>data!N186</f>
        <v>T</v>
      </c>
      <c r="G186" s="8">
        <f t="shared" si="4"/>
        <v>1.1170558186853876</v>
      </c>
      <c r="H186" s="6">
        <f t="shared" si="5"/>
        <v>49.790020556297939</v>
      </c>
    </row>
    <row r="187" spans="1:8" x14ac:dyDescent="0.3">
      <c r="A187" s="3">
        <f>data!A187</f>
        <v>186</v>
      </c>
      <c r="B187" s="3">
        <f>data!B187</f>
        <v>4</v>
      </c>
      <c r="C187" s="5">
        <f>data!D187</f>
        <v>10894.2549998164</v>
      </c>
      <c r="D187" s="7">
        <f>data!L187</f>
        <v>1.33999503091732E-3</v>
      </c>
      <c r="E187" s="8">
        <f>data!M187</f>
        <v>1.1418485237483953</v>
      </c>
      <c r="F187" s="7" t="str">
        <f>data!N187</f>
        <v>V</v>
      </c>
      <c r="G187" s="8">
        <f t="shared" si="4"/>
        <v>1.1267457711520052</v>
      </c>
      <c r="H187" s="6">
        <f t="shared" si="5"/>
        <v>2.4849047871585244</v>
      </c>
    </row>
    <row r="188" spans="1:8" x14ac:dyDescent="0.3">
      <c r="A188" s="3">
        <f>data!A188</f>
        <v>187</v>
      </c>
      <c r="B188" s="3">
        <f>data!B188</f>
        <v>4</v>
      </c>
      <c r="C188" s="5">
        <f>data!D188</f>
        <v>21934.960000634201</v>
      </c>
      <c r="D188" s="7">
        <f>data!L188</f>
        <v>8.5095462225716605E-4</v>
      </c>
      <c r="E188" s="8">
        <f>data!M188</f>
        <v>1.1181826459073112</v>
      </c>
      <c r="F188" s="7" t="str">
        <f>data!N188</f>
        <v>T</v>
      </c>
      <c r="G188" s="8">
        <f t="shared" si="4"/>
        <v>1.125883670327315</v>
      </c>
      <c r="H188" s="6">
        <f t="shared" si="5"/>
        <v>1.3008698488787618</v>
      </c>
    </row>
    <row r="189" spans="1:8" x14ac:dyDescent="0.3">
      <c r="A189" s="3">
        <f>data!A189</f>
        <v>188</v>
      </c>
      <c r="B189" s="3">
        <f>data!B189</f>
        <v>4</v>
      </c>
      <c r="C189" s="5">
        <f>data!D189</f>
        <v>11331.934999555349</v>
      </c>
      <c r="D189" s="7">
        <f>data!L189</f>
        <v>2.5345632029913699E-3</v>
      </c>
      <c r="E189" s="8">
        <f>data!M189</f>
        <v>0.9412438336856942</v>
      </c>
      <c r="F189" s="7" t="str">
        <f>data!N189</f>
        <v>V</v>
      </c>
      <c r="G189" s="8">
        <f t="shared" si="4"/>
        <v>1.1288543823488597</v>
      </c>
      <c r="H189" s="6">
        <f t="shared" si="5"/>
        <v>398.85825216525365</v>
      </c>
    </row>
    <row r="190" spans="1:8" x14ac:dyDescent="0.3">
      <c r="A190" s="3">
        <f>data!A190</f>
        <v>189</v>
      </c>
      <c r="B190" s="3">
        <f>data!B190</f>
        <v>4</v>
      </c>
      <c r="C190" s="5">
        <f>data!D190</f>
        <v>27022.779998660098</v>
      </c>
      <c r="D190" s="7">
        <f>data!L190</f>
        <v>1.2170361896028401E-3</v>
      </c>
      <c r="E190" s="8">
        <f>data!M190</f>
        <v>1.0544139890065296</v>
      </c>
      <c r="F190" s="7" t="str">
        <f>data!N190</f>
        <v>T</v>
      </c>
      <c r="G190" s="8">
        <f t="shared" si="4"/>
        <v>1.1265289520778281</v>
      </c>
      <c r="H190" s="6">
        <f t="shared" si="5"/>
        <v>140.53380219668398</v>
      </c>
    </row>
    <row r="191" spans="1:8" x14ac:dyDescent="0.3">
      <c r="A191" s="3">
        <f>data!A191</f>
        <v>190</v>
      </c>
      <c r="B191" s="3">
        <f>data!B191</f>
        <v>4</v>
      </c>
      <c r="C191" s="5">
        <f>data!D191</f>
        <v>24987.4699990749</v>
      </c>
      <c r="D191" s="7">
        <f>data!L191</f>
        <v>5.2512483843339495E-4</v>
      </c>
      <c r="E191" s="8">
        <f>data!M191</f>
        <v>1.0377155601577124</v>
      </c>
      <c r="F191" s="7" t="str">
        <f>data!N191</f>
        <v>T</v>
      </c>
      <c r="G191" s="8">
        <f t="shared" si="4"/>
        <v>1.1253096501712181</v>
      </c>
      <c r="H191" s="6">
        <f t="shared" si="5"/>
        <v>191.72197588595114</v>
      </c>
    </row>
    <row r="192" spans="1:8" x14ac:dyDescent="0.3">
      <c r="A192" s="3">
        <f>data!A192</f>
        <v>191</v>
      </c>
      <c r="B192" s="3">
        <f>data!B192</f>
        <v>4</v>
      </c>
      <c r="C192" s="5">
        <f>data!D192</f>
        <v>9983.9100023954998</v>
      </c>
      <c r="D192" s="7">
        <f>data!L192</f>
        <v>-4.3987126781922601E-3</v>
      </c>
      <c r="E192" s="8">
        <f>data!M192</f>
        <v>1.1938679010502216</v>
      </c>
      <c r="F192" s="7" t="str">
        <f>data!N192</f>
        <v>T</v>
      </c>
      <c r="G192" s="8">
        <f t="shared" si="4"/>
        <v>1.1166707797251616</v>
      </c>
      <c r="H192" s="6">
        <f t="shared" si="5"/>
        <v>59.498068748783311</v>
      </c>
    </row>
    <row r="193" spans="1:8" x14ac:dyDescent="0.3">
      <c r="A193" s="3">
        <f>data!A193</f>
        <v>192</v>
      </c>
      <c r="B193" s="3">
        <f>data!B193</f>
        <v>1</v>
      </c>
      <c r="C193" s="5">
        <f>data!D193</f>
        <v>10904.130001306499</v>
      </c>
      <c r="D193" s="7">
        <f>data!L193</f>
        <v>1.1606254019302599E-2</v>
      </c>
      <c r="E193" s="8">
        <f>data!M193</f>
        <v>0.88915094339622647</v>
      </c>
      <c r="F193" s="7" t="str">
        <f>data!N193</f>
        <v>V</v>
      </c>
      <c r="G193" s="8">
        <f t="shared" si="4"/>
        <v>1.1449967244735719</v>
      </c>
      <c r="H193" s="6">
        <f t="shared" si="5"/>
        <v>713.75233203491928</v>
      </c>
    </row>
    <row r="194" spans="1:8" x14ac:dyDescent="0.3">
      <c r="A194" s="3">
        <f>data!A194</f>
        <v>193</v>
      </c>
      <c r="B194" s="3">
        <f>data!B194</f>
        <v>4</v>
      </c>
      <c r="C194" s="5">
        <f>data!D194</f>
        <v>24073.474790990349</v>
      </c>
      <c r="D194" s="7">
        <f>data!L194</f>
        <v>2.88146089849435E-2</v>
      </c>
      <c r="E194" s="8">
        <f>data!M194</f>
        <v>0.97664835164835162</v>
      </c>
      <c r="F194" s="7" t="str">
        <f>data!N194</f>
        <v>V</v>
      </c>
      <c r="G194" s="8">
        <f t="shared" si="4"/>
        <v>1.1762545555412909</v>
      </c>
      <c r="H194" s="6">
        <f t="shared" si="5"/>
        <v>959.15070858027229</v>
      </c>
    </row>
    <row r="195" spans="1:8" x14ac:dyDescent="0.3">
      <c r="A195" s="3">
        <f>data!A195</f>
        <v>194</v>
      </c>
      <c r="B195" s="3">
        <f>data!B195</f>
        <v>4</v>
      </c>
      <c r="C195" s="5">
        <f>data!D195</f>
        <v>22341.244808822848</v>
      </c>
      <c r="D195" s="7">
        <f>data!L195</f>
        <v>-2.8745370306991599E-4</v>
      </c>
      <c r="E195" s="8">
        <f>data!M195</f>
        <v>1.2509480258755299</v>
      </c>
      <c r="F195" s="7" t="str">
        <f>data!N195</f>
        <v>T</v>
      </c>
      <c r="G195" s="8">
        <f t="shared" ref="G195:G258" si="6">$L$1*EXP($L$2*D195)</f>
        <v>1.1238793907089781</v>
      </c>
      <c r="H195" s="6">
        <f t="shared" ref="H195:H258" si="7">C195*(E195-G195)^2</f>
        <v>360.73152511116945</v>
      </c>
    </row>
    <row r="196" spans="1:8" x14ac:dyDescent="0.3">
      <c r="A196" s="3">
        <f>data!A196</f>
        <v>195</v>
      </c>
      <c r="B196" s="3">
        <f>data!B196</f>
        <v>4</v>
      </c>
      <c r="C196" s="5">
        <f>data!D196</f>
        <v>61234.959991157099</v>
      </c>
      <c r="D196" s="7">
        <f>data!L196</f>
        <v>0.106504011879536</v>
      </c>
      <c r="E196" s="8">
        <f>data!M196</f>
        <v>0.99731525300327628</v>
      </c>
      <c r="F196" s="7" t="str">
        <f>data!N196</f>
        <v>T</v>
      </c>
      <c r="G196" s="8">
        <f t="shared" si="6"/>
        <v>1.3283401890192139</v>
      </c>
      <c r="H196" s="6">
        <f t="shared" si="7"/>
        <v>6709.9743344985009</v>
      </c>
    </row>
    <row r="197" spans="1:8" x14ac:dyDescent="0.3">
      <c r="A197" s="3">
        <f>data!A197</f>
        <v>196</v>
      </c>
      <c r="B197" s="3">
        <f>data!B197</f>
        <v>4</v>
      </c>
      <c r="C197" s="5">
        <f>data!D197</f>
        <v>15498.8200009465</v>
      </c>
      <c r="D197" s="7">
        <f>data!L197</f>
        <v>0.23992110188268601</v>
      </c>
      <c r="E197" s="8">
        <f>data!M197</f>
        <v>0.75453514739229022</v>
      </c>
      <c r="F197" s="7" t="str">
        <f>data!N197</f>
        <v>T</v>
      </c>
      <c r="G197" s="8">
        <f t="shared" si="6"/>
        <v>1.6368060198590466</v>
      </c>
      <c r="H197" s="6">
        <f t="shared" si="7"/>
        <v>12064.31081875412</v>
      </c>
    </row>
    <row r="198" spans="1:8" x14ac:dyDescent="0.3">
      <c r="A198" s="3">
        <f>data!A198</f>
        <v>197</v>
      </c>
      <c r="B198" s="3">
        <f>data!B198</f>
        <v>4</v>
      </c>
      <c r="C198" s="5">
        <f>data!D198</f>
        <v>59852.639810789398</v>
      </c>
      <c r="D198" s="7">
        <f>data!L198</f>
        <v>1.14206741106127E-3</v>
      </c>
      <c r="E198" s="8">
        <f>data!M198</f>
        <v>1.1565380581774025</v>
      </c>
      <c r="F198" s="7" t="str">
        <f>data!N198</f>
        <v>V</v>
      </c>
      <c r="G198" s="8">
        <f t="shared" si="6"/>
        <v>1.1263967765999343</v>
      </c>
      <c r="H198" s="6">
        <f t="shared" si="7"/>
        <v>54.375935039463926</v>
      </c>
    </row>
    <row r="199" spans="1:8" x14ac:dyDescent="0.3">
      <c r="A199" s="3">
        <f>data!A199</f>
        <v>198</v>
      </c>
      <c r="B199" s="3">
        <f>data!B199</f>
        <v>4</v>
      </c>
      <c r="C199" s="5">
        <f>data!D199</f>
        <v>31386.014711782351</v>
      </c>
      <c r="D199" s="7">
        <f>data!L199</f>
        <v>2.4703051590550799E-2</v>
      </c>
      <c r="E199" s="8">
        <f>data!M199</f>
        <v>0.96076878399070698</v>
      </c>
      <c r="F199" s="7" t="str">
        <f>data!N199</f>
        <v>T</v>
      </c>
      <c r="G199" s="8">
        <f t="shared" si="6"/>
        <v>1.1687094621193619</v>
      </c>
      <c r="H199" s="6">
        <f t="shared" si="7"/>
        <v>1357.1101100558517</v>
      </c>
    </row>
    <row r="200" spans="1:8" x14ac:dyDescent="0.3">
      <c r="A200" s="3">
        <f>data!A200</f>
        <v>199</v>
      </c>
      <c r="B200" s="3">
        <f>data!B200</f>
        <v>4</v>
      </c>
      <c r="C200" s="5">
        <f>data!D200</f>
        <v>29477.774732828151</v>
      </c>
      <c r="D200" s="7">
        <f>data!L200</f>
        <v>8.0486343507686598E-4</v>
      </c>
      <c r="E200" s="8">
        <f>data!M200</f>
        <v>1.2391722266199254</v>
      </c>
      <c r="F200" s="7" t="str">
        <f>data!N200</f>
        <v>T</v>
      </c>
      <c r="G200" s="8">
        <f t="shared" si="6"/>
        <v>1.1258024528818078</v>
      </c>
      <c r="H200" s="6">
        <f t="shared" si="7"/>
        <v>378.86916030845958</v>
      </c>
    </row>
    <row r="201" spans="1:8" x14ac:dyDescent="0.3">
      <c r="A201" s="3">
        <f>data!A201</f>
        <v>200</v>
      </c>
      <c r="B201" s="3">
        <f>data!B201</f>
        <v>4</v>
      </c>
      <c r="C201" s="5">
        <f>data!D201</f>
        <v>936.85000002384197</v>
      </c>
      <c r="D201" s="7">
        <f>data!L201</f>
        <v>9.8195899723136207E-2</v>
      </c>
      <c r="E201" s="8">
        <f>data!M201</f>
        <v>0.69435569755058568</v>
      </c>
      <c r="F201" s="7" t="str">
        <f>data!N201</f>
        <v>V</v>
      </c>
      <c r="G201" s="8">
        <f t="shared" si="6"/>
        <v>1.3111791075642427</v>
      </c>
      <c r="H201" s="6">
        <f t="shared" si="7"/>
        <v>356.44436797620091</v>
      </c>
    </row>
    <row r="202" spans="1:8" x14ac:dyDescent="0.3">
      <c r="A202" s="3">
        <f>data!A202</f>
        <v>201</v>
      </c>
      <c r="B202" s="3">
        <f>data!B202</f>
        <v>4</v>
      </c>
      <c r="C202" s="5">
        <f>data!D202</f>
        <v>74.470000028610201</v>
      </c>
      <c r="D202" s="7">
        <f>data!L202</f>
        <v>0.25305491072655301</v>
      </c>
      <c r="E202" s="8">
        <f>data!M202</f>
        <v>0.8</v>
      </c>
      <c r="F202" s="7" t="str">
        <f>data!N202</f>
        <v>T</v>
      </c>
      <c r="G202" s="8">
        <f t="shared" si="6"/>
        <v>1.6708008490763528</v>
      </c>
      <c r="H202" s="6">
        <f t="shared" si="7"/>
        <v>56.470163045163609</v>
      </c>
    </row>
    <row r="203" spans="1:8" x14ac:dyDescent="0.3">
      <c r="A203" s="3">
        <f>data!A203</f>
        <v>202</v>
      </c>
      <c r="B203" s="3">
        <f>data!B203</f>
        <v>1</v>
      </c>
      <c r="C203" s="5">
        <f>data!D203</f>
        <v>73288.705013349507</v>
      </c>
      <c r="D203" s="7">
        <f>data!L203</f>
        <v>6.01064392409248E-3</v>
      </c>
      <c r="E203" s="8">
        <f>data!M203</f>
        <v>1.0119578435346575</v>
      </c>
      <c r="F203" s="7" t="str">
        <f>data!N203</f>
        <v>T</v>
      </c>
      <c r="G203" s="8">
        <f t="shared" si="6"/>
        <v>1.1350127170643101</v>
      </c>
      <c r="H203" s="6">
        <f t="shared" si="7"/>
        <v>1109.774354869123</v>
      </c>
    </row>
    <row r="204" spans="1:8" x14ac:dyDescent="0.3">
      <c r="A204" s="3">
        <f>data!A204</f>
        <v>203</v>
      </c>
      <c r="B204" s="3">
        <f>data!B204</f>
        <v>1</v>
      </c>
      <c r="C204" s="5">
        <f>data!D204</f>
        <v>60048.634999662499</v>
      </c>
      <c r="D204" s="7">
        <f>data!L204</f>
        <v>4.81087092924142E-3</v>
      </c>
      <c r="E204" s="8">
        <f>data!M204</f>
        <v>1.0544217687074831</v>
      </c>
      <c r="F204" s="7" t="str">
        <f>data!N204</f>
        <v>V</v>
      </c>
      <c r="G204" s="8">
        <f t="shared" si="6"/>
        <v>1.1328833737558142</v>
      </c>
      <c r="H204" s="6">
        <f t="shared" si="7"/>
        <v>369.672815931846</v>
      </c>
    </row>
    <row r="205" spans="1:8" x14ac:dyDescent="0.3">
      <c r="A205" s="3">
        <f>data!A205</f>
        <v>204</v>
      </c>
      <c r="B205" s="3">
        <f>data!B205</f>
        <v>4</v>
      </c>
      <c r="C205" s="5">
        <f>data!D205</f>
        <v>4808.8850000202647</v>
      </c>
      <c r="D205" s="7">
        <f>data!L205</f>
        <v>3.5811944254696402E-3</v>
      </c>
      <c r="E205" s="8">
        <f>data!M205</f>
        <v>1.1620807808119613</v>
      </c>
      <c r="F205" s="7" t="str">
        <f>data!N205</f>
        <v>V</v>
      </c>
      <c r="G205" s="8">
        <f t="shared" si="6"/>
        <v>1.1307051033293776</v>
      </c>
      <c r="H205" s="6">
        <f t="shared" si="7"/>
        <v>4.7340257484038979</v>
      </c>
    </row>
    <row r="206" spans="1:8" x14ac:dyDescent="0.3">
      <c r="A206" s="3">
        <f>data!A206</f>
        <v>205</v>
      </c>
      <c r="B206" s="3">
        <f>data!B206</f>
        <v>4</v>
      </c>
      <c r="C206" s="5">
        <f>data!D206</f>
        <v>5086.0849995501503</v>
      </c>
      <c r="D206" s="7">
        <f>data!L206</f>
        <v>-7.9914157726515399E-3</v>
      </c>
      <c r="E206" s="8">
        <f>data!M206</f>
        <v>1.2049786075457021</v>
      </c>
      <c r="F206" s="7" t="str">
        <f>data!N206</f>
        <v>V</v>
      </c>
      <c r="G206" s="8">
        <f t="shared" si="6"/>
        <v>1.1104092623534496</v>
      </c>
      <c r="H206" s="6">
        <f t="shared" si="7"/>
        <v>45.48669448243097</v>
      </c>
    </row>
    <row r="207" spans="1:8" x14ac:dyDescent="0.3">
      <c r="A207" s="3">
        <f>data!A207</f>
        <v>206</v>
      </c>
      <c r="B207" s="3">
        <f>data!B207</f>
        <v>4</v>
      </c>
      <c r="C207" s="5">
        <f>data!D207</f>
        <v>513.71999984979595</v>
      </c>
      <c r="D207" s="7">
        <f>data!L207</f>
        <v>0.28253070938233599</v>
      </c>
      <c r="E207" s="8">
        <f>data!M207</f>
        <v>1.1023166023166022</v>
      </c>
      <c r="F207" s="7" t="str">
        <f>data!N207</f>
        <v>T</v>
      </c>
      <c r="G207" s="8">
        <f t="shared" si="6"/>
        <v>1.7496868940276504</v>
      </c>
      <c r="H207" s="6">
        <f t="shared" si="7"/>
        <v>215.29403863385053</v>
      </c>
    </row>
    <row r="208" spans="1:8" x14ac:dyDescent="0.3">
      <c r="A208" s="3">
        <f>data!A208</f>
        <v>207</v>
      </c>
      <c r="B208" s="3">
        <f>data!B208</f>
        <v>4</v>
      </c>
      <c r="C208" s="5">
        <f>data!D208</f>
        <v>5689.3699995279503</v>
      </c>
      <c r="D208" s="7">
        <f>data!L208</f>
        <v>4.1938809352306998E-3</v>
      </c>
      <c r="E208" s="8">
        <f>data!M208</f>
        <v>1.0920094728532586</v>
      </c>
      <c r="F208" s="7" t="str">
        <f>data!N208</f>
        <v>V</v>
      </c>
      <c r="G208" s="8">
        <f t="shared" si="6"/>
        <v>1.1317899028738807</v>
      </c>
      <c r="H208" s="6">
        <f t="shared" si="7"/>
        <v>9.0033291010467895</v>
      </c>
    </row>
    <row r="209" spans="1:8" x14ac:dyDescent="0.3">
      <c r="A209" s="3">
        <f>data!A209</f>
        <v>208</v>
      </c>
      <c r="B209" s="3">
        <f>data!B209</f>
        <v>4</v>
      </c>
      <c r="C209" s="5">
        <f>data!D209</f>
        <v>4707.3599997833398</v>
      </c>
      <c r="D209" s="7">
        <f>data!L209</f>
        <v>0.24527865766740101</v>
      </c>
      <c r="E209" s="8">
        <f>data!M209</f>
        <v>0.87077737077737083</v>
      </c>
      <c r="F209" s="7" t="str">
        <f>data!N209</f>
        <v>V</v>
      </c>
      <c r="G209" s="8">
        <f t="shared" si="6"/>
        <v>1.6505888884424951</v>
      </c>
      <c r="H209" s="6">
        <f t="shared" si="7"/>
        <v>2862.5738745419067</v>
      </c>
    </row>
    <row r="210" spans="1:8" x14ac:dyDescent="0.3">
      <c r="A210" s="3">
        <f>data!A210</f>
        <v>209</v>
      </c>
      <c r="B210" s="3">
        <f>data!B210</f>
        <v>4</v>
      </c>
      <c r="C210" s="5">
        <f>data!D210</f>
        <v>4997.6950008869153</v>
      </c>
      <c r="D210" s="7">
        <f>data!L210</f>
        <v>1.7394686075063501E-4</v>
      </c>
      <c r="E210" s="8">
        <f>data!M210</f>
        <v>1.0842483529646636</v>
      </c>
      <c r="F210" s="7" t="str">
        <f>data!N210</f>
        <v>T</v>
      </c>
      <c r="G210" s="8">
        <f t="shared" si="6"/>
        <v>1.1246913013396709</v>
      </c>
      <c r="H210" s="6">
        <f t="shared" si="7"/>
        <v>8.174390235839315</v>
      </c>
    </row>
    <row r="211" spans="1:8" x14ac:dyDescent="0.3">
      <c r="A211" s="3">
        <f>data!A211</f>
        <v>210</v>
      </c>
      <c r="B211" s="3">
        <f>data!B211</f>
        <v>4</v>
      </c>
      <c r="C211" s="5">
        <f>data!D211</f>
        <v>7688.7700004726603</v>
      </c>
      <c r="D211" s="7">
        <f>data!L211</f>
        <v>0.16487824515682301</v>
      </c>
      <c r="E211" s="8">
        <f>data!M211</f>
        <v>0.75096178507309563</v>
      </c>
      <c r="F211" s="7" t="str">
        <f>data!N211</f>
        <v>T</v>
      </c>
      <c r="G211" s="8">
        <f t="shared" si="6"/>
        <v>1.4554194096477688</v>
      </c>
      <c r="H211" s="6">
        <f t="shared" si="7"/>
        <v>3815.6331894409309</v>
      </c>
    </row>
    <row r="212" spans="1:8" x14ac:dyDescent="0.3">
      <c r="A212" s="3">
        <f>data!A212</f>
        <v>211</v>
      </c>
      <c r="B212" s="3">
        <f>data!B212</f>
        <v>4</v>
      </c>
      <c r="C212" s="5">
        <f>data!D212</f>
        <v>6449.9499997496496</v>
      </c>
      <c r="D212" s="7">
        <f>data!L212</f>
        <v>3.3199808421329399E-3</v>
      </c>
      <c r="E212" s="8">
        <f>data!M212</f>
        <v>1.0537717601547389</v>
      </c>
      <c r="F212" s="7" t="str">
        <f>data!N212</f>
        <v>T</v>
      </c>
      <c r="G212" s="8">
        <f t="shared" si="6"/>
        <v>1.1302429246467793</v>
      </c>
      <c r="H212" s="6">
        <f t="shared" si="7"/>
        <v>37.718269148644161</v>
      </c>
    </row>
    <row r="213" spans="1:8" x14ac:dyDescent="0.3">
      <c r="A213" s="3">
        <f>data!A213</f>
        <v>212</v>
      </c>
      <c r="B213" s="3">
        <f>data!B213</f>
        <v>4</v>
      </c>
      <c r="C213" s="5">
        <f>data!D213</f>
        <v>10266.32000105085</v>
      </c>
      <c r="D213" s="7">
        <f>data!L213</f>
        <v>9.59875281358656E-4</v>
      </c>
      <c r="E213" s="8">
        <f>data!M213</f>
        <v>1.1121667474551624</v>
      </c>
      <c r="F213" s="7" t="str">
        <f>data!N213</f>
        <v>V</v>
      </c>
      <c r="G213" s="8">
        <f t="shared" si="6"/>
        <v>1.1260756230937703</v>
      </c>
      <c r="H213" s="6">
        <f t="shared" si="7"/>
        <v>1.9860896362158293</v>
      </c>
    </row>
    <row r="214" spans="1:8" x14ac:dyDescent="0.3">
      <c r="A214" s="3">
        <f>data!A214</f>
        <v>213</v>
      </c>
      <c r="B214" s="3">
        <f>data!B214</f>
        <v>4</v>
      </c>
      <c r="C214" s="5">
        <f>data!D214</f>
        <v>11696.489998623751</v>
      </c>
      <c r="D214" s="7">
        <f>data!L214</f>
        <v>-7.71600866182778E-3</v>
      </c>
      <c r="E214" s="8">
        <f>data!M214</f>
        <v>1.1807004943174617</v>
      </c>
      <c r="F214" s="7" t="str">
        <f>data!N214</f>
        <v>V</v>
      </c>
      <c r="G214" s="8">
        <f t="shared" si="6"/>
        <v>1.1108880086260222</v>
      </c>
      <c r="H214" s="6">
        <f t="shared" si="7"/>
        <v>57.006155967890514</v>
      </c>
    </row>
    <row r="215" spans="1:8" x14ac:dyDescent="0.3">
      <c r="A215" s="3">
        <f>data!A215</f>
        <v>214</v>
      </c>
      <c r="B215" s="3">
        <f>data!B215</f>
        <v>4</v>
      </c>
      <c r="C215" s="5">
        <f>data!D215</f>
        <v>12474.2800026238</v>
      </c>
      <c r="D215" s="7">
        <f>data!L215</f>
        <v>2.0346893111162102E-3</v>
      </c>
      <c r="E215" s="8">
        <f>data!M215</f>
        <v>1.0006780742690757</v>
      </c>
      <c r="F215" s="7" t="str">
        <f>data!N215</f>
        <v>V</v>
      </c>
      <c r="G215" s="8">
        <f t="shared" si="6"/>
        <v>1.127971542202038</v>
      </c>
      <c r="H215" s="6">
        <f t="shared" si="7"/>
        <v>202.12857998663173</v>
      </c>
    </row>
    <row r="216" spans="1:8" x14ac:dyDescent="0.3">
      <c r="A216" s="3">
        <f>data!A216</f>
        <v>215</v>
      </c>
      <c r="B216" s="3">
        <f>data!B216</f>
        <v>4</v>
      </c>
      <c r="C216" s="5">
        <f>data!D216</f>
        <v>5570.4700003266498</v>
      </c>
      <c r="D216" s="7">
        <f>data!L216</f>
        <v>3.9857329776562499E-3</v>
      </c>
      <c r="E216" s="8">
        <f>data!M216</f>
        <v>1.0629984765660005</v>
      </c>
      <c r="F216" s="7" t="str">
        <f>data!N216</f>
        <v>T</v>
      </c>
      <c r="G216" s="8">
        <f t="shared" si="6"/>
        <v>1.1314212473004037</v>
      </c>
      <c r="H216" s="6">
        <f t="shared" si="7"/>
        <v>26.079133230238043</v>
      </c>
    </row>
    <row r="217" spans="1:8" x14ac:dyDescent="0.3">
      <c r="A217" s="3">
        <f>data!A217</f>
        <v>216</v>
      </c>
      <c r="B217" s="3">
        <f>data!B217</f>
        <v>4</v>
      </c>
      <c r="C217" s="5">
        <f>data!D217</f>
        <v>8727.3999982774494</v>
      </c>
      <c r="D217" s="7">
        <f>data!L217</f>
        <v>1.6712424894135701E-3</v>
      </c>
      <c r="E217" s="8">
        <f>data!M217</f>
        <v>1.0640557204841288</v>
      </c>
      <c r="F217" s="7" t="str">
        <f>data!N217</f>
        <v>T</v>
      </c>
      <c r="G217" s="8">
        <f t="shared" si="6"/>
        <v>1.1273300829454862</v>
      </c>
      <c r="H217" s="6">
        <f t="shared" si="7"/>
        <v>34.941410885147306</v>
      </c>
    </row>
    <row r="218" spans="1:8" x14ac:dyDescent="0.3">
      <c r="A218" s="3">
        <f>data!A218</f>
        <v>217</v>
      </c>
      <c r="B218" s="3">
        <f>data!B218</f>
        <v>4</v>
      </c>
      <c r="C218" s="5">
        <f>data!D218</f>
        <v>4286.4750006385148</v>
      </c>
      <c r="D218" s="7">
        <f>data!L218</f>
        <v>-1.1784696046477999E-2</v>
      </c>
      <c r="E218" s="8">
        <f>data!M218</f>
        <v>1.1733668341708543</v>
      </c>
      <c r="F218" s="7" t="str">
        <f>data!N218</f>
        <v>T</v>
      </c>
      <c r="G218" s="8">
        <f t="shared" si="6"/>
        <v>1.1038362717050065</v>
      </c>
      <c r="H218" s="6">
        <f t="shared" si="7"/>
        <v>20.722959604845727</v>
      </c>
    </row>
    <row r="219" spans="1:8" x14ac:dyDescent="0.3">
      <c r="A219" s="3">
        <f>data!A219</f>
        <v>218</v>
      </c>
      <c r="B219" s="3">
        <f>data!B219</f>
        <v>4</v>
      </c>
      <c r="C219" s="5">
        <f>data!D219</f>
        <v>4312.0249996632347</v>
      </c>
      <c r="D219" s="7">
        <f>data!L219</f>
        <v>3.6120329743084098E-3</v>
      </c>
      <c r="E219" s="8">
        <f>data!M219</f>
        <v>1.0560532965770733</v>
      </c>
      <c r="F219" s="7" t="str">
        <f>data!N219</f>
        <v>V</v>
      </c>
      <c r="G219" s="8">
        <f t="shared" si="6"/>
        <v>1.1307596800381887</v>
      </c>
      <c r="H219" s="6">
        <f t="shared" si="7"/>
        <v>24.065600087280487</v>
      </c>
    </row>
    <row r="220" spans="1:8" x14ac:dyDescent="0.3">
      <c r="A220" s="3">
        <f>data!A220</f>
        <v>219</v>
      </c>
      <c r="B220" s="3">
        <f>data!B220</f>
        <v>4</v>
      </c>
      <c r="C220" s="5">
        <f>data!D220</f>
        <v>69776.569998741194</v>
      </c>
      <c r="D220" s="7">
        <f>data!L220</f>
        <v>2.8501768774659299E-2</v>
      </c>
      <c r="E220" s="8">
        <f>data!M220</f>
        <v>1.0974891392386423</v>
      </c>
      <c r="F220" s="7" t="str">
        <f>data!N220</f>
        <v>T</v>
      </c>
      <c r="G220" s="8">
        <f t="shared" si="6"/>
        <v>1.1756787562263258</v>
      </c>
      <c r="H220" s="6">
        <f t="shared" si="7"/>
        <v>426.5871690513369</v>
      </c>
    </row>
    <row r="221" spans="1:8" x14ac:dyDescent="0.3">
      <c r="A221" s="3">
        <f>data!A221</f>
        <v>220</v>
      </c>
      <c r="B221" s="3">
        <f>data!B221</f>
        <v>4</v>
      </c>
      <c r="C221" s="5">
        <f>data!D221</f>
        <v>72652.079997479901</v>
      </c>
      <c r="D221" s="7">
        <f>data!L221</f>
        <v>2.5126573617097199E-2</v>
      </c>
      <c r="E221" s="8">
        <f>data!M221</f>
        <v>1.1035600986958054</v>
      </c>
      <c r="F221" s="7" t="str">
        <f>data!N221</f>
        <v>V</v>
      </c>
      <c r="G221" s="8">
        <f t="shared" si="6"/>
        <v>1.1694844235469126</v>
      </c>
      <c r="H221" s="6">
        <f t="shared" si="7"/>
        <v>315.74714620753917</v>
      </c>
    </row>
    <row r="222" spans="1:8" x14ac:dyDescent="0.3">
      <c r="A222" s="3">
        <f>data!A222</f>
        <v>221</v>
      </c>
      <c r="B222" s="3">
        <f>data!B222</f>
        <v>4</v>
      </c>
      <c r="C222" s="5">
        <f>data!D222</f>
        <v>37842.999997377403</v>
      </c>
      <c r="D222" s="7">
        <f>data!L222</f>
        <v>2.33920241337343E-3</v>
      </c>
      <c r="E222" s="8">
        <f>data!M222</f>
        <v>0.99237156551677586</v>
      </c>
      <c r="F222" s="7" t="str">
        <f>data!N222</f>
        <v>V</v>
      </c>
      <c r="G222" s="8">
        <f t="shared" si="6"/>
        <v>1.1285092684054303</v>
      </c>
      <c r="H222" s="6">
        <f t="shared" si="7"/>
        <v>701.36226212657277</v>
      </c>
    </row>
    <row r="223" spans="1:8" x14ac:dyDescent="0.3">
      <c r="A223" s="3">
        <f>data!A223</f>
        <v>222</v>
      </c>
      <c r="B223" s="3">
        <f>data!B223</f>
        <v>4</v>
      </c>
      <c r="C223" s="5">
        <f>data!D223</f>
        <v>83260.1199987531</v>
      </c>
      <c r="D223" s="7">
        <f>data!L223</f>
        <v>1.5933040585496799E-2</v>
      </c>
      <c r="E223" s="8">
        <f>data!M223</f>
        <v>1.1140824337585868</v>
      </c>
      <c r="F223" s="7" t="str">
        <f>data!N223</f>
        <v>V</v>
      </c>
      <c r="G223" s="8">
        <f t="shared" si="6"/>
        <v>1.1527769941531609</v>
      </c>
      <c r="H223" s="6">
        <f t="shared" si="7"/>
        <v>124.6627969542225</v>
      </c>
    </row>
    <row r="224" spans="1:8" x14ac:dyDescent="0.3">
      <c r="A224" s="3">
        <f>data!A224</f>
        <v>223</v>
      </c>
      <c r="B224" s="3">
        <f>data!B224</f>
        <v>4</v>
      </c>
      <c r="C224" s="5">
        <f>data!D224</f>
        <v>35693.490001678503</v>
      </c>
      <c r="D224" s="7">
        <f>data!L224</f>
        <v>4.6383714477936697E-4</v>
      </c>
      <c r="E224" s="8">
        <f>data!M224</f>
        <v>1.1152087778116428</v>
      </c>
      <c r="F224" s="7" t="str">
        <f>data!N224</f>
        <v>V</v>
      </c>
      <c r="G224" s="8">
        <f t="shared" si="6"/>
        <v>1.1252017112512973</v>
      </c>
      <c r="H224" s="6">
        <f t="shared" si="7"/>
        <v>3.5643061785469921</v>
      </c>
    </row>
    <row r="225" spans="1:8" x14ac:dyDescent="0.3">
      <c r="A225" s="3">
        <f>data!A225</f>
        <v>224</v>
      </c>
      <c r="B225" s="3">
        <f>data!B225</f>
        <v>4</v>
      </c>
      <c r="C225" s="5">
        <f>data!D225</f>
        <v>18985.68000125885</v>
      </c>
      <c r="D225" s="7">
        <f>data!L225</f>
        <v>9.8702311450867292E-3</v>
      </c>
      <c r="E225" s="8">
        <f>data!M225</f>
        <v>1.2245131729667813</v>
      </c>
      <c r="F225" s="7" t="str">
        <f>data!N225</f>
        <v>T</v>
      </c>
      <c r="G225" s="8">
        <f t="shared" si="6"/>
        <v>1.1418898523280201</v>
      </c>
      <c r="H225" s="6">
        <f t="shared" si="7"/>
        <v>129.6078920629455</v>
      </c>
    </row>
    <row r="226" spans="1:8" x14ac:dyDescent="0.3">
      <c r="A226" s="3">
        <f>data!A226</f>
        <v>225</v>
      </c>
      <c r="B226" s="3">
        <f>data!B226</f>
        <v>4</v>
      </c>
      <c r="C226" s="5">
        <f>data!D226</f>
        <v>46098.929997503801</v>
      </c>
      <c r="D226" s="7">
        <f>data!L226</f>
        <v>0.31398388905909502</v>
      </c>
      <c r="E226" s="8">
        <f>data!M226</f>
        <v>1.3928020565552699</v>
      </c>
      <c r="F226" s="7" t="str">
        <f>data!N226</f>
        <v>T</v>
      </c>
      <c r="G226" s="8">
        <f t="shared" si="6"/>
        <v>1.8379770317113304</v>
      </c>
      <c r="H226" s="6">
        <f t="shared" si="7"/>
        <v>9135.9209131833795</v>
      </c>
    </row>
    <row r="227" spans="1:8" x14ac:dyDescent="0.3">
      <c r="A227" s="3">
        <f>data!A227</f>
        <v>226</v>
      </c>
      <c r="B227" s="3">
        <f>data!B227</f>
        <v>4</v>
      </c>
      <c r="C227" s="5">
        <f>data!D227</f>
        <v>29197.7400009632</v>
      </c>
      <c r="D227" s="7">
        <f>data!L227</f>
        <v>2.3095810930131699E-2</v>
      </c>
      <c r="E227" s="8">
        <f>data!M227</f>
        <v>1.1219358893777498</v>
      </c>
      <c r="F227" s="7" t="str">
        <f>data!N227</f>
        <v>V</v>
      </c>
      <c r="G227" s="8">
        <f t="shared" si="6"/>
        <v>1.1657731993764293</v>
      </c>
      <c r="H227" s="6">
        <f t="shared" si="7"/>
        <v>56.109581577094254</v>
      </c>
    </row>
    <row r="228" spans="1:8" x14ac:dyDescent="0.3">
      <c r="A228" s="3">
        <f>data!A228</f>
        <v>227</v>
      </c>
      <c r="B228" s="3">
        <f>data!B228</f>
        <v>4</v>
      </c>
      <c r="C228" s="5">
        <f>data!D228</f>
        <v>52433.180002212503</v>
      </c>
      <c r="D228" s="7">
        <f>data!L228</f>
        <v>1.6044259036219401E-2</v>
      </c>
      <c r="E228" s="8">
        <f>data!M228</f>
        <v>1.2910166756320602</v>
      </c>
      <c r="F228" s="7" t="str">
        <f>data!N228</f>
        <v>T</v>
      </c>
      <c r="G228" s="8">
        <f t="shared" si="6"/>
        <v>1.1529776785083803</v>
      </c>
      <c r="H228" s="6">
        <f t="shared" si="7"/>
        <v>999.10190882595089</v>
      </c>
    </row>
    <row r="229" spans="1:8" x14ac:dyDescent="0.3">
      <c r="A229" s="3">
        <f>data!A229</f>
        <v>228</v>
      </c>
      <c r="B229" s="3">
        <f>data!B229</f>
        <v>4</v>
      </c>
      <c r="C229" s="5">
        <f>data!D229</f>
        <v>59762.690003395102</v>
      </c>
      <c r="D229" s="7">
        <f>data!L229</f>
        <v>8.8815815116708094E-3</v>
      </c>
      <c r="E229" s="8">
        <f>data!M229</f>
        <v>1.4597754911131899</v>
      </c>
      <c r="F229" s="7" t="str">
        <f>data!N229</f>
        <v>T</v>
      </c>
      <c r="G229" s="8">
        <f t="shared" si="6"/>
        <v>1.1401242852026572</v>
      </c>
      <c r="H229" s="6">
        <f t="shared" si="7"/>
        <v>6106.3660081681101</v>
      </c>
    </row>
    <row r="230" spans="1:8" x14ac:dyDescent="0.3">
      <c r="A230" s="3">
        <f>data!A230</f>
        <v>229</v>
      </c>
      <c r="B230" s="3">
        <f>data!B230</f>
        <v>4</v>
      </c>
      <c r="C230" s="5">
        <f>data!D230</f>
        <v>64486.489998340599</v>
      </c>
      <c r="D230" s="7">
        <f>data!L230</f>
        <v>1.1027293425469299E-2</v>
      </c>
      <c r="E230" s="8">
        <f>data!M230</f>
        <v>1.0615958936070928</v>
      </c>
      <c r="F230" s="7" t="str">
        <f>data!N230</f>
        <v>V</v>
      </c>
      <c r="G230" s="8">
        <f t="shared" si="6"/>
        <v>1.1439596496988012</v>
      </c>
      <c r="H230" s="6">
        <f t="shared" si="7"/>
        <v>437.46269748954307</v>
      </c>
    </row>
    <row r="231" spans="1:8" x14ac:dyDescent="0.3">
      <c r="A231" s="3">
        <f>data!A231</f>
        <v>230</v>
      </c>
      <c r="B231" s="3">
        <f>data!B231</f>
        <v>4</v>
      </c>
      <c r="C231" s="5">
        <f>data!D231</f>
        <v>72918.420004844695</v>
      </c>
      <c r="D231" s="7">
        <f>data!L231</f>
        <v>1.2951108307250299E-2</v>
      </c>
      <c r="E231" s="8">
        <f>data!M231</f>
        <v>1.1364856493908735</v>
      </c>
      <c r="F231" s="7" t="str">
        <f>data!N231</f>
        <v>T</v>
      </c>
      <c r="G231" s="8">
        <f t="shared" si="6"/>
        <v>1.1474093515785093</v>
      </c>
      <c r="H231" s="6">
        <f t="shared" si="7"/>
        <v>8.7011559542772545</v>
      </c>
    </row>
    <row r="232" spans="1:8" x14ac:dyDescent="0.3">
      <c r="A232" s="3">
        <f>data!A232</f>
        <v>231</v>
      </c>
      <c r="B232" s="3">
        <f>data!B232</f>
        <v>1</v>
      </c>
      <c r="C232" s="5">
        <f>data!D232</f>
        <v>68599.769967675005</v>
      </c>
      <c r="D232" s="7">
        <f>data!L232</f>
        <v>2.5575634098025199E-2</v>
      </c>
      <c r="E232" s="8">
        <f>data!M232</f>
        <v>1.0883082843041574</v>
      </c>
      <c r="F232" s="7" t="str">
        <f>data!N232</f>
        <v>T</v>
      </c>
      <c r="G232" s="8">
        <f t="shared" si="6"/>
        <v>1.1703066765797958</v>
      </c>
      <c r="H232" s="6">
        <f t="shared" si="7"/>
        <v>461.24676595845636</v>
      </c>
    </row>
    <row r="233" spans="1:8" x14ac:dyDescent="0.3">
      <c r="A233" s="3">
        <f>data!A233</f>
        <v>232</v>
      </c>
      <c r="B233" s="3">
        <f>data!B233</f>
        <v>1</v>
      </c>
      <c r="C233" s="5">
        <f>data!D233</f>
        <v>140239.82010066501</v>
      </c>
      <c r="D233" s="7">
        <f>data!L233</f>
        <v>4.4248736015278602E-2</v>
      </c>
      <c r="E233" s="8">
        <f>data!M233</f>
        <v>1.118517234405247</v>
      </c>
      <c r="F233" s="7" t="str">
        <f>data!N233</f>
        <v>T</v>
      </c>
      <c r="G233" s="8">
        <f t="shared" si="6"/>
        <v>1.205014832312477</v>
      </c>
      <c r="H233" s="6">
        <f t="shared" si="7"/>
        <v>1049.2511164103694</v>
      </c>
    </row>
    <row r="234" spans="1:8" x14ac:dyDescent="0.3">
      <c r="A234" s="3">
        <f>data!A234</f>
        <v>233</v>
      </c>
      <c r="B234" s="3">
        <f>data!B234</f>
        <v>1</v>
      </c>
      <c r="C234" s="5">
        <f>data!D234</f>
        <v>72611.070029080001</v>
      </c>
      <c r="D234" s="7">
        <f>data!L234</f>
        <v>2.27225497368925E-2</v>
      </c>
      <c r="E234" s="8">
        <f>data!M234</f>
        <v>1.0744081485387582</v>
      </c>
      <c r="F234" s="7" t="str">
        <f>data!N234</f>
        <v>V</v>
      </c>
      <c r="G234" s="8">
        <f t="shared" si="6"/>
        <v>1.1650923459459177</v>
      </c>
      <c r="H234" s="6">
        <f t="shared" si="7"/>
        <v>597.12611342408911</v>
      </c>
    </row>
    <row r="235" spans="1:8" x14ac:dyDescent="0.3">
      <c r="A235" s="3">
        <f>data!A235</f>
        <v>234</v>
      </c>
      <c r="B235" s="3">
        <f>data!B235</f>
        <v>1</v>
      </c>
      <c r="C235" s="5">
        <f>data!D235</f>
        <v>152185.240063787</v>
      </c>
      <c r="D235" s="7">
        <f>data!L235</f>
        <v>1.66864571758026E-2</v>
      </c>
      <c r="E235" s="8">
        <f>data!M235</f>
        <v>1.2231753957293106</v>
      </c>
      <c r="F235" s="7" t="str">
        <f>data!N235</f>
        <v>T</v>
      </c>
      <c r="G235" s="8">
        <f t="shared" si="6"/>
        <v>1.1541371546002734</v>
      </c>
      <c r="H235" s="6">
        <f t="shared" si="7"/>
        <v>725.35727398253209</v>
      </c>
    </row>
    <row r="236" spans="1:8" x14ac:dyDescent="0.3">
      <c r="A236" s="3">
        <f>data!A236</f>
        <v>235</v>
      </c>
      <c r="B236" s="3">
        <f>data!B236</f>
        <v>1</v>
      </c>
      <c r="C236" s="5">
        <f>data!D236</f>
        <v>182880.21017336799</v>
      </c>
      <c r="D236" s="7">
        <f>data!L236</f>
        <v>3.7843211316259402E-2</v>
      </c>
      <c r="E236" s="8">
        <f>data!M236</f>
        <v>1.0636717446903148</v>
      </c>
      <c r="F236" s="7" t="str">
        <f>data!N236</f>
        <v>V</v>
      </c>
      <c r="G236" s="8">
        <f t="shared" si="6"/>
        <v>1.1929942508390208</v>
      </c>
      <c r="H236" s="6">
        <f t="shared" si="7"/>
        <v>3058.5454369076197</v>
      </c>
    </row>
    <row r="237" spans="1:8" x14ac:dyDescent="0.3">
      <c r="A237" s="3">
        <f>data!A237</f>
        <v>236</v>
      </c>
      <c r="B237" s="3">
        <f>data!B237</f>
        <v>1</v>
      </c>
      <c r="C237" s="5">
        <f>data!D237</f>
        <v>161271.62000131601</v>
      </c>
      <c r="D237" s="7">
        <f>data!L237</f>
        <v>1.04180278921856E-2</v>
      </c>
      <c r="E237" s="8">
        <f>data!M237</f>
        <v>0.91822027645235871</v>
      </c>
      <c r="F237" s="7" t="str">
        <f>data!N237</f>
        <v>V</v>
      </c>
      <c r="G237" s="8">
        <f t="shared" si="6"/>
        <v>1.1428693049409073</v>
      </c>
      <c r="H237" s="6">
        <f t="shared" si="7"/>
        <v>8138.9248432646109</v>
      </c>
    </row>
    <row r="238" spans="1:8" x14ac:dyDescent="0.3">
      <c r="A238" s="3">
        <f>data!A238</f>
        <v>237</v>
      </c>
      <c r="B238" s="3">
        <f>data!B238</f>
        <v>1</v>
      </c>
      <c r="C238" s="5">
        <f>data!D238</f>
        <v>72489.819986894494</v>
      </c>
      <c r="D238" s="7">
        <f>data!L238</f>
        <v>-8.8419425141736206E-3</v>
      </c>
      <c r="E238" s="8">
        <f>data!M238</f>
        <v>0.93342418306220365</v>
      </c>
      <c r="F238" s="7" t="str">
        <f>data!N238</f>
        <v>V</v>
      </c>
      <c r="G238" s="8">
        <f t="shared" si="6"/>
        <v>1.1089320749649758</v>
      </c>
      <c r="H238" s="6">
        <f t="shared" si="7"/>
        <v>2232.9053835627365</v>
      </c>
    </row>
    <row r="239" spans="1:8" x14ac:dyDescent="0.3">
      <c r="A239" s="3">
        <f>data!A239</f>
        <v>238</v>
      </c>
      <c r="B239" s="3">
        <f>data!B239</f>
        <v>1</v>
      </c>
      <c r="C239" s="5">
        <f>data!D239</f>
        <v>109645.460003853</v>
      </c>
      <c r="D239" s="7">
        <f>data!L239</f>
        <v>-5.1351591199638499E-3</v>
      </c>
      <c r="E239" s="8">
        <f>data!M239</f>
        <v>1.1803906401082962</v>
      </c>
      <c r="F239" s="7" t="str">
        <f>data!N239</f>
        <v>V</v>
      </c>
      <c r="G239" s="8">
        <f t="shared" si="6"/>
        <v>1.1153843986960021</v>
      </c>
      <c r="H239" s="6">
        <f t="shared" si="7"/>
        <v>463.34103731540995</v>
      </c>
    </row>
    <row r="240" spans="1:8" x14ac:dyDescent="0.3">
      <c r="A240" s="3">
        <f>data!A240</f>
        <v>239</v>
      </c>
      <c r="B240" s="3">
        <f>data!B240</f>
        <v>1</v>
      </c>
      <c r="C240" s="5">
        <f>data!D240</f>
        <v>101117.7550120355</v>
      </c>
      <c r="D240" s="7">
        <f>data!L240</f>
        <v>5.6368876714224803E-3</v>
      </c>
      <c r="E240" s="8">
        <f>data!M240</f>
        <v>1.3038634846461949</v>
      </c>
      <c r="F240" s="7" t="str">
        <f>data!N240</f>
        <v>V</v>
      </c>
      <c r="G240" s="8">
        <f t="shared" si="6"/>
        <v>1.1343489499235662</v>
      </c>
      <c r="H240" s="6">
        <f t="shared" si="7"/>
        <v>2905.6366368754234</v>
      </c>
    </row>
    <row r="241" spans="1:8" x14ac:dyDescent="0.3">
      <c r="A241" s="3">
        <f>data!A241</f>
        <v>240</v>
      </c>
      <c r="B241" s="3">
        <f>data!B241</f>
        <v>4</v>
      </c>
      <c r="C241" s="5">
        <f>data!D241</f>
        <v>53892.990194737897</v>
      </c>
      <c r="D241" s="7">
        <f>data!L241</f>
        <v>9.4577110430933697E-2</v>
      </c>
      <c r="E241" s="8">
        <f>data!M241</f>
        <v>1.2947899159663865</v>
      </c>
      <c r="F241" s="7" t="str">
        <f>data!N241</f>
        <v>V</v>
      </c>
      <c r="G241" s="8">
        <f t="shared" si="6"/>
        <v>1.3037736896992584</v>
      </c>
      <c r="H241" s="6">
        <f t="shared" si="7"/>
        <v>4.3496057183590784</v>
      </c>
    </row>
    <row r="242" spans="1:8" x14ac:dyDescent="0.3">
      <c r="A242" s="3">
        <f>data!A242</f>
        <v>241</v>
      </c>
      <c r="B242" s="3">
        <f>data!B242</f>
        <v>1</v>
      </c>
      <c r="C242" s="5">
        <f>data!D242</f>
        <v>47687.459951460347</v>
      </c>
      <c r="D242" s="7">
        <f>data!L242</f>
        <v>2.6241666626384198E-2</v>
      </c>
      <c r="E242" s="8">
        <f>data!M242</f>
        <v>1.1605622489959839</v>
      </c>
      <c r="F242" s="7" t="str">
        <f>data!N242</f>
        <v>V</v>
      </c>
      <c r="G242" s="8">
        <f t="shared" si="6"/>
        <v>1.1715272813986513</v>
      </c>
      <c r="H242" s="6">
        <f t="shared" si="7"/>
        <v>5.7335556134083365</v>
      </c>
    </row>
    <row r="243" spans="1:8" x14ac:dyDescent="0.3">
      <c r="A243" s="3">
        <f>data!A243</f>
        <v>242</v>
      </c>
      <c r="B243" s="3">
        <f>data!B243</f>
        <v>1</v>
      </c>
      <c r="C243" s="5">
        <f>data!D243</f>
        <v>98680.270099021494</v>
      </c>
      <c r="D243" s="7">
        <f>data!L243</f>
        <v>4.4734481219398901E-2</v>
      </c>
      <c r="E243" s="8">
        <f>data!M243</f>
        <v>1.1010644856356089</v>
      </c>
      <c r="F243" s="7" t="str">
        <f>data!N243</f>
        <v>V</v>
      </c>
      <c r="G243" s="8">
        <f t="shared" si="6"/>
        <v>1.2059313051303797</v>
      </c>
      <c r="H243" s="6">
        <f t="shared" si="7"/>
        <v>1085.1918476104311</v>
      </c>
    </row>
    <row r="244" spans="1:8" x14ac:dyDescent="0.3">
      <c r="A244" s="3">
        <f>data!A244</f>
        <v>243</v>
      </c>
      <c r="B244" s="3">
        <f>data!B244</f>
        <v>1</v>
      </c>
      <c r="C244" s="5">
        <f>data!D244</f>
        <v>49478.555042445652</v>
      </c>
      <c r="D244" s="7">
        <f>data!L244</f>
        <v>2.3412716630488401E-2</v>
      </c>
      <c r="E244" s="8">
        <f>data!M244</f>
        <v>1.1387914865856641</v>
      </c>
      <c r="F244" s="7" t="str">
        <f>data!N244</f>
        <v>V</v>
      </c>
      <c r="G244" s="8">
        <f t="shared" si="6"/>
        <v>1.1663515689045478</v>
      </c>
      <c r="H244" s="6">
        <f t="shared" si="7"/>
        <v>37.581839110453473</v>
      </c>
    </row>
    <row r="245" spans="1:8" x14ac:dyDescent="0.3">
      <c r="A245" s="3">
        <f>data!A245</f>
        <v>244</v>
      </c>
      <c r="B245" s="3">
        <f>data!B245</f>
        <v>1</v>
      </c>
      <c r="C245" s="5">
        <f>data!D245</f>
        <v>109589.860084414</v>
      </c>
      <c r="D245" s="7">
        <f>data!L245</f>
        <v>1.60446832752827E-2</v>
      </c>
      <c r="E245" s="8">
        <f>data!M245</f>
        <v>1.2125272210534086</v>
      </c>
      <c r="F245" s="7" t="str">
        <f>data!N245</f>
        <v>V</v>
      </c>
      <c r="G245" s="8">
        <f t="shared" si="6"/>
        <v>1.1529784440790292</v>
      </c>
      <c r="H245" s="6">
        <f t="shared" si="7"/>
        <v>388.61187285321228</v>
      </c>
    </row>
    <row r="246" spans="1:8" x14ac:dyDescent="0.3">
      <c r="A246" s="3">
        <f>data!A246</f>
        <v>245</v>
      </c>
      <c r="B246" s="3">
        <f>data!B246</f>
        <v>1</v>
      </c>
      <c r="C246" s="5">
        <f>data!D246</f>
        <v>120143.830148935</v>
      </c>
      <c r="D246" s="7">
        <f>data!L246</f>
        <v>3.3589154801087498E-2</v>
      </c>
      <c r="E246" s="8">
        <f>data!M246</f>
        <v>1.1427848784271406</v>
      </c>
      <c r="F246" s="7" t="str">
        <f>data!N246</f>
        <v>T</v>
      </c>
      <c r="G246" s="8">
        <f t="shared" si="6"/>
        <v>1.18507744171398</v>
      </c>
      <c r="H246" s="6">
        <f t="shared" si="7"/>
        <v>214.89657248954688</v>
      </c>
    </row>
    <row r="247" spans="1:8" x14ac:dyDescent="0.3">
      <c r="A247" s="3">
        <f>data!A247</f>
        <v>246</v>
      </c>
      <c r="B247" s="3">
        <f>data!B247</f>
        <v>1</v>
      </c>
      <c r="C247" s="5">
        <f>data!D247</f>
        <v>97073.739994049101</v>
      </c>
      <c r="D247" s="7">
        <f>data!L247</f>
        <v>8.5570888412694404E-3</v>
      </c>
      <c r="E247" s="8">
        <f>data!M247</f>
        <v>0.96185833094350448</v>
      </c>
      <c r="F247" s="7" t="str">
        <f>data!N247</f>
        <v>T</v>
      </c>
      <c r="G247" s="8">
        <f t="shared" si="6"/>
        <v>1.1395453894218912</v>
      </c>
      <c r="H247" s="6">
        <f t="shared" si="7"/>
        <v>3064.8791728461288</v>
      </c>
    </row>
    <row r="248" spans="1:8" x14ac:dyDescent="0.3">
      <c r="A248" s="3">
        <f>data!A248</f>
        <v>247</v>
      </c>
      <c r="B248" s="3">
        <f>data!B248</f>
        <v>1</v>
      </c>
      <c r="C248" s="5">
        <f>data!D248</f>
        <v>46867.719979345798</v>
      </c>
      <c r="D248" s="7">
        <f>data!L248</f>
        <v>-6.5254422086747097E-3</v>
      </c>
      <c r="E248" s="8">
        <f>data!M248</f>
        <v>0.91397801610965246</v>
      </c>
      <c r="F248" s="7" t="str">
        <f>data!N248</f>
        <v>T</v>
      </c>
      <c r="G248" s="8">
        <f t="shared" si="6"/>
        <v>1.1129599725614694</v>
      </c>
      <c r="H248" s="6">
        <f t="shared" si="7"/>
        <v>1855.6720214952356</v>
      </c>
    </row>
    <row r="249" spans="1:8" x14ac:dyDescent="0.3">
      <c r="A249" s="3">
        <f>data!A249</f>
        <v>248</v>
      </c>
      <c r="B249" s="3">
        <f>data!B249</f>
        <v>1</v>
      </c>
      <c r="C249" s="5">
        <f>data!D249</f>
        <v>40772.744980871699</v>
      </c>
      <c r="D249" s="7">
        <f>data!L249</f>
        <v>9.3265561964464092E-3</v>
      </c>
      <c r="E249" s="8">
        <f>data!M249</f>
        <v>1.0985162271273528</v>
      </c>
      <c r="F249" s="7" t="str">
        <f>data!N249</f>
        <v>V</v>
      </c>
      <c r="G249" s="8">
        <f t="shared" si="6"/>
        <v>1.1409185993850062</v>
      </c>
      <c r="H249" s="6">
        <f t="shared" si="7"/>
        <v>73.307812395361807</v>
      </c>
    </row>
    <row r="250" spans="1:8" x14ac:dyDescent="0.3">
      <c r="A250" s="3">
        <f>data!A250</f>
        <v>249</v>
      </c>
      <c r="B250" s="3">
        <f>data!B250</f>
        <v>1</v>
      </c>
      <c r="C250" s="5">
        <f>data!D250</f>
        <v>63350.980019748</v>
      </c>
      <c r="D250" s="7">
        <f>data!L250</f>
        <v>4.2052830020392297E-3</v>
      </c>
      <c r="E250" s="8">
        <f>data!M250</f>
        <v>1.2143405035851258</v>
      </c>
      <c r="F250" s="7" t="str">
        <f>data!N250</f>
        <v>T</v>
      </c>
      <c r="G250" s="8">
        <f t="shared" si="6"/>
        <v>1.1318101008031674</v>
      </c>
      <c r="H250" s="6">
        <f t="shared" si="7"/>
        <v>431.50046391191245</v>
      </c>
    </row>
    <row r="251" spans="1:8" x14ac:dyDescent="0.3">
      <c r="A251" s="3">
        <f>data!A251</f>
        <v>250</v>
      </c>
      <c r="B251" s="3">
        <f>data!B251</f>
        <v>1</v>
      </c>
      <c r="C251" s="5">
        <f>data!D251</f>
        <v>23541.529995918299</v>
      </c>
      <c r="D251" s="7">
        <f>data!L251</f>
        <v>1.49690269784388E-2</v>
      </c>
      <c r="E251" s="8">
        <f>data!M251</f>
        <v>0.78088678433060699</v>
      </c>
      <c r="F251" s="7" t="str">
        <f>data!N251</f>
        <v>T</v>
      </c>
      <c r="G251" s="8">
        <f t="shared" si="6"/>
        <v>1.151038975448252</v>
      </c>
      <c r="H251" s="6">
        <f t="shared" si="7"/>
        <v>3225.4872824165936</v>
      </c>
    </row>
    <row r="252" spans="1:8" x14ac:dyDescent="0.3">
      <c r="A252" s="3">
        <f>data!A252</f>
        <v>251</v>
      </c>
      <c r="B252" s="3">
        <f>data!B252</f>
        <v>1</v>
      </c>
      <c r="C252" s="5">
        <f>data!D252</f>
        <v>21943.074997663502</v>
      </c>
      <c r="D252" s="7">
        <f>data!L252</f>
        <v>1.9925221955509899E-3</v>
      </c>
      <c r="E252" s="8">
        <f>data!M252</f>
        <v>2.048038137147048</v>
      </c>
      <c r="F252" s="7" t="str">
        <f>data!N252</f>
        <v>V</v>
      </c>
      <c r="G252" s="8">
        <f t="shared" si="6"/>
        <v>1.1278971013591916</v>
      </c>
      <c r="H252" s="6">
        <f t="shared" si="7"/>
        <v>18578.313470815468</v>
      </c>
    </row>
    <row r="253" spans="1:8" x14ac:dyDescent="0.3">
      <c r="A253" s="3">
        <f>data!A253</f>
        <v>252</v>
      </c>
      <c r="B253" s="3">
        <f>data!B253</f>
        <v>4</v>
      </c>
      <c r="C253" s="5">
        <f>data!D253</f>
        <v>20172.170063734098</v>
      </c>
      <c r="D253" s="7">
        <f>data!L253</f>
        <v>3.1755610057804098E-2</v>
      </c>
      <c r="E253" s="8">
        <f>data!M253</f>
        <v>1.1318259004379301</v>
      </c>
      <c r="F253" s="7" t="str">
        <f>data!N253</f>
        <v>T</v>
      </c>
      <c r="G253" s="8">
        <f t="shared" si="6"/>
        <v>1.1816814329007848</v>
      </c>
      <c r="H253" s="6">
        <f t="shared" si="7"/>
        <v>50.139423797261493</v>
      </c>
    </row>
    <row r="254" spans="1:8" x14ac:dyDescent="0.3">
      <c r="A254" s="3">
        <f>data!A254</f>
        <v>253</v>
      </c>
      <c r="B254" s="3">
        <f>data!B254</f>
        <v>4</v>
      </c>
      <c r="C254" s="5">
        <f>data!D254</f>
        <v>19695.270104974501</v>
      </c>
      <c r="D254" s="7">
        <f>data!L254</f>
        <v>4.3465029023985802E-2</v>
      </c>
      <c r="E254" s="8">
        <f>data!M254</f>
        <v>1.2166393591844165</v>
      </c>
      <c r="F254" s="7" t="str">
        <f>data!N254</f>
        <v>V</v>
      </c>
      <c r="G254" s="8">
        <f t="shared" si="6"/>
        <v>1.2035376525091672</v>
      </c>
      <c r="H254" s="6">
        <f t="shared" si="7"/>
        <v>3.380786031948281</v>
      </c>
    </row>
    <row r="255" spans="1:8" x14ac:dyDescent="0.3">
      <c r="A255" s="3">
        <f>data!A255</f>
        <v>254</v>
      </c>
      <c r="B255" s="3">
        <f>data!B255</f>
        <v>4</v>
      </c>
      <c r="C255" s="5">
        <f>data!D255</f>
        <v>32054.609957575802</v>
      </c>
      <c r="D255" s="7">
        <f>data!L255</f>
        <v>0.122358604594158</v>
      </c>
      <c r="E255" s="8">
        <f>data!M255</f>
        <v>1.4941434846266473</v>
      </c>
      <c r="F255" s="7" t="str">
        <f>data!N255</f>
        <v>V</v>
      </c>
      <c r="G255" s="8">
        <f t="shared" si="6"/>
        <v>1.3617149035736031</v>
      </c>
      <c r="H255" s="6">
        <f t="shared" si="7"/>
        <v>562.15224334816207</v>
      </c>
    </row>
    <row r="256" spans="1:8" x14ac:dyDescent="0.3">
      <c r="A256" s="3">
        <f>data!A256</f>
        <v>255</v>
      </c>
      <c r="B256" s="3">
        <f>data!B256</f>
        <v>4</v>
      </c>
      <c r="C256" s="5">
        <f>data!D256</f>
        <v>32855.669962286898</v>
      </c>
      <c r="D256" s="7">
        <f>data!L256</f>
        <v>0.1217019054588</v>
      </c>
      <c r="E256" s="8">
        <f>data!M256</f>
        <v>1.4695208970438329</v>
      </c>
      <c r="F256" s="7" t="str">
        <f>data!N256</f>
        <v>T</v>
      </c>
      <c r="G256" s="8">
        <f t="shared" si="6"/>
        <v>1.3603160152658325</v>
      </c>
      <c r="H256" s="6">
        <f t="shared" si="7"/>
        <v>391.82706711065305</v>
      </c>
    </row>
    <row r="257" spans="1:8" x14ac:dyDescent="0.3">
      <c r="A257" s="3">
        <f>data!A257</f>
        <v>256</v>
      </c>
      <c r="B257" s="3">
        <f>data!B257</f>
        <v>4</v>
      </c>
      <c r="C257" s="5">
        <f>data!D257</f>
        <v>32352.009986966801</v>
      </c>
      <c r="D257" s="7">
        <f>data!L257</f>
        <v>0.16531617614773</v>
      </c>
      <c r="E257" s="8">
        <f>data!M257</f>
        <v>1.1614497528830312</v>
      </c>
      <c r="F257" s="7" t="str">
        <f>data!N257</f>
        <v>V</v>
      </c>
      <c r="G257" s="8">
        <f t="shared" si="6"/>
        <v>1.4564173308833486</v>
      </c>
      <c r="H257" s="6">
        <f t="shared" si="7"/>
        <v>2814.8148421778251</v>
      </c>
    </row>
    <row r="258" spans="1:8" x14ac:dyDescent="0.3">
      <c r="A258" s="3">
        <f>data!A258</f>
        <v>257</v>
      </c>
      <c r="B258" s="3">
        <f>data!B258</f>
        <v>4</v>
      </c>
      <c r="C258" s="5">
        <f>data!D258</f>
        <v>31380.1499791145</v>
      </c>
      <c r="D258" s="7">
        <f>data!L258</f>
        <v>9.8000201443674897E-2</v>
      </c>
      <c r="E258" s="8">
        <f>data!M258</f>
        <v>1.1908405664687072</v>
      </c>
      <c r="F258" s="7" t="str">
        <f>data!N258</f>
        <v>T</v>
      </c>
      <c r="G258" s="8">
        <f t="shared" si="6"/>
        <v>1.3107775608336583</v>
      </c>
      <c r="H258" s="6">
        <f t="shared" si="7"/>
        <v>451.39977396277806</v>
      </c>
    </row>
    <row r="259" spans="1:8" x14ac:dyDescent="0.3">
      <c r="A259" s="3">
        <f>data!A259</f>
        <v>258</v>
      </c>
      <c r="B259" s="3">
        <f>data!B259</f>
        <v>4</v>
      </c>
      <c r="C259" s="5">
        <f>data!D259</f>
        <v>30755.909999609001</v>
      </c>
      <c r="D259" s="7">
        <f>data!L259</f>
        <v>7.00027575985429E-3</v>
      </c>
      <c r="E259" s="8">
        <f>data!M259</f>
        <v>1.191283010049077</v>
      </c>
      <c r="F259" s="7" t="str">
        <f>data!N259</f>
        <v>T</v>
      </c>
      <c r="G259" s="8">
        <f t="shared" ref="G259:G322" si="8">$L$1*EXP($L$2*D259)</f>
        <v>1.1367721160888031</v>
      </c>
      <c r="H259" s="6">
        <f t="shared" ref="H259:H322" si="9">C259*(E259-G259)^2</f>
        <v>91.389266175527652</v>
      </c>
    </row>
    <row r="260" spans="1:8" x14ac:dyDescent="0.3">
      <c r="A260" s="3">
        <f>data!A260</f>
        <v>259</v>
      </c>
      <c r="B260" s="3">
        <f>data!B260</f>
        <v>1</v>
      </c>
      <c r="C260" s="5">
        <f>data!D260</f>
        <v>49188.949998676799</v>
      </c>
      <c r="D260" s="7">
        <f>data!L260</f>
        <v>5.6829354358518798E-3</v>
      </c>
      <c r="E260" s="8">
        <f>data!M260</f>
        <v>1.0845648604269293</v>
      </c>
      <c r="F260" s="7" t="str">
        <f>data!N260</f>
        <v>T</v>
      </c>
      <c r="G260" s="8">
        <f t="shared" si="8"/>
        <v>1.1344307068299551</v>
      </c>
      <c r="H260" s="6">
        <f t="shared" si="9"/>
        <v>122.31337280208098</v>
      </c>
    </row>
    <row r="261" spans="1:8" x14ac:dyDescent="0.3">
      <c r="A261" s="3">
        <f>data!A261</f>
        <v>260</v>
      </c>
      <c r="B261" s="3">
        <f>data!B261</f>
        <v>1</v>
      </c>
      <c r="C261" s="5">
        <f>data!D261</f>
        <v>32574.1449973583</v>
      </c>
      <c r="D261" s="7">
        <f>data!L261</f>
        <v>2.2261132731233499E-3</v>
      </c>
      <c r="E261" s="8">
        <f>data!M261</f>
        <v>1.1909722222222223</v>
      </c>
      <c r="F261" s="7" t="str">
        <f>data!N261</f>
        <v>T</v>
      </c>
      <c r="G261" s="8">
        <f t="shared" si="8"/>
        <v>1.1283095393841731</v>
      </c>
      <c r="H261" s="6">
        <f t="shared" si="9"/>
        <v>127.90602278806851</v>
      </c>
    </row>
    <row r="262" spans="1:8" x14ac:dyDescent="0.3">
      <c r="A262" s="3">
        <f>data!A262</f>
        <v>261</v>
      </c>
      <c r="B262" s="3">
        <f>data!B262</f>
        <v>1</v>
      </c>
      <c r="C262" s="5">
        <f>data!D262</f>
        <v>24810.234998702999</v>
      </c>
      <c r="D262" s="7">
        <f>data!L262</f>
        <v>2.2146620319629501E-3</v>
      </c>
      <c r="E262" s="8">
        <f>data!M262</f>
        <v>1.3062000760745531</v>
      </c>
      <c r="F262" s="7" t="str">
        <f>data!N262</f>
        <v>V</v>
      </c>
      <c r="G262" s="8">
        <f t="shared" si="8"/>
        <v>1.1282893170862316</v>
      </c>
      <c r="H262" s="6">
        <f t="shared" si="9"/>
        <v>785.29946707880924</v>
      </c>
    </row>
    <row r="263" spans="1:8" x14ac:dyDescent="0.3">
      <c r="A263" s="3">
        <f>data!A263</f>
        <v>262</v>
      </c>
      <c r="B263" s="3">
        <f>data!B263</f>
        <v>1</v>
      </c>
      <c r="C263" s="5">
        <f>data!D263</f>
        <v>35583.839995712049</v>
      </c>
      <c r="D263" s="7">
        <f>data!L263</f>
        <v>2.9667990655142699E-2</v>
      </c>
      <c r="E263" s="8">
        <f>data!M263</f>
        <v>0.98375125376128381</v>
      </c>
      <c r="F263" s="7" t="str">
        <f>data!N263</f>
        <v>V</v>
      </c>
      <c r="G263" s="8">
        <f t="shared" si="8"/>
        <v>1.1778266848796779</v>
      </c>
      <c r="H263" s="6">
        <f t="shared" si="9"/>
        <v>1340.2750465383413</v>
      </c>
    </row>
    <row r="264" spans="1:8" x14ac:dyDescent="0.3">
      <c r="A264" s="3">
        <f>data!A264</f>
        <v>263</v>
      </c>
      <c r="B264" s="3">
        <f>data!B264</f>
        <v>1</v>
      </c>
      <c r="C264" s="5">
        <f>data!D264</f>
        <v>37567.260001361348</v>
      </c>
      <c r="D264" s="7">
        <f>data!L264</f>
        <v>1.1374791809082701E-2</v>
      </c>
      <c r="E264" s="8">
        <f>data!M264</f>
        <v>0.93989731199033522</v>
      </c>
      <c r="F264" s="7" t="str">
        <f>data!N264</f>
        <v>V</v>
      </c>
      <c r="G264" s="8">
        <f t="shared" si="8"/>
        <v>1.1445820003938705</v>
      </c>
      <c r="H264" s="6">
        <f t="shared" si="9"/>
        <v>1573.9112255293094</v>
      </c>
    </row>
    <row r="265" spans="1:8" x14ac:dyDescent="0.3">
      <c r="A265" s="3">
        <f>data!A265</f>
        <v>264</v>
      </c>
      <c r="B265" s="3">
        <f>data!B265</f>
        <v>1</v>
      </c>
      <c r="C265" s="5">
        <f>data!D265</f>
        <v>41188.744999885552</v>
      </c>
      <c r="D265" s="7">
        <f>data!L265</f>
        <v>3.59924300937062E-3</v>
      </c>
      <c r="E265" s="8">
        <f>data!M265</f>
        <v>1.243009565857248</v>
      </c>
      <c r="F265" s="7" t="str">
        <f>data!N265</f>
        <v>T</v>
      </c>
      <c r="G265" s="8">
        <f t="shared" si="8"/>
        <v>1.1307370446004767</v>
      </c>
      <c r="H265" s="6">
        <f t="shared" si="9"/>
        <v>519.18903339319047</v>
      </c>
    </row>
    <row r="266" spans="1:8" x14ac:dyDescent="0.3">
      <c r="A266" s="3">
        <f>data!A266</f>
        <v>265</v>
      </c>
      <c r="B266" s="3">
        <f>data!B266</f>
        <v>1</v>
      </c>
      <c r="C266" s="5">
        <f>data!D266</f>
        <v>47587.8350032866</v>
      </c>
      <c r="D266" s="7">
        <f>data!L266</f>
        <v>1.3823530066460501E-2</v>
      </c>
      <c r="E266" s="8">
        <f>data!M266</f>
        <v>1.0157568040744867</v>
      </c>
      <c r="F266" s="7" t="str">
        <f>data!N266</f>
        <v>T</v>
      </c>
      <c r="G266" s="8">
        <f t="shared" si="8"/>
        <v>1.1489771672097409</v>
      </c>
      <c r="H266" s="6">
        <f t="shared" si="9"/>
        <v>844.57296103684871</v>
      </c>
    </row>
    <row r="267" spans="1:8" x14ac:dyDescent="0.3">
      <c r="A267" s="3">
        <f>data!A267</f>
        <v>266</v>
      </c>
      <c r="B267" s="3">
        <f>data!B267</f>
        <v>1</v>
      </c>
      <c r="C267" s="5">
        <f>data!D267</f>
        <v>39774.594997555003</v>
      </c>
      <c r="D267" s="7">
        <f>data!L267</f>
        <v>6.4938382185005398E-3</v>
      </c>
      <c r="E267" s="8">
        <f>data!M267</f>
        <v>1.2434611418393176</v>
      </c>
      <c r="F267" s="7" t="str">
        <f>data!N267</f>
        <v>T</v>
      </c>
      <c r="G267" s="8">
        <f t="shared" si="8"/>
        <v>1.1358714148292035</v>
      </c>
      <c r="H267" s="6">
        <f t="shared" si="9"/>
        <v>460.41278759306738</v>
      </c>
    </row>
    <row r="268" spans="1:8" x14ac:dyDescent="0.3">
      <c r="A268" s="3">
        <f>data!A268</f>
        <v>267</v>
      </c>
      <c r="B268" s="3">
        <f>data!B268</f>
        <v>1</v>
      </c>
      <c r="C268" s="5">
        <f>data!D268</f>
        <v>75089.639991052507</v>
      </c>
      <c r="D268" s="7">
        <f>data!L268</f>
        <v>3.05569062682664E-2</v>
      </c>
      <c r="E268" s="8">
        <f>data!M268</f>
        <v>1.0113851992409868</v>
      </c>
      <c r="F268" s="7" t="str">
        <f>data!N268</f>
        <v>V</v>
      </c>
      <c r="G268" s="8">
        <f t="shared" si="8"/>
        <v>1.1794665104223121</v>
      </c>
      <c r="H268" s="6">
        <f t="shared" si="9"/>
        <v>2121.3819863471131</v>
      </c>
    </row>
    <row r="269" spans="1:8" x14ac:dyDescent="0.3">
      <c r="A269" s="3">
        <f>data!A269</f>
        <v>268</v>
      </c>
      <c r="B269" s="3">
        <f>data!B269</f>
        <v>1</v>
      </c>
      <c r="C269" s="5">
        <f>data!D269</f>
        <v>81771.579998612506</v>
      </c>
      <c r="D269" s="7">
        <f>data!L269</f>
        <v>1.0970406436136299E-2</v>
      </c>
      <c r="E269" s="8">
        <f>data!M269</f>
        <v>0.94746091943390987</v>
      </c>
      <c r="F269" s="7" t="str">
        <f>data!N269</f>
        <v>T</v>
      </c>
      <c r="G269" s="8">
        <f t="shared" si="8"/>
        <v>1.1438578004341071</v>
      </c>
      <c r="H269" s="6">
        <f t="shared" si="9"/>
        <v>3154.0717033299143</v>
      </c>
    </row>
    <row r="270" spans="1:8" x14ac:dyDescent="0.3">
      <c r="A270" s="3">
        <f>data!A270</f>
        <v>269</v>
      </c>
      <c r="B270" s="3">
        <f>data!B270</f>
        <v>1</v>
      </c>
      <c r="C270" s="5">
        <f>data!D270</f>
        <v>84027.654998779501</v>
      </c>
      <c r="D270" s="7">
        <f>data!L270</f>
        <v>3.3030627744437698E-3</v>
      </c>
      <c r="E270" s="8">
        <f>data!M270</f>
        <v>1.1069914298601713</v>
      </c>
      <c r="F270" s="7" t="str">
        <f>data!N270</f>
        <v>T</v>
      </c>
      <c r="G270" s="8">
        <f t="shared" si="8"/>
        <v>1.130212997150799</v>
      </c>
      <c r="H270" s="6">
        <f t="shared" si="9"/>
        <v>45.311172458765114</v>
      </c>
    </row>
    <row r="271" spans="1:8" x14ac:dyDescent="0.3">
      <c r="A271" s="3">
        <f>data!A271</f>
        <v>270</v>
      </c>
      <c r="B271" s="3">
        <f>data!B271</f>
        <v>1</v>
      </c>
      <c r="C271" s="5">
        <f>data!D271</f>
        <v>89126.3200114965</v>
      </c>
      <c r="D271" s="7">
        <f>data!L271</f>
        <v>1.3255578133236899E-2</v>
      </c>
      <c r="E271" s="8">
        <f>data!M271</f>
        <v>1.1193034614567849</v>
      </c>
      <c r="F271" s="7" t="str">
        <f>data!N271</f>
        <v>V</v>
      </c>
      <c r="G271" s="8">
        <f t="shared" si="8"/>
        <v>1.1479562664125855</v>
      </c>
      <c r="H271" s="6">
        <f t="shared" si="9"/>
        <v>73.17121424461223</v>
      </c>
    </row>
    <row r="272" spans="1:8" x14ac:dyDescent="0.3">
      <c r="A272" s="3">
        <f>data!A272</f>
        <v>271</v>
      </c>
      <c r="B272" s="3">
        <f>data!B272</f>
        <v>1</v>
      </c>
      <c r="C272" s="5">
        <f>data!D272</f>
        <v>78193.070014134006</v>
      </c>
      <c r="D272" s="7">
        <f>data!L272</f>
        <v>7.9735817119619707E-3</v>
      </c>
      <c r="E272" s="8">
        <f>data!M272</f>
        <v>1.3132719729123945</v>
      </c>
      <c r="F272" s="7" t="str">
        <f>data!N272</f>
        <v>T</v>
      </c>
      <c r="G272" s="8">
        <f t="shared" si="8"/>
        <v>1.1385051505669592</v>
      </c>
      <c r="H272" s="6">
        <f t="shared" si="9"/>
        <v>2388.2855138480827</v>
      </c>
    </row>
    <row r="273" spans="1:8" x14ac:dyDescent="0.3">
      <c r="A273" s="3">
        <f>data!A273</f>
        <v>272</v>
      </c>
      <c r="B273" s="3">
        <f>data!B273</f>
        <v>4</v>
      </c>
      <c r="C273" s="5">
        <f>data!D273</f>
        <v>11912.009999692449</v>
      </c>
      <c r="D273" s="7">
        <f>data!L273</f>
        <v>6.2502793985273904E-4</v>
      </c>
      <c r="E273" s="8">
        <f>data!M273</f>
        <v>1.1255556487461209</v>
      </c>
      <c r="F273" s="7" t="str">
        <f>data!N273</f>
        <v>V</v>
      </c>
      <c r="G273" s="8">
        <f t="shared" si="8"/>
        <v>1.1254856201346843</v>
      </c>
      <c r="H273" s="6">
        <f t="shared" si="9"/>
        <v>5.8416573510424926E-5</v>
      </c>
    </row>
    <row r="274" spans="1:8" x14ac:dyDescent="0.3">
      <c r="A274" s="3">
        <f>data!A274</f>
        <v>273</v>
      </c>
      <c r="B274" s="3">
        <f>data!B274</f>
        <v>4</v>
      </c>
      <c r="C274" s="5">
        <f>data!D274</f>
        <v>8105.6699990928</v>
      </c>
      <c r="D274" s="7">
        <f>data!L274</f>
        <v>3.6564027910715498E-3</v>
      </c>
      <c r="E274" s="8">
        <f>data!M274</f>
        <v>0.91319593971085822</v>
      </c>
      <c r="F274" s="7" t="str">
        <f>data!N274</f>
        <v>V</v>
      </c>
      <c r="G274" s="8">
        <f t="shared" si="8"/>
        <v>1.1308382084121893</v>
      </c>
      <c r="H274" s="6">
        <f t="shared" si="9"/>
        <v>383.95065012417439</v>
      </c>
    </row>
    <row r="275" spans="1:8" x14ac:dyDescent="0.3">
      <c r="A275" s="3">
        <f>data!A275</f>
        <v>274</v>
      </c>
      <c r="B275" s="3">
        <f>data!B275</f>
        <v>4</v>
      </c>
      <c r="C275" s="5">
        <f>data!D275</f>
        <v>14141.32999905945</v>
      </c>
      <c r="D275" s="7">
        <f>data!L275</f>
        <v>1.3617113148487901E-3</v>
      </c>
      <c r="E275" s="8">
        <f>data!M275</f>
        <v>1.2075471698113207</v>
      </c>
      <c r="F275" s="7" t="str">
        <f>data!N275</f>
        <v>V</v>
      </c>
      <c r="G275" s="8">
        <f t="shared" si="8"/>
        <v>1.1267840688265707</v>
      </c>
      <c r="H275" s="6">
        <f t="shared" si="9"/>
        <v>92.239348872959653</v>
      </c>
    </row>
    <row r="276" spans="1:8" x14ac:dyDescent="0.3">
      <c r="A276" s="3">
        <f>data!A276</f>
        <v>275</v>
      </c>
      <c r="B276" s="3">
        <f>data!B276</f>
        <v>4</v>
      </c>
      <c r="C276" s="5">
        <f>data!D276</f>
        <v>13088.500000536451</v>
      </c>
      <c r="D276" s="7">
        <f>data!L276</f>
        <v>1.1588065688898301E-3</v>
      </c>
      <c r="E276" s="8">
        <f>data!M276</f>
        <v>0.92124632927805961</v>
      </c>
      <c r="F276" s="7" t="str">
        <f>data!N276</f>
        <v>V</v>
      </c>
      <c r="G276" s="8">
        <f t="shared" si="8"/>
        <v>1.1264262876231685</v>
      </c>
      <c r="H276" s="6">
        <f t="shared" si="9"/>
        <v>551.01034416171751</v>
      </c>
    </row>
    <row r="277" spans="1:8" x14ac:dyDescent="0.3">
      <c r="A277" s="3">
        <f>data!A277</f>
        <v>276</v>
      </c>
      <c r="B277" s="3">
        <f>data!B277</f>
        <v>4</v>
      </c>
      <c r="C277" s="5">
        <f>data!D277</f>
        <v>28075.579999148798</v>
      </c>
      <c r="D277" s="7">
        <f>data!L277</f>
        <v>3.4375182421555101E-3</v>
      </c>
      <c r="E277" s="8">
        <f>data!M277</f>
        <v>1.1492919661282288</v>
      </c>
      <c r="F277" s="7" t="str">
        <f>data!N277</f>
        <v>V</v>
      </c>
      <c r="G277" s="8">
        <f t="shared" si="8"/>
        <v>1.1304508662557569</v>
      </c>
      <c r="H277" s="6">
        <f t="shared" si="9"/>
        <v>9.9664671638388818</v>
      </c>
    </row>
    <row r="278" spans="1:8" x14ac:dyDescent="0.3">
      <c r="A278" s="3">
        <f>data!A278</f>
        <v>277</v>
      </c>
      <c r="B278" s="3">
        <f>data!B278</f>
        <v>4</v>
      </c>
      <c r="C278" s="5">
        <f>data!D278</f>
        <v>14192.2299977243</v>
      </c>
      <c r="D278" s="7">
        <f>data!L278</f>
        <v>-6.14712211030708E-4</v>
      </c>
      <c r="E278" s="8">
        <f>data!M278</f>
        <v>0.98839485458612975</v>
      </c>
      <c r="F278" s="7" t="str">
        <f>data!N278</f>
        <v>T</v>
      </c>
      <c r="G278" s="8">
        <f t="shared" si="8"/>
        <v>1.1233038805294258</v>
      </c>
      <c r="H278" s="6">
        <f t="shared" si="9"/>
        <v>258.30490548850673</v>
      </c>
    </row>
    <row r="279" spans="1:8" x14ac:dyDescent="0.3">
      <c r="A279" s="3">
        <f>data!A279</f>
        <v>278</v>
      </c>
      <c r="B279" s="3">
        <f>data!B279</f>
        <v>4</v>
      </c>
      <c r="C279" s="5">
        <f>data!D279</f>
        <v>10941.114998936649</v>
      </c>
      <c r="D279" s="7">
        <f>data!L279</f>
        <v>1.7188331964507699E-4</v>
      </c>
      <c r="E279" s="8">
        <f>data!M279</f>
        <v>0.90328167730173203</v>
      </c>
      <c r="F279" s="7" t="str">
        <f>data!N279</f>
        <v>V</v>
      </c>
      <c r="G279" s="8">
        <f t="shared" si="8"/>
        <v>1.1246876688922638</v>
      </c>
      <c r="H279" s="6">
        <f t="shared" si="9"/>
        <v>536.34016537881564</v>
      </c>
    </row>
    <row r="280" spans="1:8" x14ac:dyDescent="0.3">
      <c r="A280" s="3">
        <f>data!A280</f>
        <v>279</v>
      </c>
      <c r="B280" s="3">
        <f>data!B280</f>
        <v>4</v>
      </c>
      <c r="C280" s="5">
        <f>data!D280</f>
        <v>9736.2749990523007</v>
      </c>
      <c r="D280" s="7">
        <f>data!L280</f>
        <v>-2.11554970326967E-4</v>
      </c>
      <c r="E280" s="8">
        <f>data!M280</f>
        <v>1.136372929871192</v>
      </c>
      <c r="F280" s="7" t="str">
        <f>data!N280</f>
        <v>T</v>
      </c>
      <c r="G280" s="8">
        <f t="shared" si="8"/>
        <v>1.1240129067983138</v>
      </c>
      <c r="H280" s="6">
        <f t="shared" si="9"/>
        <v>1.4874123902972949</v>
      </c>
    </row>
    <row r="281" spans="1:8" x14ac:dyDescent="0.3">
      <c r="A281" s="3">
        <f>data!A281</f>
        <v>280</v>
      </c>
      <c r="B281" s="3">
        <f>data!B281</f>
        <v>4</v>
      </c>
      <c r="C281" s="5">
        <f>data!D281</f>
        <v>10353.059999763949</v>
      </c>
      <c r="D281" s="7">
        <f>data!L281</f>
        <v>-1.7938609485799301E-3</v>
      </c>
      <c r="E281" s="8">
        <f>data!M281</f>
        <v>1.0112661201399875</v>
      </c>
      <c r="F281" s="7" t="str">
        <f>data!N281</f>
        <v>V</v>
      </c>
      <c r="G281" s="8">
        <f t="shared" si="8"/>
        <v>1.1212326962828369</v>
      </c>
      <c r="H281" s="6">
        <f t="shared" si="9"/>
        <v>125.19590893943779</v>
      </c>
    </row>
    <row r="282" spans="1:8" x14ac:dyDescent="0.3">
      <c r="A282" s="3">
        <f>data!A282</f>
        <v>281</v>
      </c>
      <c r="B282" s="3">
        <f>data!B282</f>
        <v>4</v>
      </c>
      <c r="C282" s="5">
        <f>data!D282</f>
        <v>8661.1500006318001</v>
      </c>
      <c r="D282" s="7">
        <f>data!L282</f>
        <v>1.5139398760147999E-3</v>
      </c>
      <c r="E282" s="8">
        <f>data!M282</f>
        <v>1.1759211209133369</v>
      </c>
      <c r="F282" s="7" t="str">
        <f>data!N282</f>
        <v>V</v>
      </c>
      <c r="G282" s="8">
        <f t="shared" si="8"/>
        <v>1.1270525675063976</v>
      </c>
      <c r="H282" s="6">
        <f t="shared" si="9"/>
        <v>20.683999892020093</v>
      </c>
    </row>
    <row r="283" spans="1:8" x14ac:dyDescent="0.3">
      <c r="A283" s="3">
        <f>data!A283</f>
        <v>282</v>
      </c>
      <c r="B283" s="3">
        <f>data!B283</f>
        <v>4</v>
      </c>
      <c r="C283" s="5">
        <f>data!D283</f>
        <v>8351.8249998688498</v>
      </c>
      <c r="D283" s="7">
        <f>data!L283</f>
        <v>1.76111420811436E-3</v>
      </c>
      <c r="E283" s="8">
        <f>data!M283</f>
        <v>0.88623326959847037</v>
      </c>
      <c r="F283" s="7" t="str">
        <f>data!N283</f>
        <v>T</v>
      </c>
      <c r="G283" s="8">
        <f t="shared" si="8"/>
        <v>1.127488666542374</v>
      </c>
      <c r="H283" s="6">
        <f t="shared" si="9"/>
        <v>486.11101332690879</v>
      </c>
    </row>
    <row r="284" spans="1:8" x14ac:dyDescent="0.3">
      <c r="A284" s="3">
        <f>data!A284</f>
        <v>283</v>
      </c>
      <c r="B284" s="3">
        <f>data!B284</f>
        <v>4</v>
      </c>
      <c r="C284" s="5">
        <f>data!D284</f>
        <v>25210.560002327002</v>
      </c>
      <c r="D284" s="7">
        <f>data!L284</f>
        <v>8.7129301039133595E-3</v>
      </c>
      <c r="E284" s="8">
        <f>data!M284</f>
        <v>1.1342127556577515</v>
      </c>
      <c r="F284" s="7" t="str">
        <f>data!N284</f>
        <v>T</v>
      </c>
      <c r="G284" s="8">
        <f t="shared" si="8"/>
        <v>1.1398233739523445</v>
      </c>
      <c r="H284" s="6">
        <f t="shared" si="9"/>
        <v>0.79360416743086881</v>
      </c>
    </row>
    <row r="285" spans="1:8" x14ac:dyDescent="0.3">
      <c r="A285" s="3">
        <f>data!A285</f>
        <v>284</v>
      </c>
      <c r="B285" s="3">
        <f>data!B285</f>
        <v>4</v>
      </c>
      <c r="C285" s="5">
        <f>data!D285</f>
        <v>34516.739996910102</v>
      </c>
      <c r="D285" s="7">
        <f>data!L285</f>
        <v>0.179896299452936</v>
      </c>
      <c r="E285" s="8">
        <f>data!M285</f>
        <v>1.312593637084692</v>
      </c>
      <c r="F285" s="7" t="str">
        <f>data!N285</f>
        <v>V</v>
      </c>
      <c r="G285" s="8">
        <f t="shared" si="8"/>
        <v>1.4900348239709471</v>
      </c>
      <c r="H285" s="6">
        <f t="shared" si="9"/>
        <v>1086.7724958012261</v>
      </c>
    </row>
    <row r="286" spans="1:8" x14ac:dyDescent="0.3">
      <c r="A286" s="3">
        <f>data!A286</f>
        <v>285</v>
      </c>
      <c r="B286" s="3">
        <f>data!B286</f>
        <v>4</v>
      </c>
      <c r="C286" s="5">
        <f>data!D286</f>
        <v>28817.649999618501</v>
      </c>
      <c r="D286" s="7">
        <f>data!L286</f>
        <v>-5.1811854711141404E-4</v>
      </c>
      <c r="E286" s="8">
        <f>data!M286</f>
        <v>1.1413192612137204</v>
      </c>
      <c r="F286" s="7" t="str">
        <f>data!N286</f>
        <v>V</v>
      </c>
      <c r="G286" s="8">
        <f t="shared" si="8"/>
        <v>1.1234737175271292</v>
      </c>
      <c r="H286" s="6">
        <f t="shared" si="9"/>
        <v>9.177367648145653</v>
      </c>
    </row>
    <row r="287" spans="1:8" x14ac:dyDescent="0.3">
      <c r="A287" s="3">
        <f>data!A287</f>
        <v>286</v>
      </c>
      <c r="B287" s="3">
        <f>data!B287</f>
        <v>4</v>
      </c>
      <c r="C287" s="5">
        <f>data!D287</f>
        <v>38247.299998641</v>
      </c>
      <c r="D287" s="7">
        <f>data!L287</f>
        <v>7.1516420721256498E-3</v>
      </c>
      <c r="E287" s="8">
        <f>data!M287</f>
        <v>1.0373868868074299</v>
      </c>
      <c r="F287" s="7" t="str">
        <f>data!N287</f>
        <v>T</v>
      </c>
      <c r="G287" s="8">
        <f t="shared" si="8"/>
        <v>1.1370414603109198</v>
      </c>
      <c r="H287" s="6">
        <f t="shared" si="9"/>
        <v>379.83523746586411</v>
      </c>
    </row>
    <row r="288" spans="1:8" x14ac:dyDescent="0.3">
      <c r="A288" s="3">
        <f>data!A288</f>
        <v>287</v>
      </c>
      <c r="B288" s="3">
        <f>data!B288</f>
        <v>4</v>
      </c>
      <c r="C288" s="5">
        <f>data!D288</f>
        <v>16797.059998989102</v>
      </c>
      <c r="D288" s="7">
        <f>data!L288</f>
        <v>1.6193062808414298E-2</v>
      </c>
      <c r="E288" s="8">
        <f>data!M288</f>
        <v>0.89867124649733343</v>
      </c>
      <c r="F288" s="7" t="str">
        <f>data!N288</f>
        <v>V</v>
      </c>
      <c r="G288" s="8">
        <f t="shared" si="8"/>
        <v>1.1532462370626777</v>
      </c>
      <c r="H288" s="6">
        <f t="shared" si="9"/>
        <v>1088.5910169611686</v>
      </c>
    </row>
    <row r="289" spans="1:8" x14ac:dyDescent="0.3">
      <c r="A289" s="3">
        <f>data!A289</f>
        <v>288</v>
      </c>
      <c r="B289" s="3">
        <f>data!B289</f>
        <v>4</v>
      </c>
      <c r="C289" s="5">
        <f>data!D289</f>
        <v>31341.379996895801</v>
      </c>
      <c r="D289" s="7">
        <f>data!L289</f>
        <v>9.2738118603811898E-2</v>
      </c>
      <c r="E289" s="8">
        <f>data!M289</f>
        <v>1.0750192604006163</v>
      </c>
      <c r="F289" s="7" t="str">
        <f>data!N289</f>
        <v>V</v>
      </c>
      <c r="G289" s="8">
        <f t="shared" si="8"/>
        <v>1.3000264564540576</v>
      </c>
      <c r="H289" s="6">
        <f t="shared" si="9"/>
        <v>1586.758854376227</v>
      </c>
    </row>
    <row r="290" spans="1:8" x14ac:dyDescent="0.3">
      <c r="A290" s="3">
        <f>data!A290</f>
        <v>289</v>
      </c>
      <c r="B290" s="3">
        <f>data!B290</f>
        <v>4</v>
      </c>
      <c r="C290" s="5">
        <f>data!D290</f>
        <v>39460.9898238182</v>
      </c>
      <c r="D290" s="7">
        <f>data!L290</f>
        <v>-5.72762582062839E-4</v>
      </c>
      <c r="E290" s="8">
        <f>data!M290</f>
        <v>1.0762655601659752</v>
      </c>
      <c r="F290" s="7" t="str">
        <f>data!N290</f>
        <v>T</v>
      </c>
      <c r="G290" s="8">
        <f t="shared" si="8"/>
        <v>1.1233776358264367</v>
      </c>
      <c r="H290" s="6">
        <f t="shared" si="9"/>
        <v>87.58554813919433</v>
      </c>
    </row>
    <row r="291" spans="1:8" x14ac:dyDescent="0.3">
      <c r="A291" s="3">
        <f>data!A291</f>
        <v>290</v>
      </c>
      <c r="B291" s="3">
        <f>data!B291</f>
        <v>4</v>
      </c>
      <c r="C291" s="5">
        <f>data!D291</f>
        <v>17404.939936280301</v>
      </c>
      <c r="D291" s="7">
        <f>data!L291</f>
        <v>0.203331605826156</v>
      </c>
      <c r="E291" s="8">
        <f>data!M291</f>
        <v>1.366461638070573</v>
      </c>
      <c r="F291" s="7" t="str">
        <f>data!N291</f>
        <v>V</v>
      </c>
      <c r="G291" s="8">
        <f t="shared" si="8"/>
        <v>1.5457033653510839</v>
      </c>
      <c r="H291" s="6">
        <f t="shared" si="9"/>
        <v>559.1788925749421</v>
      </c>
    </row>
    <row r="292" spans="1:8" x14ac:dyDescent="0.3">
      <c r="A292" s="3">
        <f>data!A292</f>
        <v>291</v>
      </c>
      <c r="B292" s="3">
        <f>data!B292</f>
        <v>4</v>
      </c>
      <c r="C292" s="5">
        <f>data!D292</f>
        <v>7912.5499522685996</v>
      </c>
      <c r="D292" s="7">
        <f>data!L292</f>
        <v>0.14742563045953599</v>
      </c>
      <c r="E292" s="8">
        <f>data!M292</f>
        <v>0.94907568887338678</v>
      </c>
      <c r="F292" s="7" t="str">
        <f>data!N292</f>
        <v>T</v>
      </c>
      <c r="G292" s="8">
        <f t="shared" si="8"/>
        <v>1.4162015228732368</v>
      </c>
      <c r="H292" s="6">
        <f t="shared" si="9"/>
        <v>1726.5701855632487</v>
      </c>
    </row>
    <row r="293" spans="1:8" x14ac:dyDescent="0.3">
      <c r="A293" s="3">
        <f>data!A293</f>
        <v>292</v>
      </c>
      <c r="B293" s="3">
        <f>data!B293</f>
        <v>4</v>
      </c>
      <c r="C293" s="5">
        <f>data!D293</f>
        <v>29403.829999685298</v>
      </c>
      <c r="D293" s="7">
        <f>data!L293</f>
        <v>6.9309223891044604E-3</v>
      </c>
      <c r="E293" s="8">
        <f>data!M293</f>
        <v>1.2619964609139169</v>
      </c>
      <c r="F293" s="7" t="str">
        <f>data!N293</f>
        <v>V</v>
      </c>
      <c r="G293" s="8">
        <f t="shared" si="8"/>
        <v>1.1366487286381963</v>
      </c>
      <c r="H293" s="6">
        <f t="shared" si="9"/>
        <v>461.99456436979676</v>
      </c>
    </row>
    <row r="294" spans="1:8" x14ac:dyDescent="0.3">
      <c r="A294" s="3">
        <f>data!A294</f>
        <v>293</v>
      </c>
      <c r="B294" s="3">
        <f>data!B294</f>
        <v>4</v>
      </c>
      <c r="C294" s="5">
        <f>data!D294</f>
        <v>17401.424998283401</v>
      </c>
      <c r="D294" s="7">
        <f>data!L294</f>
        <v>2.1445485102275699E-2</v>
      </c>
      <c r="E294" s="8">
        <f>data!M294</f>
        <v>1.1298429319371728</v>
      </c>
      <c r="F294" s="7" t="str">
        <f>data!N294</f>
        <v>T</v>
      </c>
      <c r="G294" s="8">
        <f t="shared" si="8"/>
        <v>1.1627659006527351</v>
      </c>
      <c r="H294" s="6">
        <f t="shared" si="9"/>
        <v>18.861785108201317</v>
      </c>
    </row>
    <row r="295" spans="1:8" x14ac:dyDescent="0.3">
      <c r="A295" s="3">
        <f>data!A295</f>
        <v>294</v>
      </c>
      <c r="B295" s="3">
        <f>data!B295</f>
        <v>4</v>
      </c>
      <c r="C295" s="5">
        <f>data!D295</f>
        <v>51285.330012142702</v>
      </c>
      <c r="D295" s="7">
        <f>data!L295</f>
        <v>1.92224446583356E-2</v>
      </c>
      <c r="E295" s="8">
        <f>data!M295</f>
        <v>1.996031746031746</v>
      </c>
      <c r="F295" s="7" t="str">
        <f>data!N295</f>
        <v>T</v>
      </c>
      <c r="G295" s="8">
        <f t="shared" si="8"/>
        <v>1.1587272349181497</v>
      </c>
      <c r="H295" s="6">
        <f t="shared" si="9"/>
        <v>35955.059896056118</v>
      </c>
    </row>
    <row r="296" spans="1:8" x14ac:dyDescent="0.3">
      <c r="A296" s="3">
        <f>data!A296</f>
        <v>295</v>
      </c>
      <c r="B296" s="3">
        <f>data!B296</f>
        <v>4</v>
      </c>
      <c r="C296" s="5">
        <f>data!D296</f>
        <v>80228.230009078994</v>
      </c>
      <c r="D296" s="7">
        <f>data!L296</f>
        <v>1.42432699240716E-3</v>
      </c>
      <c r="E296" s="8">
        <f>data!M296</f>
        <v>1.0674259681093394</v>
      </c>
      <c r="F296" s="7" t="str">
        <f>data!N296</f>
        <v>V</v>
      </c>
      <c r="G296" s="8">
        <f t="shared" si="8"/>
        <v>1.1268945017678373</v>
      </c>
      <c r="H296" s="6">
        <f t="shared" si="9"/>
        <v>283.72765654892601</v>
      </c>
    </row>
    <row r="297" spans="1:8" x14ac:dyDescent="0.3">
      <c r="A297" s="3">
        <f>data!A297</f>
        <v>296</v>
      </c>
      <c r="B297" s="3">
        <f>data!B297</f>
        <v>4</v>
      </c>
      <c r="C297" s="5">
        <f>data!D297</f>
        <v>85154.590006113096</v>
      </c>
      <c r="D297" s="7">
        <f>data!L297</f>
        <v>1.22264567306002E-2</v>
      </c>
      <c r="E297" s="8">
        <f>data!M297</f>
        <v>0.9481057898498928</v>
      </c>
      <c r="F297" s="7" t="str">
        <f>data!N297</f>
        <v>V</v>
      </c>
      <c r="G297" s="8">
        <f t="shared" si="8"/>
        <v>1.1461087180626941</v>
      </c>
      <c r="H297" s="6">
        <f t="shared" si="9"/>
        <v>3338.4992902309859</v>
      </c>
    </row>
    <row r="298" spans="1:8" x14ac:dyDescent="0.3">
      <c r="A298" s="3">
        <f>data!A298</f>
        <v>297</v>
      </c>
      <c r="B298" s="3">
        <f>data!B298</f>
        <v>4</v>
      </c>
      <c r="C298" s="5">
        <f>data!D298</f>
        <v>91908.039993762999</v>
      </c>
      <c r="D298" s="7">
        <f>data!L298</f>
        <v>9.3987413369156905E-2</v>
      </c>
      <c r="E298" s="8">
        <f>data!M298</f>
        <v>1.5170725251455797</v>
      </c>
      <c r="F298" s="7" t="str">
        <f>data!N298</f>
        <v>V</v>
      </c>
      <c r="G298" s="8">
        <f t="shared" si="8"/>
        <v>1.302570914818197</v>
      </c>
      <c r="H298" s="6">
        <f t="shared" si="9"/>
        <v>4228.7753902337336</v>
      </c>
    </row>
    <row r="299" spans="1:8" x14ac:dyDescent="0.3">
      <c r="A299" s="3">
        <f>data!A299</f>
        <v>298</v>
      </c>
      <c r="B299" s="3">
        <f>data!B299</f>
        <v>4</v>
      </c>
      <c r="C299" s="5">
        <f>data!D299</f>
        <v>28947.900001943101</v>
      </c>
      <c r="D299" s="7">
        <f>data!L299</f>
        <v>3.5136517192985203E-2</v>
      </c>
      <c r="E299" s="8">
        <f>data!M299</f>
        <v>1.1387322355064291</v>
      </c>
      <c r="F299" s="7" t="str">
        <f>data!N299</f>
        <v>T</v>
      </c>
      <c r="G299" s="8">
        <f t="shared" si="8"/>
        <v>1.1879509889893958</v>
      </c>
      <c r="H299" s="6">
        <f t="shared" si="9"/>
        <v>70.125873638122272</v>
      </c>
    </row>
    <row r="300" spans="1:8" x14ac:dyDescent="0.3">
      <c r="A300" s="3">
        <f>data!A300</f>
        <v>299</v>
      </c>
      <c r="B300" s="3">
        <f>data!B300</f>
        <v>4</v>
      </c>
      <c r="C300" s="5">
        <f>data!D300</f>
        <v>33393.73999404905</v>
      </c>
      <c r="D300" s="7">
        <f>data!L300</f>
        <v>1.2114580121692999E-2</v>
      </c>
      <c r="E300" s="8">
        <f>data!M300</f>
        <v>1.1074088592708742</v>
      </c>
      <c r="F300" s="7" t="str">
        <f>data!N300</f>
        <v>T</v>
      </c>
      <c r="G300" s="8">
        <f t="shared" si="8"/>
        <v>1.1459080488885653</v>
      </c>
      <c r="H300" s="6">
        <f t="shared" si="9"/>
        <v>49.49578737750852</v>
      </c>
    </row>
    <row r="301" spans="1:8" x14ac:dyDescent="0.3">
      <c r="A301" s="3">
        <f>data!A301</f>
        <v>300</v>
      </c>
      <c r="B301" s="3">
        <f>data!B301</f>
        <v>4</v>
      </c>
      <c r="C301" s="5">
        <f>data!D301</f>
        <v>17513.8897283673</v>
      </c>
      <c r="D301" s="7">
        <f>data!L301</f>
        <v>4.1290080324878499E-4</v>
      </c>
      <c r="E301" s="8">
        <f>data!M301</f>
        <v>1.0669860279441117</v>
      </c>
      <c r="F301" s="7" t="str">
        <f>data!N301</f>
        <v>V</v>
      </c>
      <c r="G301" s="8">
        <f t="shared" si="8"/>
        <v>1.1251120108476935</v>
      </c>
      <c r="H301" s="6">
        <f t="shared" si="9"/>
        <v>59.172951300286051</v>
      </c>
    </row>
    <row r="302" spans="1:8" x14ac:dyDescent="0.3">
      <c r="A302" s="3">
        <f>data!A302</f>
        <v>301</v>
      </c>
      <c r="B302" s="3">
        <f>data!B302</f>
        <v>4</v>
      </c>
      <c r="C302" s="5">
        <f>data!D302</f>
        <v>16065.490119099601</v>
      </c>
      <c r="D302" s="7">
        <f>data!L302</f>
        <v>0.117179791076753</v>
      </c>
      <c r="E302" s="8">
        <f>data!M302</f>
        <v>1.1623246492985972</v>
      </c>
      <c r="F302" s="7" t="str">
        <f>data!N302</f>
        <v>V</v>
      </c>
      <c r="G302" s="8">
        <f t="shared" si="8"/>
        <v>1.3507220327429064</v>
      </c>
      <c r="H302" s="6">
        <f t="shared" si="9"/>
        <v>570.22166381292971</v>
      </c>
    </row>
    <row r="303" spans="1:8" x14ac:dyDescent="0.3">
      <c r="A303" s="3">
        <f>data!A303</f>
        <v>302</v>
      </c>
      <c r="B303" s="3">
        <f>data!B303</f>
        <v>4</v>
      </c>
      <c r="C303" s="5">
        <f>data!D303</f>
        <v>16384.1697453856</v>
      </c>
      <c r="D303" s="7">
        <f>data!L303</f>
        <v>3.8925386377977898E-4</v>
      </c>
      <c r="E303" s="8">
        <f>data!M303</f>
        <v>1.0759612512269023</v>
      </c>
      <c r="F303" s="7" t="str">
        <f>data!N303</f>
        <v>T</v>
      </c>
      <c r="G303" s="8">
        <f t="shared" si="8"/>
        <v>1.1250703703185572</v>
      </c>
      <c r="H303" s="6">
        <f t="shared" si="9"/>
        <v>39.513793565162672</v>
      </c>
    </row>
    <row r="304" spans="1:8" x14ac:dyDescent="0.3">
      <c r="A304" s="3">
        <f>data!A304</f>
        <v>303</v>
      </c>
      <c r="B304" s="3">
        <f>data!B304</f>
        <v>4</v>
      </c>
      <c r="C304" s="5">
        <f>data!D304</f>
        <v>13252.0001090653</v>
      </c>
      <c r="D304" s="7">
        <f>data!L304</f>
        <v>9.9262484976899004E-2</v>
      </c>
      <c r="E304" s="8">
        <f>data!M304</f>
        <v>0.65786969485504032</v>
      </c>
      <c r="F304" s="7" t="str">
        <f>data!N304</f>
        <v>V</v>
      </c>
      <c r="G304" s="8">
        <f t="shared" si="8"/>
        <v>1.3133697612060997</v>
      </c>
      <c r="H304" s="6">
        <f t="shared" si="9"/>
        <v>5694.1238726049105</v>
      </c>
    </row>
    <row r="305" spans="1:8" x14ac:dyDescent="0.3">
      <c r="A305" s="3">
        <f>data!A305</f>
        <v>304</v>
      </c>
      <c r="B305" s="3">
        <f>data!B305</f>
        <v>4</v>
      </c>
      <c r="C305" s="5">
        <f>data!D305</f>
        <v>88881.029996156707</v>
      </c>
      <c r="D305" s="7">
        <f>data!L305</f>
        <v>1.09383150065786E-4</v>
      </c>
      <c r="E305" s="8">
        <f>data!M305</f>
        <v>0.97245671329102223</v>
      </c>
      <c r="F305" s="7" t="str">
        <f>data!N305</f>
        <v>T</v>
      </c>
      <c r="G305" s="8">
        <f t="shared" si="8"/>
        <v>1.1245776555235283</v>
      </c>
      <c r="H305" s="6">
        <f t="shared" si="9"/>
        <v>2056.7764560354608</v>
      </c>
    </row>
    <row r="306" spans="1:8" x14ac:dyDescent="0.3">
      <c r="A306" s="3">
        <f>data!A306</f>
        <v>305</v>
      </c>
      <c r="B306" s="3">
        <f>data!B306</f>
        <v>4</v>
      </c>
      <c r="C306" s="5">
        <f>data!D306</f>
        <v>82278.340903759003</v>
      </c>
      <c r="D306" s="7">
        <f>data!L306</f>
        <v>0.175854327596558</v>
      </c>
      <c r="E306" s="8">
        <f>data!M306</f>
        <v>1.0551189776733254</v>
      </c>
      <c r="F306" s="7" t="str">
        <f>data!N306</f>
        <v>V</v>
      </c>
      <c r="G306" s="8">
        <f t="shared" si="8"/>
        <v>1.4806382340434892</v>
      </c>
      <c r="H306" s="6">
        <f t="shared" si="9"/>
        <v>14897.862529963</v>
      </c>
    </row>
    <row r="307" spans="1:8" x14ac:dyDescent="0.3">
      <c r="A307" s="3">
        <f>data!A307</f>
        <v>306</v>
      </c>
      <c r="B307" s="3">
        <f>data!B307</f>
        <v>4</v>
      </c>
      <c r="C307" s="5">
        <f>data!D307</f>
        <v>73875.810847580404</v>
      </c>
      <c r="D307" s="7">
        <f>data!L307</f>
        <v>2.28756758606047E-2</v>
      </c>
      <c r="E307" s="8">
        <f>data!M307</f>
        <v>1.0836866134029024</v>
      </c>
      <c r="F307" s="7" t="str">
        <f>data!N307</f>
        <v>T</v>
      </c>
      <c r="G307" s="8">
        <f t="shared" si="8"/>
        <v>1.1653716101406526</v>
      </c>
      <c r="H307" s="6">
        <f t="shared" si="9"/>
        <v>492.9318187056864</v>
      </c>
    </row>
    <row r="308" spans="1:8" x14ac:dyDescent="0.3">
      <c r="A308" s="3">
        <f>data!A308</f>
        <v>307</v>
      </c>
      <c r="B308" s="3">
        <f>data!B308</f>
        <v>4</v>
      </c>
      <c r="C308" s="5">
        <f>data!D308</f>
        <v>39156.995478174649</v>
      </c>
      <c r="D308" s="7">
        <f>data!L308</f>
        <v>2.19276632699008E-2</v>
      </c>
      <c r="E308" s="8">
        <f>data!M308</f>
        <v>1.1106925974325468</v>
      </c>
      <c r="F308" s="7" t="str">
        <f>data!N308</f>
        <v>V</v>
      </c>
      <c r="G308" s="8">
        <f t="shared" si="8"/>
        <v>1.1636437445442493</v>
      </c>
      <c r="H308" s="6">
        <f t="shared" si="9"/>
        <v>109.78932292388906</v>
      </c>
    </row>
    <row r="309" spans="1:8" x14ac:dyDescent="0.3">
      <c r="A309" s="3">
        <f>data!A309</f>
        <v>308</v>
      </c>
      <c r="B309" s="3">
        <f>data!B309</f>
        <v>4</v>
      </c>
      <c r="C309" s="5">
        <f>data!D309</f>
        <v>42810.905443578951</v>
      </c>
      <c r="D309" s="7">
        <f>data!L309</f>
        <v>2.8630088012455399E-2</v>
      </c>
      <c r="E309" s="8">
        <f>data!M309</f>
        <v>1.0917221224604767</v>
      </c>
      <c r="F309" s="7" t="str">
        <f>data!N309</f>
        <v>T</v>
      </c>
      <c r="G309" s="8">
        <f t="shared" si="8"/>
        <v>1.1759149006148621</v>
      </c>
      <c r="H309" s="6">
        <f t="shared" si="9"/>
        <v>303.46184504236498</v>
      </c>
    </row>
    <row r="310" spans="1:8" x14ac:dyDescent="0.3">
      <c r="A310" s="3">
        <f>data!A310</f>
        <v>309</v>
      </c>
      <c r="B310" s="3">
        <f>data!B310</f>
        <v>4</v>
      </c>
      <c r="C310" s="5">
        <f>data!D310</f>
        <v>90112.310102224394</v>
      </c>
      <c r="D310" s="7">
        <f>data!L310</f>
        <v>9.2986463605180106E-2</v>
      </c>
      <c r="E310" s="8">
        <f>data!M310</f>
        <v>1.0044926108374383</v>
      </c>
      <c r="F310" s="7" t="str">
        <f>data!N310</f>
        <v>T</v>
      </c>
      <c r="G310" s="8">
        <f t="shared" si="8"/>
        <v>1.3005318685087617</v>
      </c>
      <c r="H310" s="6">
        <f t="shared" si="9"/>
        <v>7897.3745596700983</v>
      </c>
    </row>
    <row r="311" spans="1:8" x14ac:dyDescent="0.3">
      <c r="A311" s="3">
        <f>data!A311</f>
        <v>310</v>
      </c>
      <c r="B311" s="3">
        <f>data!B311</f>
        <v>4</v>
      </c>
      <c r="C311" s="5">
        <f>data!D311</f>
        <v>67402.160096794396</v>
      </c>
      <c r="D311" s="7">
        <f>data!L311</f>
        <v>2.1525671081184101E-2</v>
      </c>
      <c r="E311" s="8">
        <f>data!M311</f>
        <v>0.94680174227964564</v>
      </c>
      <c r="F311" s="7" t="str">
        <f>data!N311</f>
        <v>T</v>
      </c>
      <c r="G311" s="8">
        <f t="shared" si="8"/>
        <v>1.1629118397149125</v>
      </c>
      <c r="H311" s="6">
        <f t="shared" si="9"/>
        <v>3147.9217862295341</v>
      </c>
    </row>
    <row r="312" spans="1:8" x14ac:dyDescent="0.3">
      <c r="A312" s="3">
        <f>data!A312</f>
        <v>311</v>
      </c>
      <c r="B312" s="3">
        <f>data!B312</f>
        <v>4</v>
      </c>
      <c r="C312" s="5">
        <f>data!D312</f>
        <v>15506.6950018555</v>
      </c>
      <c r="D312" s="7">
        <f>data!L312</f>
        <v>-6.3681890930683202E-4</v>
      </c>
      <c r="E312" s="8">
        <f>data!M312</f>
        <v>1.1373441456456939</v>
      </c>
      <c r="F312" s="7" t="str">
        <f>data!N312</f>
        <v>T</v>
      </c>
      <c r="G312" s="8">
        <f t="shared" si="8"/>
        <v>1.1232650147657648</v>
      </c>
      <c r="H312" s="6">
        <f t="shared" si="9"/>
        <v>3.0737669543442787</v>
      </c>
    </row>
    <row r="313" spans="1:8" x14ac:dyDescent="0.3">
      <c r="A313" s="3">
        <f>data!A313</f>
        <v>312</v>
      </c>
      <c r="B313" s="3">
        <f>data!B313</f>
        <v>4</v>
      </c>
      <c r="C313" s="5">
        <f>data!D313</f>
        <v>33465.420000076301</v>
      </c>
      <c r="D313" s="7">
        <f>data!L313</f>
        <v>6.4915842904308902E-3</v>
      </c>
      <c r="E313" s="8">
        <f>data!M313</f>
        <v>1.1356815339724886</v>
      </c>
      <c r="F313" s="7" t="str">
        <f>data!N313</f>
        <v>T</v>
      </c>
      <c r="G313" s="8">
        <f t="shared" si="8"/>
        <v>1.1358674078043869</v>
      </c>
      <c r="H313" s="6">
        <f t="shared" si="9"/>
        <v>1.1561995191507299E-3</v>
      </c>
    </row>
    <row r="314" spans="1:8" x14ac:dyDescent="0.3">
      <c r="A314" s="3">
        <f>data!A314</f>
        <v>313</v>
      </c>
      <c r="B314" s="3">
        <f>data!B314</f>
        <v>4</v>
      </c>
      <c r="C314" s="5">
        <f>data!D314</f>
        <v>12608.3449997604</v>
      </c>
      <c r="D314" s="7">
        <f>data!L314</f>
        <v>1.32760093740206E-3</v>
      </c>
      <c r="E314" s="8">
        <f>data!M314</f>
        <v>1.1304761150281233</v>
      </c>
      <c r="F314" s="7" t="str">
        <f>data!N314</f>
        <v>V</v>
      </c>
      <c r="G314" s="8">
        <f t="shared" si="8"/>
        <v>1.1267239141763352</v>
      </c>
      <c r="H314" s="6">
        <f t="shared" si="9"/>
        <v>0.17751303087056372</v>
      </c>
    </row>
    <row r="315" spans="1:8" x14ac:dyDescent="0.3">
      <c r="A315" s="3">
        <f>data!A315</f>
        <v>314</v>
      </c>
      <c r="B315" s="3">
        <f>data!B315</f>
        <v>4</v>
      </c>
      <c r="C315" s="5">
        <f>data!D315</f>
        <v>11962.925001472249</v>
      </c>
      <c r="D315" s="7">
        <f>data!L315</f>
        <v>3.9854940571502203E-3</v>
      </c>
      <c r="E315" s="8">
        <f>data!M315</f>
        <v>0.94396533766612511</v>
      </c>
      <c r="F315" s="7" t="str">
        <f>data!N315</f>
        <v>T</v>
      </c>
      <c r="G315" s="8">
        <f t="shared" si="8"/>
        <v>1.1314208242118748</v>
      </c>
      <c r="H315" s="6">
        <f t="shared" si="9"/>
        <v>420.37191411888574</v>
      </c>
    </row>
    <row r="316" spans="1:8" x14ac:dyDescent="0.3">
      <c r="A316" s="3">
        <f>data!A316</f>
        <v>315</v>
      </c>
      <c r="B316" s="3">
        <f>data!B316</f>
        <v>4</v>
      </c>
      <c r="C316" s="5">
        <f>data!D316</f>
        <v>27194.490001346901</v>
      </c>
      <c r="D316" s="7">
        <f>data!L316</f>
        <v>3.7134826102765898E-3</v>
      </c>
      <c r="E316" s="8">
        <f>data!M316</f>
        <v>0.90761387808992888</v>
      </c>
      <c r="F316" s="7" t="str">
        <f>data!N316</f>
        <v>T</v>
      </c>
      <c r="G316" s="8">
        <f t="shared" si="8"/>
        <v>1.1309392397347307</v>
      </c>
      <c r="H316" s="6">
        <f t="shared" si="9"/>
        <v>1356.3038997135152</v>
      </c>
    </row>
    <row r="317" spans="1:8" x14ac:dyDescent="0.3">
      <c r="A317" s="3">
        <f>data!A317</f>
        <v>316</v>
      </c>
      <c r="B317" s="3">
        <f>data!B317</f>
        <v>4</v>
      </c>
      <c r="C317" s="5">
        <f>data!D317</f>
        <v>28116.8999967575</v>
      </c>
      <c r="D317" s="7">
        <f>data!L317</f>
        <v>2.03719019516653E-2</v>
      </c>
      <c r="E317" s="8">
        <f>data!M317</f>
        <v>1.2295371250169675</v>
      </c>
      <c r="F317" s="7" t="str">
        <f>data!N317</f>
        <v>T</v>
      </c>
      <c r="G317" s="8">
        <f t="shared" si="8"/>
        <v>1.1608137347351832</v>
      </c>
      <c r="H317" s="6">
        <f t="shared" si="9"/>
        <v>132.79342991678055</v>
      </c>
    </row>
    <row r="318" spans="1:8" x14ac:dyDescent="0.3">
      <c r="A318" s="3">
        <f>data!A318</f>
        <v>317</v>
      </c>
      <c r="B318" s="3">
        <f>data!B318</f>
        <v>4</v>
      </c>
      <c r="C318" s="5">
        <f>data!D318</f>
        <v>26396.439684629451</v>
      </c>
      <c r="D318" s="7">
        <f>data!L318</f>
        <v>1.7536266399431798E-2</v>
      </c>
      <c r="E318" s="8">
        <f>data!M318</f>
        <v>1.2629657794676805</v>
      </c>
      <c r="F318" s="7" t="str">
        <f>data!N318</f>
        <v>V</v>
      </c>
      <c r="G318" s="8">
        <f t="shared" si="8"/>
        <v>1.1556732609767193</v>
      </c>
      <c r="H318" s="6">
        <f t="shared" si="9"/>
        <v>303.86748620976579</v>
      </c>
    </row>
    <row r="319" spans="1:8" x14ac:dyDescent="0.3">
      <c r="A319" s="3">
        <f>data!A319</f>
        <v>318</v>
      </c>
      <c r="B319" s="3">
        <f>data!B319</f>
        <v>4</v>
      </c>
      <c r="C319" s="5">
        <f>data!D319</f>
        <v>28339.174683451649</v>
      </c>
      <c r="D319" s="7">
        <f>data!L319</f>
        <v>2.3073740308114099E-2</v>
      </c>
      <c r="E319" s="8">
        <f>data!M319</f>
        <v>1.0935556811758056</v>
      </c>
      <c r="F319" s="7" t="str">
        <f>data!N319</f>
        <v>V</v>
      </c>
      <c r="G319" s="8">
        <f t="shared" si="8"/>
        <v>1.1657329300176147</v>
      </c>
      <c r="H319" s="6">
        <f t="shared" si="9"/>
        <v>147.63449626339704</v>
      </c>
    </row>
    <row r="320" spans="1:8" x14ac:dyDescent="0.3">
      <c r="A320" s="3">
        <f>data!A320</f>
        <v>319</v>
      </c>
      <c r="B320" s="3">
        <f>data!B320</f>
        <v>4</v>
      </c>
      <c r="C320" s="5">
        <f>data!D320</f>
        <v>28116.619992971398</v>
      </c>
      <c r="D320" s="7">
        <f>data!L320</f>
        <v>0.126952794145713</v>
      </c>
      <c r="E320" s="8">
        <f>data!M320</f>
        <v>0.88118384100237634</v>
      </c>
      <c r="F320" s="7" t="str">
        <f>data!N320</f>
        <v>V</v>
      </c>
      <c r="G320" s="8">
        <f t="shared" si="8"/>
        <v>1.3715416787773895</v>
      </c>
      <c r="H320" s="6">
        <f t="shared" si="9"/>
        <v>6760.664025550218</v>
      </c>
    </row>
    <row r="321" spans="1:8" x14ac:dyDescent="0.3">
      <c r="A321" s="3">
        <f>data!A321</f>
        <v>320</v>
      </c>
      <c r="B321" s="3">
        <f>data!B321</f>
        <v>4</v>
      </c>
      <c r="C321" s="5">
        <f>data!D321</f>
        <v>17086.500066697601</v>
      </c>
      <c r="D321" s="7">
        <f>data!L321</f>
        <v>2.96295982124587E-2</v>
      </c>
      <c r="E321" s="8">
        <f>data!M321</f>
        <v>1.1631578947368422</v>
      </c>
      <c r="F321" s="7" t="str">
        <f>data!N321</f>
        <v>T</v>
      </c>
      <c r="G321" s="8">
        <f t="shared" si="8"/>
        <v>1.1777559118705088</v>
      </c>
      <c r="H321" s="6">
        <f t="shared" si="9"/>
        <v>3.6411691182217112</v>
      </c>
    </row>
    <row r="322" spans="1:8" x14ac:dyDescent="0.3">
      <c r="A322" s="3">
        <f>data!A322</f>
        <v>321</v>
      </c>
      <c r="B322" s="3">
        <f>data!B322</f>
        <v>4</v>
      </c>
      <c r="C322" s="5">
        <f>data!D322</f>
        <v>16939.810064017802</v>
      </c>
      <c r="D322" s="7">
        <f>data!L322</f>
        <v>4.3867572742658199E-2</v>
      </c>
      <c r="E322" s="8">
        <f>data!M322</f>
        <v>1.1903701346908473</v>
      </c>
      <c r="F322" s="7" t="str">
        <f>data!N322</f>
        <v>V</v>
      </c>
      <c r="G322" s="8">
        <f t="shared" si="8"/>
        <v>1.2042961656862028</v>
      </c>
      <c r="H322" s="6">
        <f t="shared" si="9"/>
        <v>3.2852108723550049</v>
      </c>
    </row>
    <row r="323" spans="1:8" x14ac:dyDescent="0.3">
      <c r="A323" s="3">
        <f>data!A323</f>
        <v>322</v>
      </c>
      <c r="B323" s="3">
        <f>data!B323</f>
        <v>4</v>
      </c>
      <c r="C323" s="5">
        <f>data!D323</f>
        <v>20192.040058571802</v>
      </c>
      <c r="D323" s="7">
        <f>data!L323</f>
        <v>4.1076784750554297E-2</v>
      </c>
      <c r="E323" s="8">
        <f>data!M323</f>
        <v>1.0681330472103003</v>
      </c>
      <c r="F323" s="7" t="str">
        <f>data!N323</f>
        <v>T</v>
      </c>
      <c r="G323" s="8">
        <f t="shared" ref="G323:G386" si="10">$L$1*EXP($L$2*D323)</f>
        <v>1.1990472985948029</v>
      </c>
      <c r="H323" s="6">
        <f t="shared" ref="H323:H386" si="11">C323*(E323-G323)^2</f>
        <v>346.06211077016667</v>
      </c>
    </row>
    <row r="324" spans="1:8" x14ac:dyDescent="0.3">
      <c r="A324" s="3">
        <f>data!A324</f>
        <v>323</v>
      </c>
      <c r="B324" s="3">
        <f>data!B324</f>
        <v>4</v>
      </c>
      <c r="C324" s="5">
        <f>data!D324</f>
        <v>9250.5951603353005</v>
      </c>
      <c r="D324" s="7">
        <f>data!L324</f>
        <v>4.2059455044434202E-2</v>
      </c>
      <c r="E324" s="8">
        <f>data!M324</f>
        <v>1.2535050368677951</v>
      </c>
      <c r="F324" s="7" t="str">
        <f>data!N324</f>
        <v>V</v>
      </c>
      <c r="G324" s="8">
        <f t="shared" si="10"/>
        <v>1.2008928737595477</v>
      </c>
      <c r="H324" s="6">
        <f t="shared" si="11"/>
        <v>25.606014716531824</v>
      </c>
    </row>
    <row r="325" spans="1:8" x14ac:dyDescent="0.3">
      <c r="A325" s="3">
        <f>data!A325</f>
        <v>324</v>
      </c>
      <c r="B325" s="3">
        <f>data!B325</f>
        <v>4</v>
      </c>
      <c r="C325" s="5">
        <f>data!D325</f>
        <v>17926.130304992199</v>
      </c>
      <c r="D325" s="7">
        <f>data!L325</f>
        <v>0.22129481031671699</v>
      </c>
      <c r="E325" s="8">
        <f>data!M325</f>
        <v>1.5757089352594971</v>
      </c>
      <c r="F325" s="7" t="str">
        <f>data!N325</f>
        <v>V</v>
      </c>
      <c r="G325" s="8">
        <f t="shared" si="10"/>
        <v>1.5897774123612487</v>
      </c>
      <c r="H325" s="6">
        <f t="shared" si="11"/>
        <v>3.5479764220068697</v>
      </c>
    </row>
    <row r="326" spans="1:8" x14ac:dyDescent="0.3">
      <c r="A326" s="3">
        <f>data!A326</f>
        <v>325</v>
      </c>
      <c r="B326" s="3">
        <f>data!B326</f>
        <v>4</v>
      </c>
      <c r="C326" s="5">
        <f>data!D326</f>
        <v>80282.149995237603</v>
      </c>
      <c r="D326" s="7">
        <f>data!L326</f>
        <v>-1.04603552662343E-2</v>
      </c>
      <c r="E326" s="8">
        <f>data!M326</f>
        <v>1.0432919954904172</v>
      </c>
      <c r="F326" s="7" t="str">
        <f>data!N326</f>
        <v>V</v>
      </c>
      <c r="G326" s="8">
        <f t="shared" si="10"/>
        <v>1.1061266549881923</v>
      </c>
      <c r="H326" s="6">
        <f t="shared" si="11"/>
        <v>316.96953777691425</v>
      </c>
    </row>
    <row r="327" spans="1:8" x14ac:dyDescent="0.3">
      <c r="A327" s="3">
        <f>data!A327</f>
        <v>326</v>
      </c>
      <c r="B327" s="3">
        <f>data!B327</f>
        <v>4</v>
      </c>
      <c r="C327" s="5">
        <f>data!D327</f>
        <v>130990.22000122099</v>
      </c>
      <c r="D327" s="7">
        <f>data!L327</f>
        <v>9.1115822612673203E-2</v>
      </c>
      <c r="E327" s="8">
        <f>data!M327</f>
        <v>1.2905329435574544</v>
      </c>
      <c r="F327" s="7" t="str">
        <f>data!N327</f>
        <v>T</v>
      </c>
      <c r="G327" s="8">
        <f t="shared" si="10"/>
        <v>1.2967297170839487</v>
      </c>
      <c r="H327" s="6">
        <f t="shared" si="11"/>
        <v>5.0300247281904795</v>
      </c>
    </row>
    <row r="328" spans="1:8" x14ac:dyDescent="0.3">
      <c r="A328" s="3">
        <f>data!A328</f>
        <v>327</v>
      </c>
      <c r="B328" s="3">
        <f>data!B328</f>
        <v>4</v>
      </c>
      <c r="C328" s="5">
        <f>data!D328</f>
        <v>89706.890005529</v>
      </c>
      <c r="D328" s="7">
        <f>data!L328</f>
        <v>4.3811814184626704E-3</v>
      </c>
      <c r="E328" s="8">
        <f>data!M328</f>
        <v>1.1334695545565998</v>
      </c>
      <c r="F328" s="7" t="str">
        <f>data!N328</f>
        <v>V</v>
      </c>
      <c r="G328" s="8">
        <f t="shared" si="10"/>
        <v>1.132121737687771</v>
      </c>
      <c r="H328" s="6">
        <f t="shared" si="11"/>
        <v>0.16296246143247273</v>
      </c>
    </row>
    <row r="329" spans="1:8" x14ac:dyDescent="0.3">
      <c r="A329" s="3">
        <f>data!A329</f>
        <v>328</v>
      </c>
      <c r="B329" s="3">
        <f>data!B329</f>
        <v>4</v>
      </c>
      <c r="C329" s="5">
        <f>data!D329</f>
        <v>186383.440027237</v>
      </c>
      <c r="D329" s="7">
        <f>data!L329</f>
        <v>1.32232082964355E-2</v>
      </c>
      <c r="E329" s="8">
        <f>data!M329</f>
        <v>1.2331634653077224</v>
      </c>
      <c r="F329" s="7" t="str">
        <f>data!N329</f>
        <v>V</v>
      </c>
      <c r="G329" s="8">
        <f t="shared" si="10"/>
        <v>1.1478981085512945</v>
      </c>
      <c r="H329" s="6">
        <f t="shared" si="11"/>
        <v>1355.0413561057096</v>
      </c>
    </row>
    <row r="330" spans="1:8" x14ac:dyDescent="0.3">
      <c r="A330" s="3">
        <f>data!A330</f>
        <v>329</v>
      </c>
      <c r="B330" s="3">
        <f>data!B330</f>
        <v>4</v>
      </c>
      <c r="C330" s="5">
        <f>data!D330</f>
        <v>71789.850210428194</v>
      </c>
      <c r="D330" s="7">
        <f>data!L330</f>
        <v>2.0730204389318201E-2</v>
      </c>
      <c r="E330" s="8">
        <f>data!M330</f>
        <v>1.1384458338649994</v>
      </c>
      <c r="F330" s="7" t="str">
        <f>data!N330</f>
        <v>V</v>
      </c>
      <c r="G330" s="8">
        <f t="shared" si="10"/>
        <v>1.1614648946492117</v>
      </c>
      <c r="H330" s="6">
        <f t="shared" si="11"/>
        <v>38.039801902338397</v>
      </c>
    </row>
    <row r="331" spans="1:8" x14ac:dyDescent="0.3">
      <c r="A331" s="3">
        <f>data!A331</f>
        <v>330</v>
      </c>
      <c r="B331" s="3">
        <f>data!B331</f>
        <v>4</v>
      </c>
      <c r="C331" s="5">
        <f>data!D331</f>
        <v>7021.8100004252001</v>
      </c>
      <c r="D331" s="7">
        <f>data!L331</f>
        <v>7.0052497678330203E-4</v>
      </c>
      <c r="E331" s="8">
        <f>data!M331</f>
        <v>1.0592739648326717</v>
      </c>
      <c r="F331" s="7" t="str">
        <f>data!N331</f>
        <v>T</v>
      </c>
      <c r="G331" s="8">
        <f t="shared" si="10"/>
        <v>1.1256186193542188</v>
      </c>
      <c r="H331" s="6">
        <f t="shared" si="11"/>
        <v>30.907291470489643</v>
      </c>
    </row>
    <row r="332" spans="1:8" x14ac:dyDescent="0.3">
      <c r="A332" s="3">
        <f>data!A332</f>
        <v>331</v>
      </c>
      <c r="B332" s="3">
        <f>data!B332</f>
        <v>4</v>
      </c>
      <c r="C332" s="5">
        <f>data!D332</f>
        <v>30503.219963490999</v>
      </c>
      <c r="D332" s="7">
        <f>data!L332</f>
        <v>0.12469782810294799</v>
      </c>
      <c r="E332" s="8">
        <f>data!M332</f>
        <v>1.4883746556473829</v>
      </c>
      <c r="F332" s="7" t="str">
        <f>data!N332</f>
        <v>V</v>
      </c>
      <c r="G332" s="8">
        <f t="shared" si="10"/>
        <v>1.3667095730246972</v>
      </c>
      <c r="H332" s="6">
        <f t="shared" si="11"/>
        <v>451.52062921522145</v>
      </c>
    </row>
    <row r="333" spans="1:8" x14ac:dyDescent="0.3">
      <c r="A333" s="3">
        <f>data!A333</f>
        <v>332</v>
      </c>
      <c r="B333" s="3">
        <f>data!B333</f>
        <v>4</v>
      </c>
      <c r="C333" s="5">
        <f>data!D333</f>
        <v>33819.359962701797</v>
      </c>
      <c r="D333" s="7">
        <f>data!L333</f>
        <v>0.123113969772799</v>
      </c>
      <c r="E333" s="8">
        <f>data!M333</f>
        <v>1.4514880952380953</v>
      </c>
      <c r="F333" s="7" t="str">
        <f>data!N333</f>
        <v>V</v>
      </c>
      <c r="G333" s="8">
        <f t="shared" si="10"/>
        <v>1.3633257475422205</v>
      </c>
      <c r="H333" s="6">
        <f t="shared" si="11"/>
        <v>262.86434206960161</v>
      </c>
    </row>
    <row r="334" spans="1:8" x14ac:dyDescent="0.3">
      <c r="A334" s="3">
        <f>data!A334</f>
        <v>333</v>
      </c>
      <c r="B334" s="3">
        <f>data!B334</f>
        <v>4</v>
      </c>
      <c r="C334" s="5">
        <f>data!D334</f>
        <v>46839.3902314156</v>
      </c>
      <c r="D334" s="7">
        <f>data!L334</f>
        <v>9.3696213965816899E-2</v>
      </c>
      <c r="E334" s="8">
        <f>data!M334</f>
        <v>1.2378818175549886</v>
      </c>
      <c r="F334" s="7" t="str">
        <f>data!N334</f>
        <v>T</v>
      </c>
      <c r="G334" s="8">
        <f t="shared" si="10"/>
        <v>1.3019773796347949</v>
      </c>
      <c r="H334" s="6">
        <f t="shared" si="11"/>
        <v>192.42750703245713</v>
      </c>
    </row>
    <row r="335" spans="1:8" x14ac:dyDescent="0.3">
      <c r="A335" s="3">
        <f>data!A335</f>
        <v>334</v>
      </c>
      <c r="B335" s="3">
        <f>data!B335</f>
        <v>4</v>
      </c>
      <c r="C335" s="5">
        <f>data!D335</f>
        <v>39739.659984350197</v>
      </c>
      <c r="D335" s="7">
        <f>data!L335</f>
        <v>0.16593570824457499</v>
      </c>
      <c r="E335" s="8">
        <f>data!M335</f>
        <v>1.1675035868005739</v>
      </c>
      <c r="F335" s="7" t="str">
        <f>data!N335</f>
        <v>T</v>
      </c>
      <c r="G335" s="8">
        <f t="shared" si="10"/>
        <v>1.457830238610579</v>
      </c>
      <c r="H335" s="6">
        <f t="shared" si="11"/>
        <v>3349.6386434418746</v>
      </c>
    </row>
    <row r="336" spans="1:8" x14ac:dyDescent="0.3">
      <c r="A336" s="3">
        <f>data!A336</f>
        <v>335</v>
      </c>
      <c r="B336" s="3">
        <f>data!B336</f>
        <v>4</v>
      </c>
      <c r="C336" s="5">
        <f>data!D336</f>
        <v>38359.619989633597</v>
      </c>
      <c r="D336" s="7">
        <f>data!L336</f>
        <v>9.9870443147438898E-2</v>
      </c>
      <c r="E336" s="8">
        <f>data!M336</f>
        <v>1.2046986147510297</v>
      </c>
      <c r="F336" s="7" t="str">
        <f>data!N336</f>
        <v>T</v>
      </c>
      <c r="G336" s="8">
        <f t="shared" si="10"/>
        <v>1.314620080488544</v>
      </c>
      <c r="H336" s="6">
        <f t="shared" si="11"/>
        <v>463.48887868019813</v>
      </c>
    </row>
    <row r="337" spans="1:8" x14ac:dyDescent="0.3">
      <c r="A337" s="3">
        <f>data!A337</f>
        <v>336</v>
      </c>
      <c r="B337" s="3">
        <f>data!B337</f>
        <v>4</v>
      </c>
      <c r="C337" s="5">
        <f>data!D337</f>
        <v>20420.6649863124</v>
      </c>
      <c r="D337" s="7">
        <f>data!L337</f>
        <v>3.5178637358811202E-2</v>
      </c>
      <c r="E337" s="8">
        <f>data!M337</f>
        <v>1.1148981026001406</v>
      </c>
      <c r="F337" s="7" t="str">
        <f>data!N337</f>
        <v>T</v>
      </c>
      <c r="G337" s="8">
        <f t="shared" si="10"/>
        <v>1.18802930606941</v>
      </c>
      <c r="H337" s="6">
        <f t="shared" si="11"/>
        <v>109.21324750582536</v>
      </c>
    </row>
    <row r="338" spans="1:8" x14ac:dyDescent="0.3">
      <c r="A338" s="3">
        <f>data!A338</f>
        <v>337</v>
      </c>
      <c r="B338" s="3">
        <f>data!B338</f>
        <v>4</v>
      </c>
      <c r="C338" s="5">
        <f>data!D338</f>
        <v>5146.7000006437302</v>
      </c>
      <c r="D338" s="7">
        <f>data!L338</f>
        <v>0.278460348388266</v>
      </c>
      <c r="E338" s="8">
        <f>data!M338</f>
        <v>1.3137516688918558</v>
      </c>
      <c r="F338" s="7" t="str">
        <f>data!N338</f>
        <v>V</v>
      </c>
      <c r="G338" s="8">
        <f t="shared" si="10"/>
        <v>1.7385756112866024</v>
      </c>
      <c r="H338" s="6">
        <f t="shared" si="11"/>
        <v>928.85264881931982</v>
      </c>
    </row>
    <row r="339" spans="1:8" x14ac:dyDescent="0.3">
      <c r="A339" s="3">
        <f>data!A339</f>
        <v>338</v>
      </c>
      <c r="B339" s="3">
        <f>data!B339</f>
        <v>4</v>
      </c>
      <c r="C339" s="5">
        <f>data!D339</f>
        <v>9029.5001290440596</v>
      </c>
      <c r="D339" s="7">
        <f>data!L339</f>
        <v>0.17038820746034</v>
      </c>
      <c r="E339" s="8">
        <f>data!M339</f>
        <v>1.5010706638115632</v>
      </c>
      <c r="F339" s="7" t="str">
        <f>data!N339</f>
        <v>T</v>
      </c>
      <c r="G339" s="8">
        <f t="shared" si="10"/>
        <v>1.4680250340051808</v>
      </c>
      <c r="H339" s="6">
        <f t="shared" si="11"/>
        <v>9.8603373872764397</v>
      </c>
    </row>
    <row r="340" spans="1:8" x14ac:dyDescent="0.3">
      <c r="A340" s="3">
        <f>data!A340</f>
        <v>339</v>
      </c>
      <c r="B340" s="3">
        <f>data!B340</f>
        <v>1</v>
      </c>
      <c r="C340" s="5">
        <f>data!D340</f>
        <v>35872.540001869202</v>
      </c>
      <c r="D340" s="7">
        <f>data!L340</f>
        <v>6.2957861138365299E-3</v>
      </c>
      <c r="E340" s="8">
        <f>data!M340</f>
        <v>0.86542443064182195</v>
      </c>
      <c r="F340" s="7" t="str">
        <f>data!N340</f>
        <v>T</v>
      </c>
      <c r="G340" s="8">
        <f t="shared" si="10"/>
        <v>1.1355193724896466</v>
      </c>
      <c r="H340" s="6">
        <f t="shared" si="11"/>
        <v>2616.9476243160357</v>
      </c>
    </row>
    <row r="341" spans="1:8" x14ac:dyDescent="0.3">
      <c r="A341" s="3">
        <f>data!A341</f>
        <v>340</v>
      </c>
      <c r="B341" s="3">
        <f>data!B341</f>
        <v>1</v>
      </c>
      <c r="C341" s="5">
        <f>data!D341</f>
        <v>16362.5301109999</v>
      </c>
      <c r="D341" s="7">
        <f>data!L341</f>
        <v>7.2713486553014099E-3</v>
      </c>
      <c r="E341" s="8">
        <f>data!M341</f>
        <v>0.93030451066601527</v>
      </c>
      <c r="F341" s="7" t="str">
        <f>data!N341</f>
        <v>V</v>
      </c>
      <c r="G341" s="8">
        <f t="shared" si="10"/>
        <v>1.1372545137731769</v>
      </c>
      <c r="H341" s="6">
        <f t="shared" si="11"/>
        <v>700.77941030236286</v>
      </c>
    </row>
    <row r="342" spans="1:8" x14ac:dyDescent="0.3">
      <c r="A342" s="3">
        <f>data!A342</f>
        <v>341</v>
      </c>
      <c r="B342" s="3">
        <f>data!B342</f>
        <v>4</v>
      </c>
      <c r="C342" s="5">
        <f>data!D342</f>
        <v>24223.2499980703</v>
      </c>
      <c r="D342" s="7">
        <f>data!L342</f>
        <v>-6.6387041072745899E-4</v>
      </c>
      <c r="E342" s="8">
        <f>data!M342</f>
        <v>0.99958905235473006</v>
      </c>
      <c r="F342" s="7" t="str">
        <f>data!N342</f>
        <v>V</v>
      </c>
      <c r="G342" s="8">
        <f t="shared" si="10"/>
        <v>1.1232174573783014</v>
      </c>
      <c r="H342" s="6">
        <f t="shared" si="11"/>
        <v>370.22772975816514</v>
      </c>
    </row>
    <row r="343" spans="1:8" x14ac:dyDescent="0.3">
      <c r="A343" s="3">
        <f>data!A343</f>
        <v>342</v>
      </c>
      <c r="B343" s="3">
        <f>data!B343</f>
        <v>4</v>
      </c>
      <c r="C343" s="5">
        <f>data!D343</f>
        <v>19846.830001354199</v>
      </c>
      <c r="D343" s="7">
        <f>data!L343</f>
        <v>2.24474371661611E-4</v>
      </c>
      <c r="E343" s="8">
        <f>data!M343</f>
        <v>1.295145875251509</v>
      </c>
      <c r="F343" s="7" t="str">
        <f>data!N343</f>
        <v>T</v>
      </c>
      <c r="G343" s="8">
        <f t="shared" si="10"/>
        <v>1.1247802484798368</v>
      </c>
      <c r="H343" s="6">
        <f t="shared" si="11"/>
        <v>576.04326123129408</v>
      </c>
    </row>
    <row r="344" spans="1:8" x14ac:dyDescent="0.3">
      <c r="A344" s="3">
        <f>data!A344</f>
        <v>343</v>
      </c>
      <c r="B344" s="3">
        <f>data!B344</f>
        <v>4</v>
      </c>
      <c r="C344" s="5">
        <f>data!D344</f>
        <v>26317.929997563399</v>
      </c>
      <c r="D344" s="7">
        <f>data!L344</f>
        <v>7.7965703807569701E-4</v>
      </c>
      <c r="E344" s="8">
        <f>data!M344</f>
        <v>1.0760416666666666</v>
      </c>
      <c r="F344" s="7" t="str">
        <f>data!N344</f>
        <v>V</v>
      </c>
      <c r="G344" s="8">
        <f t="shared" si="10"/>
        <v>1.1257580390778099</v>
      </c>
      <c r="H344" s="6">
        <f t="shared" si="11"/>
        <v>65.050493026610368</v>
      </c>
    </row>
    <row r="345" spans="1:8" x14ac:dyDescent="0.3">
      <c r="A345" s="3">
        <f>data!A345</f>
        <v>344</v>
      </c>
      <c r="B345" s="3">
        <f>data!B345</f>
        <v>4</v>
      </c>
      <c r="C345" s="5">
        <f>data!D345</f>
        <v>4920.7049999833098</v>
      </c>
      <c r="D345" s="7">
        <f>data!L345</f>
        <v>5.0637803952429204E-3</v>
      </c>
      <c r="E345" s="8">
        <f>data!M345</f>
        <v>0.91389789303079416</v>
      </c>
      <c r="F345" s="7" t="str">
        <f>data!N345</f>
        <v>T</v>
      </c>
      <c r="G345" s="8">
        <f t="shared" si="10"/>
        <v>1.133331902026389</v>
      </c>
      <c r="H345" s="6">
        <f t="shared" si="11"/>
        <v>236.93826542971428</v>
      </c>
    </row>
    <row r="346" spans="1:8" x14ac:dyDescent="0.3">
      <c r="A346" s="3">
        <f>data!A346</f>
        <v>345</v>
      </c>
      <c r="B346" s="3">
        <f>data!B346</f>
        <v>4</v>
      </c>
      <c r="C346" s="5">
        <f>data!D346</f>
        <v>43371.719997882799</v>
      </c>
      <c r="D346" s="7">
        <f>data!L346</f>
        <v>3.87104526641412E-3</v>
      </c>
      <c r="E346" s="8">
        <f>data!M346</f>
        <v>1.1504476449980536</v>
      </c>
      <c r="F346" s="7" t="str">
        <f>data!N346</f>
        <v>T</v>
      </c>
      <c r="G346" s="8">
        <f t="shared" si="10"/>
        <v>1.1312181726033894</v>
      </c>
      <c r="H346" s="6">
        <f t="shared" si="11"/>
        <v>16.037674042095002</v>
      </c>
    </row>
    <row r="347" spans="1:8" x14ac:dyDescent="0.3">
      <c r="A347" s="3">
        <f>data!A347</f>
        <v>346</v>
      </c>
      <c r="B347" s="3">
        <f>data!B347</f>
        <v>4</v>
      </c>
      <c r="C347" s="5">
        <f>data!D347</f>
        <v>45377.069997072198</v>
      </c>
      <c r="D347" s="7">
        <f>data!L347</f>
        <v>6.0816543301317602E-3</v>
      </c>
      <c r="E347" s="8">
        <f>data!M347</f>
        <v>1.2735493594574228</v>
      </c>
      <c r="F347" s="7" t="str">
        <f>data!N347</f>
        <v>T</v>
      </c>
      <c r="G347" s="8">
        <f t="shared" si="10"/>
        <v>1.1351388708923846</v>
      </c>
      <c r="H347" s="6">
        <f t="shared" si="11"/>
        <v>869.30955516390395</v>
      </c>
    </row>
    <row r="348" spans="1:8" x14ac:dyDescent="0.3">
      <c r="A348" s="3">
        <f>data!A348</f>
        <v>347</v>
      </c>
      <c r="B348" s="3">
        <f>data!B348</f>
        <v>4</v>
      </c>
      <c r="C348" s="5">
        <f>data!D348</f>
        <v>51472.010004818403</v>
      </c>
      <c r="D348" s="7">
        <f>data!L348</f>
        <v>5.6334808566596397E-3</v>
      </c>
      <c r="E348" s="8">
        <f>data!M348</f>
        <v>1.1381806218127981</v>
      </c>
      <c r="F348" s="7" t="str">
        <f>data!N348</f>
        <v>T</v>
      </c>
      <c r="G348" s="8">
        <f t="shared" si="10"/>
        <v>1.1343429014245858</v>
      </c>
      <c r="H348" s="6">
        <f t="shared" si="11"/>
        <v>0.75808479618631963</v>
      </c>
    </row>
    <row r="349" spans="1:8" x14ac:dyDescent="0.3">
      <c r="A349" s="3">
        <f>data!A349</f>
        <v>348</v>
      </c>
      <c r="B349" s="3">
        <f>data!B349</f>
        <v>4</v>
      </c>
      <c r="C349" s="5">
        <f>data!D349</f>
        <v>77034.648880481705</v>
      </c>
      <c r="D349" s="7">
        <f>data!L349</f>
        <v>3.5317015891390799E-3</v>
      </c>
      <c r="E349" s="8">
        <f>data!M349</f>
        <v>2.339287785639717</v>
      </c>
      <c r="F349" s="7" t="str">
        <f>data!N349</f>
        <v>V</v>
      </c>
      <c r="G349" s="8">
        <f t="shared" si="10"/>
        <v>1.130617518588332</v>
      </c>
      <c r="H349" s="6">
        <f t="shared" si="11"/>
        <v>112538.67170164776</v>
      </c>
    </row>
    <row r="350" spans="1:8" x14ac:dyDescent="0.3">
      <c r="A350" s="3">
        <f>data!A350</f>
        <v>349</v>
      </c>
      <c r="B350" s="3">
        <f>data!B350</f>
        <v>4</v>
      </c>
      <c r="C350" s="5">
        <f>data!D350</f>
        <v>36039.428960228353</v>
      </c>
      <c r="D350" s="7">
        <f>data!L350</f>
        <v>2.1394414249169599E-2</v>
      </c>
      <c r="E350" s="8">
        <f>data!M350</f>
        <v>1.0575272558571098</v>
      </c>
      <c r="F350" s="7" t="str">
        <f>data!N350</f>
        <v>V</v>
      </c>
      <c r="G350" s="8">
        <f t="shared" si="10"/>
        <v>1.1626729608774089</v>
      </c>
      <c r="H350" s="6">
        <f t="shared" si="11"/>
        <v>398.43820580482401</v>
      </c>
    </row>
    <row r="351" spans="1:8" x14ac:dyDescent="0.3">
      <c r="A351" s="3">
        <f>data!A351</f>
        <v>350</v>
      </c>
      <c r="B351" s="3">
        <f>data!B351</f>
        <v>4</v>
      </c>
      <c r="C351" s="5">
        <f>data!D351</f>
        <v>29548.92403521575</v>
      </c>
      <c r="D351" s="7">
        <f>data!L351</f>
        <v>2.5682360100134699E-3</v>
      </c>
      <c r="E351" s="8">
        <f>data!M351</f>
        <v>1.0596739900779588</v>
      </c>
      <c r="F351" s="7" t="str">
        <f>data!N351</f>
        <v>V</v>
      </c>
      <c r="G351" s="8">
        <f t="shared" si="10"/>
        <v>1.1289138775948857</v>
      </c>
      <c r="H351" s="6">
        <f t="shared" si="11"/>
        <v>141.66232944068301</v>
      </c>
    </row>
    <row r="352" spans="1:8" x14ac:dyDescent="0.3">
      <c r="A352" s="3">
        <f>data!A352</f>
        <v>351</v>
      </c>
      <c r="B352" s="3">
        <f>data!B352</f>
        <v>4</v>
      </c>
      <c r="C352" s="5">
        <f>data!D352</f>
        <v>54642.718273103201</v>
      </c>
      <c r="D352" s="7">
        <f>data!L352</f>
        <v>3.8706895136662199E-3</v>
      </c>
      <c r="E352" s="8">
        <f>data!M352</f>
        <v>1.3137075916628633</v>
      </c>
      <c r="F352" s="7" t="str">
        <f>data!N352</f>
        <v>V</v>
      </c>
      <c r="G352" s="8">
        <f t="shared" si="10"/>
        <v>1.1312175427374975</v>
      </c>
      <c r="H352" s="6">
        <f t="shared" si="11"/>
        <v>1819.7455707692486</v>
      </c>
    </row>
    <row r="353" spans="1:8" x14ac:dyDescent="0.3">
      <c r="A353" s="3">
        <f>data!A353</f>
        <v>352</v>
      </c>
      <c r="B353" s="3">
        <f>data!B353</f>
        <v>4</v>
      </c>
      <c r="C353" s="5">
        <f>data!D353</f>
        <v>79996.408939361601</v>
      </c>
      <c r="D353" s="7">
        <f>data!L353</f>
        <v>9.2902976689117803E-2</v>
      </c>
      <c r="E353" s="8">
        <f>data!M353</f>
        <v>1.119165225981724</v>
      </c>
      <c r="F353" s="7" t="str">
        <f>data!N353</f>
        <v>V</v>
      </c>
      <c r="G353" s="8">
        <f t="shared" si="10"/>
        <v>1.3003619406365801</v>
      </c>
      <c r="H353" s="6">
        <f t="shared" si="11"/>
        <v>2626.4620495385711</v>
      </c>
    </row>
    <row r="354" spans="1:8" x14ac:dyDescent="0.3">
      <c r="A354" s="3">
        <f>data!A354</f>
        <v>353</v>
      </c>
      <c r="B354" s="3">
        <f>data!B354</f>
        <v>1</v>
      </c>
      <c r="C354" s="5">
        <f>data!D354</f>
        <v>95835.219997406006</v>
      </c>
      <c r="D354" s="7">
        <f>data!L354</f>
        <v>1.5754854961959499E-3</v>
      </c>
      <c r="E354" s="8">
        <f>data!M354</f>
        <v>0.88671390611160317</v>
      </c>
      <c r="F354" s="7" t="str">
        <f>data!N354</f>
        <v>T</v>
      </c>
      <c r="G354" s="8">
        <f t="shared" si="10"/>
        <v>1.1271611390014546</v>
      </c>
      <c r="H354" s="6">
        <f t="shared" si="11"/>
        <v>5540.7009584952038</v>
      </c>
    </row>
    <row r="355" spans="1:8" x14ac:dyDescent="0.3">
      <c r="A355" s="3">
        <f>data!A355</f>
        <v>354</v>
      </c>
      <c r="B355" s="3">
        <f>data!B355</f>
        <v>1</v>
      </c>
      <c r="C355" s="5">
        <f>data!D355</f>
        <v>30501.519999027299</v>
      </c>
      <c r="D355" s="7">
        <f>data!L355</f>
        <v>5.3738115085290097E-3</v>
      </c>
      <c r="E355" s="8">
        <f>data!M355</f>
        <v>0.87577365163572063</v>
      </c>
      <c r="F355" s="7" t="str">
        <f>data!N355</f>
        <v>T</v>
      </c>
      <c r="G355" s="8">
        <f t="shared" si="10"/>
        <v>1.1338819763111418</v>
      </c>
      <c r="H355" s="6">
        <f t="shared" si="11"/>
        <v>2032.0084338302001</v>
      </c>
    </row>
    <row r="356" spans="1:8" x14ac:dyDescent="0.3">
      <c r="A356" s="3">
        <f>data!A356</f>
        <v>355</v>
      </c>
      <c r="B356" s="3">
        <f>data!B356</f>
        <v>1</v>
      </c>
      <c r="C356" s="5">
        <f>data!D356</f>
        <v>10453.5200003386</v>
      </c>
      <c r="D356" s="7">
        <f>data!L356</f>
        <v>3.3836302958939802E-3</v>
      </c>
      <c r="E356" s="8">
        <f>data!M356</f>
        <v>0.88707983193277307</v>
      </c>
      <c r="F356" s="7" t="str">
        <f>data!N356</f>
        <v>V</v>
      </c>
      <c r="G356" s="8">
        <f t="shared" si="10"/>
        <v>1.1303555255012407</v>
      </c>
      <c r="H356" s="6">
        <f t="shared" si="11"/>
        <v>618.67133360082369</v>
      </c>
    </row>
    <row r="357" spans="1:8" x14ac:dyDescent="0.3">
      <c r="A357" s="3">
        <f>data!A357</f>
        <v>356</v>
      </c>
      <c r="B357" s="3">
        <f>data!B357</f>
        <v>1</v>
      </c>
      <c r="C357" s="5">
        <f>data!D357</f>
        <v>18356.529999256101</v>
      </c>
      <c r="D357" s="7">
        <f>data!L357</f>
        <v>1.3897669829710301E-3</v>
      </c>
      <c r="E357" s="8">
        <f>data!M357</f>
        <v>0.91242937853107342</v>
      </c>
      <c r="F357" s="7" t="str">
        <f>data!N357</f>
        <v>T</v>
      </c>
      <c r="G357" s="8">
        <f t="shared" si="10"/>
        <v>1.1268335482265577</v>
      </c>
      <c r="H357" s="6">
        <f t="shared" si="11"/>
        <v>843.83404398669506</v>
      </c>
    </row>
    <row r="358" spans="1:8" x14ac:dyDescent="0.3">
      <c r="A358" s="3">
        <f>data!A358</f>
        <v>357</v>
      </c>
      <c r="B358" s="3">
        <f>data!B358</f>
        <v>4</v>
      </c>
      <c r="C358" s="5">
        <f>data!D358</f>
        <v>12990.2599991262</v>
      </c>
      <c r="D358" s="7">
        <f>data!L358</f>
        <v>4.7504801669478597E-3</v>
      </c>
      <c r="E358" s="8">
        <f>data!M358</f>
        <v>1.0016506084219416</v>
      </c>
      <c r="F358" s="7" t="str">
        <f>data!N358</f>
        <v>V</v>
      </c>
      <c r="G358" s="8">
        <f t="shared" si="10"/>
        <v>1.132776298587473</v>
      </c>
      <c r="H358" s="6">
        <f t="shared" si="11"/>
        <v>223.35383702291355</v>
      </c>
    </row>
    <row r="359" spans="1:8" x14ac:dyDescent="0.3">
      <c r="A359" s="3">
        <f>data!A359</f>
        <v>358</v>
      </c>
      <c r="B359" s="3">
        <f>data!B359</f>
        <v>4</v>
      </c>
      <c r="C359" s="5">
        <f>data!D359</f>
        <v>32983.739998698198</v>
      </c>
      <c r="D359" s="7">
        <f>data!L359</f>
        <v>2.5074025371209399E-3</v>
      </c>
      <c r="E359" s="8">
        <f>data!M359</f>
        <v>0.83646696088507344</v>
      </c>
      <c r="F359" s="7" t="str">
        <f>data!N359</f>
        <v>V</v>
      </c>
      <c r="G359" s="8">
        <f t="shared" si="10"/>
        <v>1.1288063954504073</v>
      </c>
      <c r="H359" s="6">
        <f t="shared" si="11"/>
        <v>2818.8677672243234</v>
      </c>
    </row>
    <row r="360" spans="1:8" x14ac:dyDescent="0.3">
      <c r="A360" s="3">
        <f>data!A360</f>
        <v>359</v>
      </c>
      <c r="B360" s="3">
        <f>data!B360</f>
        <v>4</v>
      </c>
      <c r="C360" s="5">
        <f>data!D360</f>
        <v>29541.6500005126</v>
      </c>
      <c r="D360" s="7">
        <f>data!L360</f>
        <v>4.5617327470614004E-3</v>
      </c>
      <c r="E360" s="8">
        <f>data!M360</f>
        <v>1.2544424587787031</v>
      </c>
      <c r="F360" s="7" t="str">
        <f>data!N360</f>
        <v>V</v>
      </c>
      <c r="G360" s="8">
        <f t="shared" si="10"/>
        <v>1.132441707317198</v>
      </c>
      <c r="H360" s="6">
        <f t="shared" si="11"/>
        <v>439.70333528102827</v>
      </c>
    </row>
    <row r="361" spans="1:8" x14ac:dyDescent="0.3">
      <c r="A361" s="3">
        <f>data!A361</f>
        <v>360</v>
      </c>
      <c r="B361" s="3">
        <f>data!B361</f>
        <v>4</v>
      </c>
      <c r="C361" s="5">
        <f>data!D361</f>
        <v>14810.8750010282</v>
      </c>
      <c r="D361" s="7">
        <f>data!L361</f>
        <v>1.60645588834461E-3</v>
      </c>
      <c r="E361" s="8">
        <f>data!M361</f>
        <v>1.1473670069854918</v>
      </c>
      <c r="F361" s="7" t="str">
        <f>data!N361</f>
        <v>V</v>
      </c>
      <c r="G361" s="8">
        <f t="shared" si="10"/>
        <v>1.1272157772555209</v>
      </c>
      <c r="H361" s="6">
        <f t="shared" si="11"/>
        <v>6.0142825165909066</v>
      </c>
    </row>
    <row r="362" spans="1:8" x14ac:dyDescent="0.3">
      <c r="A362" s="3">
        <f>data!A362</f>
        <v>361</v>
      </c>
      <c r="B362" s="3">
        <f>data!B362</f>
        <v>4</v>
      </c>
      <c r="C362" s="5">
        <f>data!D362</f>
        <v>32803.480001151598</v>
      </c>
      <c r="D362" s="7">
        <f>data!L362</f>
        <v>7.1478472628020697E-3</v>
      </c>
      <c r="E362" s="8">
        <f>data!M362</f>
        <v>1.1319218735761367</v>
      </c>
      <c r="F362" s="7" t="str">
        <f>data!N362</f>
        <v>V</v>
      </c>
      <c r="G362" s="8">
        <f t="shared" si="10"/>
        <v>1.137034706971997</v>
      </c>
      <c r="H362" s="6">
        <f t="shared" si="11"/>
        <v>0.85751791388691423</v>
      </c>
    </row>
    <row r="363" spans="1:8" x14ac:dyDescent="0.3">
      <c r="A363" s="3">
        <f>data!A363</f>
        <v>362</v>
      </c>
      <c r="B363" s="3">
        <f>data!B363</f>
        <v>4</v>
      </c>
      <c r="C363" s="5">
        <f>data!D363</f>
        <v>24204.279999017701</v>
      </c>
      <c r="D363" s="7">
        <f>data!L363</f>
        <v>-8.9932039590364797E-4</v>
      </c>
      <c r="E363" s="8">
        <f>data!M363</f>
        <v>1.1517144971630622</v>
      </c>
      <c r="F363" s="7" t="str">
        <f>data!N363</f>
        <v>V</v>
      </c>
      <c r="G363" s="8">
        <f t="shared" si="10"/>
        <v>1.1228036139444735</v>
      </c>
      <c r="H363" s="6">
        <f t="shared" si="11"/>
        <v>20.230885268008791</v>
      </c>
    </row>
    <row r="364" spans="1:8" x14ac:dyDescent="0.3">
      <c r="A364" s="3">
        <f>data!A364</f>
        <v>363</v>
      </c>
      <c r="B364" s="3">
        <f>data!B364</f>
        <v>4</v>
      </c>
      <c r="C364" s="5">
        <f>data!D364</f>
        <v>12350.4500002563</v>
      </c>
      <c r="D364" s="7">
        <f>data!L364</f>
        <v>2.3853542906750099E-4</v>
      </c>
      <c r="E364" s="8">
        <f>data!M364</f>
        <v>1.1331456154465005</v>
      </c>
      <c r="F364" s="7" t="str">
        <f>data!N364</f>
        <v>T</v>
      </c>
      <c r="G364" s="8">
        <f t="shared" si="10"/>
        <v>1.1248050024017902</v>
      </c>
      <c r="H364" s="6">
        <f t="shared" si="11"/>
        <v>0.85916925526517784</v>
      </c>
    </row>
    <row r="365" spans="1:8" x14ac:dyDescent="0.3">
      <c r="A365" s="3">
        <f>data!A365</f>
        <v>364</v>
      </c>
      <c r="B365" s="3">
        <f>data!B365</f>
        <v>4</v>
      </c>
      <c r="C365" s="5">
        <f>data!D365</f>
        <v>13897.139999330049</v>
      </c>
      <c r="D365" s="7">
        <f>data!L365</f>
        <v>1.79940440053537E-3</v>
      </c>
      <c r="E365" s="8">
        <f>data!M365</f>
        <v>1.0920367861980467</v>
      </c>
      <c r="F365" s="7" t="str">
        <f>data!N365</f>
        <v>V</v>
      </c>
      <c r="G365" s="8">
        <f t="shared" si="10"/>
        <v>1.1275562384723361</v>
      </c>
      <c r="H365" s="6">
        <f t="shared" si="11"/>
        <v>17.533069442224548</v>
      </c>
    </row>
    <row r="366" spans="1:8" x14ac:dyDescent="0.3">
      <c r="A366" s="3">
        <f>data!A366</f>
        <v>365</v>
      </c>
      <c r="B366" s="3">
        <f>data!B366</f>
        <v>4</v>
      </c>
      <c r="C366" s="5">
        <f>data!D366</f>
        <v>16594.344999868401</v>
      </c>
      <c r="D366" s="7">
        <f>data!L366</f>
        <v>1.51012100486508E-3</v>
      </c>
      <c r="E366" s="8">
        <f>data!M366</f>
        <v>1.0596165999578682</v>
      </c>
      <c r="F366" s="7" t="str">
        <f>data!N366</f>
        <v>V</v>
      </c>
      <c r="G366" s="8">
        <f t="shared" si="10"/>
        <v>1.1270458310507325</v>
      </c>
      <c r="H366" s="6">
        <f t="shared" si="11"/>
        <v>75.449528419946446</v>
      </c>
    </row>
    <row r="367" spans="1:8" x14ac:dyDescent="0.3">
      <c r="A367" s="3">
        <f>data!A367</f>
        <v>366</v>
      </c>
      <c r="B367" s="3">
        <f>data!B367</f>
        <v>4</v>
      </c>
      <c r="C367" s="5">
        <f>data!D367</f>
        <v>11766.20500046385</v>
      </c>
      <c r="D367" s="7">
        <f>data!L367</f>
        <v>-2.0441006016229299E-3</v>
      </c>
      <c r="E367" s="8">
        <f>data!M367</f>
        <v>1.1275378290170814</v>
      </c>
      <c r="F367" s="7" t="str">
        <f>data!N367</f>
        <v>T</v>
      </c>
      <c r="G367" s="8">
        <f t="shared" si="10"/>
        <v>1.1207936397803375</v>
      </c>
      <c r="H367" s="6">
        <f t="shared" si="11"/>
        <v>0.53517510909150479</v>
      </c>
    </row>
    <row r="368" spans="1:8" x14ac:dyDescent="0.3">
      <c r="A368" s="3">
        <f>data!A368</f>
        <v>367</v>
      </c>
      <c r="B368" s="3">
        <f>data!B368</f>
        <v>4</v>
      </c>
      <c r="C368" s="5">
        <f>data!D368</f>
        <v>10944.9849996418</v>
      </c>
      <c r="D368" s="7">
        <f>data!L368</f>
        <v>2.1266749501561801E-3</v>
      </c>
      <c r="E368" s="8">
        <f>data!M368</f>
        <v>1.0353187804766897</v>
      </c>
      <c r="F368" s="7" t="str">
        <f>data!N368</f>
        <v>T</v>
      </c>
      <c r="G368" s="8">
        <f t="shared" si="10"/>
        <v>1.1281339485541768</v>
      </c>
      <c r="H368" s="6">
        <f t="shared" si="11"/>
        <v>94.287274406468029</v>
      </c>
    </row>
    <row r="369" spans="1:8" x14ac:dyDescent="0.3">
      <c r="A369" s="3">
        <f>data!A369</f>
        <v>368</v>
      </c>
      <c r="B369" s="3">
        <f>data!B369</f>
        <v>4</v>
      </c>
      <c r="C369" s="5">
        <f>data!D369</f>
        <v>11438.429999083301</v>
      </c>
      <c r="D369" s="7">
        <f>data!L369</f>
        <v>2.30706825171868E-3</v>
      </c>
      <c r="E369" s="8">
        <f>data!M369</f>
        <v>0.98685241619503705</v>
      </c>
      <c r="F369" s="7" t="str">
        <f>data!N369</f>
        <v>T</v>
      </c>
      <c r="G369" s="8">
        <f t="shared" si="10"/>
        <v>1.1284525120161377</v>
      </c>
      <c r="H369" s="6">
        <f t="shared" si="11"/>
        <v>229.34723740188883</v>
      </c>
    </row>
    <row r="370" spans="1:8" x14ac:dyDescent="0.3">
      <c r="A370" s="3">
        <f>data!A370</f>
        <v>369</v>
      </c>
      <c r="B370" s="3">
        <f>data!B370</f>
        <v>1</v>
      </c>
      <c r="C370" s="5">
        <f>data!D370</f>
        <v>9185.4100003540498</v>
      </c>
      <c r="D370" s="7">
        <f>data!L370</f>
        <v>0.150489796328998</v>
      </c>
      <c r="E370" s="8">
        <f>data!M370</f>
        <v>1.018637532133676</v>
      </c>
      <c r="F370" s="7" t="str">
        <f>data!N370</f>
        <v>V</v>
      </c>
      <c r="G370" s="8">
        <f t="shared" si="10"/>
        <v>1.4230097294698665</v>
      </c>
      <c r="H370" s="6">
        <f t="shared" si="11"/>
        <v>1501.9695294687372</v>
      </c>
    </row>
    <row r="371" spans="1:8" x14ac:dyDescent="0.3">
      <c r="A371" s="3">
        <f>data!A371</f>
        <v>370</v>
      </c>
      <c r="B371" s="3">
        <f>data!B371</f>
        <v>4</v>
      </c>
      <c r="C371" s="5">
        <f>data!D371</f>
        <v>26996.990005314401</v>
      </c>
      <c r="D371" s="7">
        <f>data!L371</f>
        <v>1.36247873329564E-2</v>
      </c>
      <c r="E371" s="8">
        <f>data!M371</f>
        <v>1.7642324015805648</v>
      </c>
      <c r="F371" s="7" t="str">
        <f>data!N371</f>
        <v>T</v>
      </c>
      <c r="G371" s="8">
        <f t="shared" si="10"/>
        <v>1.1486198214042556</v>
      </c>
      <c r="H371" s="6">
        <f t="shared" si="11"/>
        <v>10231.288195204928</v>
      </c>
    </row>
    <row r="372" spans="1:8" x14ac:dyDescent="0.3">
      <c r="A372" s="3">
        <f>data!A372</f>
        <v>371</v>
      </c>
      <c r="B372" s="3">
        <f>data!B372</f>
        <v>4</v>
      </c>
      <c r="C372" s="5">
        <f>data!D372</f>
        <v>39408.300062179602</v>
      </c>
      <c r="D372" s="7">
        <f>data!L372</f>
        <v>0.18278287298043699</v>
      </c>
      <c r="E372" s="8">
        <f>data!M372</f>
        <v>1.2364331524420327</v>
      </c>
      <c r="F372" s="7" t="str">
        <f>data!N372</f>
        <v>V</v>
      </c>
      <c r="G372" s="8">
        <f t="shared" si="10"/>
        <v>1.4967818756500657</v>
      </c>
      <c r="H372" s="6">
        <f t="shared" si="11"/>
        <v>2671.1520227498231</v>
      </c>
    </row>
    <row r="373" spans="1:8" x14ac:dyDescent="0.3">
      <c r="A373" s="3">
        <f>data!A373</f>
        <v>372</v>
      </c>
      <c r="B373" s="3">
        <f>data!B373</f>
        <v>4</v>
      </c>
      <c r="C373" s="5">
        <f>data!D373</f>
        <v>20395.7750453353</v>
      </c>
      <c r="D373" s="7">
        <f>data!L373</f>
        <v>3.2848602789738397E-2</v>
      </c>
      <c r="E373" s="8">
        <f>data!M373</f>
        <v>1.4992890995260664</v>
      </c>
      <c r="F373" s="7" t="str">
        <f>data!N373</f>
        <v>V</v>
      </c>
      <c r="G373" s="8">
        <f t="shared" si="10"/>
        <v>1.1837046513925398</v>
      </c>
      <c r="H373" s="6">
        <f t="shared" si="11"/>
        <v>2031.2875174284575</v>
      </c>
    </row>
    <row r="374" spans="1:8" x14ac:dyDescent="0.3">
      <c r="A374" s="3">
        <f>data!A374</f>
        <v>373</v>
      </c>
      <c r="B374" s="3">
        <f>data!B374</f>
        <v>4</v>
      </c>
      <c r="C374" s="5">
        <f>data!D374</f>
        <v>23112.990001082399</v>
      </c>
      <c r="D374" s="7">
        <f>data!L374</f>
        <v>1.29630540501033E-2</v>
      </c>
      <c r="E374" s="8">
        <f>data!M374</f>
        <v>1.7319993158884899</v>
      </c>
      <c r="F374" s="7" t="str">
        <f>data!N374</f>
        <v>V</v>
      </c>
      <c r="G374" s="8">
        <f t="shared" si="10"/>
        <v>1.1474308046353097</v>
      </c>
      <c r="H374" s="6">
        <f t="shared" si="11"/>
        <v>7898.1789020993119</v>
      </c>
    </row>
    <row r="375" spans="1:8" x14ac:dyDescent="0.3">
      <c r="A375" s="3">
        <f>data!A375</f>
        <v>374</v>
      </c>
      <c r="B375" s="3">
        <f>data!B375</f>
        <v>4</v>
      </c>
      <c r="C375" s="5">
        <f>data!D375</f>
        <v>46012.160078287103</v>
      </c>
      <c r="D375" s="7">
        <f>data!L375</f>
        <v>0.182877139496014</v>
      </c>
      <c r="E375" s="8">
        <f>data!M375</f>
        <v>1.3330517423442449</v>
      </c>
      <c r="F375" s="7" t="str">
        <f>data!N375</f>
        <v>V</v>
      </c>
      <c r="G375" s="8">
        <f t="shared" si="10"/>
        <v>1.4970027277760032</v>
      </c>
      <c r="H375" s="6">
        <f t="shared" si="11"/>
        <v>1236.8034407059915</v>
      </c>
    </row>
    <row r="376" spans="1:8" x14ac:dyDescent="0.3">
      <c r="A376" s="3">
        <f>data!A376</f>
        <v>375</v>
      </c>
      <c r="B376" s="3">
        <f>data!B376</f>
        <v>4</v>
      </c>
      <c r="C376" s="5">
        <f>data!D376</f>
        <v>22966.520042419452</v>
      </c>
      <c r="D376" s="7">
        <f>data!L376</f>
        <v>3.0078316371777901E-2</v>
      </c>
      <c r="E376" s="8">
        <f>data!M376</f>
        <v>1.3705690543809825</v>
      </c>
      <c r="F376" s="7" t="str">
        <f>data!N376</f>
        <v>T</v>
      </c>
      <c r="G376" s="8">
        <f t="shared" si="10"/>
        <v>1.1785833490421607</v>
      </c>
      <c r="H376" s="6">
        <f t="shared" si="11"/>
        <v>846.51173286564847</v>
      </c>
    </row>
    <row r="377" spans="1:8" x14ac:dyDescent="0.3">
      <c r="A377" s="3">
        <f>data!A377</f>
        <v>376</v>
      </c>
      <c r="B377" s="3">
        <f>data!B377</f>
        <v>4</v>
      </c>
      <c r="C377" s="5">
        <f>data!D377</f>
        <v>15220.769996345</v>
      </c>
      <c r="D377" s="7">
        <f>data!L377</f>
        <v>0.103130947997506</v>
      </c>
      <c r="E377" s="8">
        <f>data!M377</f>
        <v>0.62021439509954057</v>
      </c>
      <c r="F377" s="7" t="str">
        <f>data!N377</f>
        <v>V</v>
      </c>
      <c r="G377" s="8">
        <f t="shared" si="10"/>
        <v>1.3213459323009136</v>
      </c>
      <c r="H377" s="6">
        <f t="shared" si="11"/>
        <v>7482.3088010024912</v>
      </c>
    </row>
    <row r="378" spans="1:8" x14ac:dyDescent="0.3">
      <c r="A378" s="3">
        <f>data!A378</f>
        <v>377</v>
      </c>
      <c r="B378" s="3">
        <f>data!B378</f>
        <v>4</v>
      </c>
      <c r="C378" s="5">
        <f>data!D378</f>
        <v>93752.669854164094</v>
      </c>
      <c r="D378" s="7">
        <f>data!L378</f>
        <v>2.2811463074922E-2</v>
      </c>
      <c r="E378" s="8">
        <f>data!M378</f>
        <v>1.1017060957692424</v>
      </c>
      <c r="F378" s="7" t="str">
        <f>data!N378</f>
        <v>T</v>
      </c>
      <c r="G378" s="8">
        <f t="shared" si="10"/>
        <v>1.1652544937453062</v>
      </c>
      <c r="H378" s="6">
        <f t="shared" si="11"/>
        <v>378.61067743522324</v>
      </c>
    </row>
    <row r="379" spans="1:8" x14ac:dyDescent="0.3">
      <c r="A379" s="3">
        <f>data!A379</f>
        <v>378</v>
      </c>
      <c r="B379" s="3">
        <f>data!B379</f>
        <v>4</v>
      </c>
      <c r="C379" s="5">
        <f>data!D379</f>
        <v>100628.47097516101</v>
      </c>
      <c r="D379" s="7">
        <f>data!L379</f>
        <v>0.17639471649072599</v>
      </c>
      <c r="E379" s="8">
        <f>data!M379</f>
        <v>1.150667227698966</v>
      </c>
      <c r="F379" s="7" t="str">
        <f>data!N379</f>
        <v>T</v>
      </c>
      <c r="G379" s="8">
        <f t="shared" si="10"/>
        <v>1.4818910654254733</v>
      </c>
      <c r="H379" s="6">
        <f t="shared" si="11"/>
        <v>11039.872135016105</v>
      </c>
    </row>
    <row r="380" spans="1:8" x14ac:dyDescent="0.3">
      <c r="A380" s="3">
        <f>data!A380</f>
        <v>379</v>
      </c>
      <c r="B380" s="3">
        <f>data!B380</f>
        <v>4</v>
      </c>
      <c r="C380" s="5">
        <f>data!D380</f>
        <v>115876.950120658</v>
      </c>
      <c r="D380" s="7">
        <f>data!L380</f>
        <v>9.2160000028113004E-2</v>
      </c>
      <c r="E380" s="8">
        <f>data!M380</f>
        <v>1.0317026761600785</v>
      </c>
      <c r="F380" s="7" t="str">
        <f>data!N380</f>
        <v>V</v>
      </c>
      <c r="G380" s="8">
        <f t="shared" si="10"/>
        <v>1.2988506760379352</v>
      </c>
      <c r="H380" s="6">
        <f t="shared" si="11"/>
        <v>8269.9124148800347</v>
      </c>
    </row>
    <row r="381" spans="1:8" x14ac:dyDescent="0.3">
      <c r="A381" s="3">
        <f>data!A381</f>
        <v>380</v>
      </c>
      <c r="B381" s="3">
        <f>data!B381</f>
        <v>4</v>
      </c>
      <c r="C381" s="5">
        <f>data!D381</f>
        <v>94079.6099440455</v>
      </c>
      <c r="D381" s="7">
        <f>data!L381</f>
        <v>2.74837927087439E-2</v>
      </c>
      <c r="E381" s="8">
        <f>data!M381</f>
        <v>0.96103113254379124</v>
      </c>
      <c r="F381" s="7" t="str">
        <f>data!N381</f>
        <v>T</v>
      </c>
      <c r="G381" s="8">
        <f t="shared" si="10"/>
        <v>1.1738070663808631</v>
      </c>
      <c r="H381" s="6">
        <f t="shared" si="11"/>
        <v>4259.3224425074986</v>
      </c>
    </row>
    <row r="382" spans="1:8" x14ac:dyDescent="0.3">
      <c r="A382" s="3">
        <f>data!A382</f>
        <v>381</v>
      </c>
      <c r="B382" s="3">
        <f>data!B382</f>
        <v>4</v>
      </c>
      <c r="C382" s="5">
        <f>data!D382</f>
        <v>9176.5799995064499</v>
      </c>
      <c r="D382" s="7">
        <f>data!L382</f>
        <v>4.8219724827460496E-3</v>
      </c>
      <c r="E382" s="8">
        <f>data!M382</f>
        <v>0.92813655142422269</v>
      </c>
      <c r="F382" s="7" t="str">
        <f>data!N382</f>
        <v>V</v>
      </c>
      <c r="G382" s="8">
        <f t="shared" si="10"/>
        <v>1.1329030583428572</v>
      </c>
      <c r="H382" s="6">
        <f t="shared" si="11"/>
        <v>384.76778092180081</v>
      </c>
    </row>
    <row r="383" spans="1:8" x14ac:dyDescent="0.3">
      <c r="A383" s="3">
        <f>data!A383</f>
        <v>382</v>
      </c>
      <c r="B383" s="3">
        <f>data!B383</f>
        <v>4</v>
      </c>
      <c r="C383" s="5">
        <f>data!D383</f>
        <v>8274.3250002488494</v>
      </c>
      <c r="D383" s="7">
        <f>data!L383</f>
        <v>2.8702395318987101E-3</v>
      </c>
      <c r="E383" s="8">
        <f>data!M383</f>
        <v>1.1000602046959662</v>
      </c>
      <c r="F383" s="7" t="str">
        <f>data!N383</f>
        <v>V</v>
      </c>
      <c r="G383" s="8">
        <f t="shared" si="10"/>
        <v>1.1294476167206868</v>
      </c>
      <c r="H383" s="6">
        <f t="shared" si="11"/>
        <v>7.145872436825683</v>
      </c>
    </row>
    <row r="384" spans="1:8" x14ac:dyDescent="0.3">
      <c r="A384" s="3">
        <f>data!A384</f>
        <v>383</v>
      </c>
      <c r="B384" s="3">
        <f>data!B384</f>
        <v>4</v>
      </c>
      <c r="C384" s="5">
        <f>data!D384</f>
        <v>8048.3900012858003</v>
      </c>
      <c r="D384" s="7">
        <f>data!L384</f>
        <v>-5.9453046137286202E-3</v>
      </c>
      <c r="E384" s="8">
        <f>data!M384</f>
        <v>1.1769339651670871</v>
      </c>
      <c r="F384" s="7" t="str">
        <f>data!N384</f>
        <v>T</v>
      </c>
      <c r="G384" s="8">
        <f t="shared" si="10"/>
        <v>1.1139709962125488</v>
      </c>
      <c r="H384" s="6">
        <f t="shared" si="11"/>
        <v>31.906517874547216</v>
      </c>
    </row>
    <row r="385" spans="1:8" x14ac:dyDescent="0.3">
      <c r="A385" s="3">
        <f>data!A385</f>
        <v>384</v>
      </c>
      <c r="B385" s="3">
        <f>data!B385</f>
        <v>4</v>
      </c>
      <c r="C385" s="5">
        <f>data!D385</f>
        <v>9517.2699998914995</v>
      </c>
      <c r="D385" s="7">
        <f>data!L385</f>
        <v>-4.1539654440010801E-4</v>
      </c>
      <c r="E385" s="8">
        <f>data!M385</f>
        <v>0.93474962063732925</v>
      </c>
      <c r="F385" s="7" t="str">
        <f>data!N385</f>
        <v>V</v>
      </c>
      <c r="G385" s="8">
        <f t="shared" si="10"/>
        <v>1.1236543579257547</v>
      </c>
      <c r="H385" s="6">
        <f t="shared" si="11"/>
        <v>339.62377775724218</v>
      </c>
    </row>
    <row r="386" spans="1:8" x14ac:dyDescent="0.3">
      <c r="A386" s="3">
        <f>data!A386</f>
        <v>385</v>
      </c>
      <c r="B386" s="3">
        <f>data!B386</f>
        <v>4</v>
      </c>
      <c r="C386" s="5">
        <f>data!D386</f>
        <v>88585.520012736306</v>
      </c>
      <c r="D386" s="7">
        <f>data!L386</f>
        <v>0.114998981338475</v>
      </c>
      <c r="E386" s="8">
        <f>data!M386</f>
        <v>1.6288187372708758</v>
      </c>
      <c r="F386" s="7" t="str">
        <f>data!N386</f>
        <v>T</v>
      </c>
      <c r="G386" s="8">
        <f t="shared" si="10"/>
        <v>1.3461195055292694</v>
      </c>
      <c r="H386" s="6">
        <f t="shared" si="11"/>
        <v>7079.6533845666772</v>
      </c>
    </row>
    <row r="387" spans="1:8" x14ac:dyDescent="0.3">
      <c r="A387" s="3">
        <f>data!A387</f>
        <v>386</v>
      </c>
      <c r="B387" s="3">
        <f>data!B387</f>
        <v>4</v>
      </c>
      <c r="C387" s="5">
        <f>data!D387</f>
        <v>44981.274996496752</v>
      </c>
      <c r="D387" s="7">
        <f>data!L387</f>
        <v>1.7886518569861301E-2</v>
      </c>
      <c r="E387" s="8">
        <f>data!M387</f>
        <v>1.2287345957318907</v>
      </c>
      <c r="F387" s="7" t="str">
        <f>data!N387</f>
        <v>T</v>
      </c>
      <c r="G387" s="8">
        <f t="shared" ref="G387:G450" si="12">$L$1*EXP($L$2*D387)</f>
        <v>1.1563069679998403</v>
      </c>
      <c r="H387" s="6">
        <f t="shared" ref="H387:H450" si="13">C387*(E387-G387)^2</f>
        <v>235.9610297522112</v>
      </c>
    </row>
    <row r="388" spans="1:8" x14ac:dyDescent="0.3">
      <c r="A388" s="3">
        <f>data!A388</f>
        <v>387</v>
      </c>
      <c r="B388" s="3">
        <f>data!B388</f>
        <v>4</v>
      </c>
      <c r="C388" s="5">
        <f>data!D388</f>
        <v>3891.3999947644752</v>
      </c>
      <c r="D388" s="7">
        <f>data!L388</f>
        <v>-5.0966863371208898E-3</v>
      </c>
      <c r="E388" s="8">
        <f>data!M388</f>
        <v>1.0645823824737564</v>
      </c>
      <c r="F388" s="7" t="str">
        <f>data!N388</f>
        <v>V</v>
      </c>
      <c r="G388" s="8">
        <f t="shared" si="12"/>
        <v>1.1154515639742306</v>
      </c>
      <c r="H388" s="6">
        <f t="shared" si="13"/>
        <v>10.06967313672398</v>
      </c>
    </row>
    <row r="389" spans="1:8" x14ac:dyDescent="0.3">
      <c r="A389" s="3">
        <f>data!A389</f>
        <v>388</v>
      </c>
      <c r="B389" s="3">
        <f>data!B389</f>
        <v>4</v>
      </c>
      <c r="C389" s="5">
        <f>data!D389</f>
        <v>10284.795000329599</v>
      </c>
      <c r="D389" s="7">
        <f>data!L389</f>
        <v>2.1721672300356802E-3</v>
      </c>
      <c r="E389" s="8">
        <f>data!M389</f>
        <v>1.055218299256957</v>
      </c>
      <c r="F389" s="7" t="str">
        <f>data!N389</f>
        <v>V</v>
      </c>
      <c r="G389" s="8">
        <f t="shared" si="12"/>
        <v>1.1282142766381345</v>
      </c>
      <c r="H389" s="6">
        <f t="shared" si="13"/>
        <v>54.801632438926141</v>
      </c>
    </row>
    <row r="390" spans="1:8" x14ac:dyDescent="0.3">
      <c r="A390" s="3">
        <f>data!A390</f>
        <v>389</v>
      </c>
      <c r="B390" s="3">
        <f>data!B390</f>
        <v>4</v>
      </c>
      <c r="C390" s="5">
        <f>data!D390</f>
        <v>6241.4899997114999</v>
      </c>
      <c r="D390" s="7">
        <f>data!L390</f>
        <v>-1.89341247996602E-3</v>
      </c>
      <c r="E390" s="8">
        <f>data!M390</f>
        <v>1.1057507987220447</v>
      </c>
      <c r="F390" s="7" t="str">
        <f>data!N390</f>
        <v>V</v>
      </c>
      <c r="G390" s="8">
        <f t="shared" si="12"/>
        <v>1.1210580081347317</v>
      </c>
      <c r="H390" s="6">
        <f t="shared" si="13"/>
        <v>1.4624476412398391</v>
      </c>
    </row>
    <row r="391" spans="1:8" x14ac:dyDescent="0.3">
      <c r="A391" s="3">
        <f>data!A391</f>
        <v>390</v>
      </c>
      <c r="B391" s="3">
        <f>data!B391</f>
        <v>4</v>
      </c>
      <c r="C391" s="5">
        <f>data!D391</f>
        <v>8026.9549996257001</v>
      </c>
      <c r="D391" s="7">
        <f>data!L391</f>
        <v>2.4184554940807298E-3</v>
      </c>
      <c r="E391" s="8">
        <f>data!M391</f>
        <v>1.0874160656553096</v>
      </c>
      <c r="F391" s="7" t="str">
        <f>data!N391</f>
        <v>V</v>
      </c>
      <c r="G391" s="8">
        <f t="shared" si="12"/>
        <v>1.1286492599466094</v>
      </c>
      <c r="H391" s="6">
        <f t="shared" si="13"/>
        <v>13.64723874355176</v>
      </c>
    </row>
    <row r="392" spans="1:8" x14ac:dyDescent="0.3">
      <c r="A392" s="3">
        <f>data!A392</f>
        <v>391</v>
      </c>
      <c r="B392" s="3">
        <f>data!B392</f>
        <v>4</v>
      </c>
      <c r="C392" s="5">
        <f>data!D392</f>
        <v>8919.6499994397</v>
      </c>
      <c r="D392" s="7">
        <f>data!L392</f>
        <v>2.04456522156678E-3</v>
      </c>
      <c r="E392" s="8">
        <f>data!M392</f>
        <v>0.94906166219839139</v>
      </c>
      <c r="F392" s="7" t="str">
        <f>data!N392</f>
        <v>T</v>
      </c>
      <c r="G392" s="8">
        <f t="shared" si="12"/>
        <v>1.1279889776142074</v>
      </c>
      <c r="H392" s="6">
        <f t="shared" si="13"/>
        <v>285.56245381863653</v>
      </c>
    </row>
    <row r="393" spans="1:8" x14ac:dyDescent="0.3">
      <c r="A393" s="3">
        <f>data!A393</f>
        <v>392</v>
      </c>
      <c r="B393" s="3">
        <f>data!B393</f>
        <v>4</v>
      </c>
      <c r="C393" s="5">
        <f>data!D393</f>
        <v>4441.7349989190698</v>
      </c>
      <c r="D393" s="7">
        <f>data!L393</f>
        <v>-3.5564918698043802E-3</v>
      </c>
      <c r="E393" s="8">
        <f>data!M393</f>
        <v>1.067267718507388</v>
      </c>
      <c r="F393" s="7" t="str">
        <f>data!N393</f>
        <v>T</v>
      </c>
      <c r="G393" s="8">
        <f t="shared" si="12"/>
        <v>1.1181437397774485</v>
      </c>
      <c r="H393" s="6">
        <f t="shared" si="13"/>
        <v>11.496851577160655</v>
      </c>
    </row>
    <row r="394" spans="1:8" x14ac:dyDescent="0.3">
      <c r="A394" s="3">
        <f>data!A394</f>
        <v>393</v>
      </c>
      <c r="B394" s="3">
        <f>data!B394</f>
        <v>4</v>
      </c>
      <c r="C394" s="5">
        <f>data!D394</f>
        <v>1016.0800153464101</v>
      </c>
      <c r="D394" s="7">
        <f>data!L394</f>
        <v>0.187855635330378</v>
      </c>
      <c r="E394" s="8">
        <f>data!M394</f>
        <v>0.89402173913043481</v>
      </c>
      <c r="F394" s="7" t="str">
        <f>data!N394</f>
        <v>V</v>
      </c>
      <c r="G394" s="8">
        <f t="shared" si="12"/>
        <v>1.5087130120067063</v>
      </c>
      <c r="H394" s="6">
        <f t="shared" si="13"/>
        <v>383.9211201529007</v>
      </c>
    </row>
    <row r="395" spans="1:8" x14ac:dyDescent="0.3">
      <c r="A395" s="3">
        <f>data!A395</f>
        <v>394</v>
      </c>
      <c r="B395" s="3">
        <f>data!B395</f>
        <v>4</v>
      </c>
      <c r="C395" s="5">
        <f>data!D395</f>
        <v>9834.8200018051994</v>
      </c>
      <c r="D395" s="7">
        <f>data!L395</f>
        <v>2.6603055672218701E-3</v>
      </c>
      <c r="E395" s="8">
        <f>data!M395</f>
        <v>1.0099110032362459</v>
      </c>
      <c r="F395" s="7" t="str">
        <f>data!N395</f>
        <v>T</v>
      </c>
      <c r="G395" s="8">
        <f t="shared" si="12"/>
        <v>1.129076567922513</v>
      </c>
      <c r="H395" s="6">
        <f t="shared" si="13"/>
        <v>139.65869076972382</v>
      </c>
    </row>
    <row r="396" spans="1:8" x14ac:dyDescent="0.3">
      <c r="A396" s="3">
        <f>data!A396</f>
        <v>395</v>
      </c>
      <c r="B396" s="3">
        <f>data!B396</f>
        <v>4</v>
      </c>
      <c r="C396" s="5">
        <f>data!D396</f>
        <v>52963.605004310499</v>
      </c>
      <c r="D396" s="7">
        <f>data!L396</f>
        <v>2.77031429021753E-3</v>
      </c>
      <c r="E396" s="8">
        <f>data!M396</f>
        <v>1.0398781764537928</v>
      </c>
      <c r="F396" s="7" t="str">
        <f>data!N396</f>
        <v>V</v>
      </c>
      <c r="G396" s="8">
        <f t="shared" si="12"/>
        <v>1.1292709881658227</v>
      </c>
      <c r="H396" s="6">
        <f t="shared" si="13"/>
        <v>423.23612851408626</v>
      </c>
    </row>
    <row r="397" spans="1:8" x14ac:dyDescent="0.3">
      <c r="A397" s="3">
        <f>data!A397</f>
        <v>396</v>
      </c>
      <c r="B397" s="3">
        <f>data!B397</f>
        <v>4</v>
      </c>
      <c r="C397" s="5">
        <f>data!D397</f>
        <v>101355.449997902</v>
      </c>
      <c r="D397" s="7">
        <f>data!L397</f>
        <v>1.2516251777084399E-2</v>
      </c>
      <c r="E397" s="8">
        <f>data!M397</f>
        <v>1.0911624203821657</v>
      </c>
      <c r="F397" s="7" t="str">
        <f>data!N397</f>
        <v>V</v>
      </c>
      <c r="G397" s="8">
        <f t="shared" si="12"/>
        <v>1.1466286767573464</v>
      </c>
      <c r="H397" s="6">
        <f t="shared" si="13"/>
        <v>311.82060913174638</v>
      </c>
    </row>
    <row r="398" spans="1:8" x14ac:dyDescent="0.3">
      <c r="A398" s="3">
        <f>data!A398</f>
        <v>397</v>
      </c>
      <c r="B398" s="3">
        <f>data!B398</f>
        <v>4</v>
      </c>
      <c r="C398" s="5">
        <f>data!D398</f>
        <v>125607.029988289</v>
      </c>
      <c r="D398" s="7">
        <f>data!L398</f>
        <v>3.2452935477650202E-3</v>
      </c>
      <c r="E398" s="8">
        <f>data!M398</f>
        <v>1.0719642572203607</v>
      </c>
      <c r="F398" s="7" t="str">
        <f>data!N398</f>
        <v>T</v>
      </c>
      <c r="G398" s="8">
        <f t="shared" si="12"/>
        <v>1.1301108112933931</v>
      </c>
      <c r="H398" s="6">
        <f t="shared" si="13"/>
        <v>424.68010041466192</v>
      </c>
    </row>
    <row r="399" spans="1:8" x14ac:dyDescent="0.3">
      <c r="A399" s="3">
        <f>data!A399</f>
        <v>398</v>
      </c>
      <c r="B399" s="3">
        <f>data!B399</f>
        <v>4</v>
      </c>
      <c r="C399" s="5">
        <f>data!D399</f>
        <v>99353.700013160706</v>
      </c>
      <c r="D399" s="7">
        <f>data!L399</f>
        <v>0.120355628393506</v>
      </c>
      <c r="E399" s="8">
        <f>data!M399</f>
        <v>1.1156177156177156</v>
      </c>
      <c r="F399" s="7" t="str">
        <f>data!N399</f>
        <v>V</v>
      </c>
      <c r="G399" s="8">
        <f t="shared" si="12"/>
        <v>1.3574526921419467</v>
      </c>
      <c r="H399" s="6">
        <f t="shared" si="13"/>
        <v>5810.6172778781465</v>
      </c>
    </row>
    <row r="400" spans="1:8" x14ac:dyDescent="0.3">
      <c r="A400" s="3">
        <f>data!A400</f>
        <v>399</v>
      </c>
      <c r="B400" s="3">
        <f>data!B400</f>
        <v>4</v>
      </c>
      <c r="C400" s="5">
        <f>data!D400</f>
        <v>100704.110009193</v>
      </c>
      <c r="D400" s="7">
        <f>data!L400</f>
        <v>1.16263103497414E-2</v>
      </c>
      <c r="E400" s="8">
        <f>data!M400</f>
        <v>1.1198985473829837</v>
      </c>
      <c r="F400" s="7" t="str">
        <f>data!N400</f>
        <v>T</v>
      </c>
      <c r="G400" s="8">
        <f t="shared" si="12"/>
        <v>1.1450326676217049</v>
      </c>
      <c r="H400" s="6">
        <f t="shared" si="13"/>
        <v>63.617203209019721</v>
      </c>
    </row>
    <row r="401" spans="1:8" x14ac:dyDescent="0.3">
      <c r="A401" s="3">
        <f>data!A401</f>
        <v>400</v>
      </c>
      <c r="B401" s="3">
        <f>data!B401</f>
        <v>4</v>
      </c>
      <c r="C401" s="5">
        <f>data!D401</f>
        <v>53115.174990043</v>
      </c>
      <c r="D401" s="7">
        <f>data!L401</f>
        <v>1.1048017608766E-2</v>
      </c>
      <c r="E401" s="8">
        <f>data!M401</f>
        <v>1.1250271798217004</v>
      </c>
      <c r="F401" s="7" t="str">
        <f>data!N401</f>
        <v>V</v>
      </c>
      <c r="G401" s="8">
        <f t="shared" si="12"/>
        <v>1.1439967560926665</v>
      </c>
      <c r="H401" s="6">
        <f t="shared" si="13"/>
        <v>19.113220790709654</v>
      </c>
    </row>
    <row r="402" spans="1:8" x14ac:dyDescent="0.3">
      <c r="A402" s="3">
        <f>data!A402</f>
        <v>401</v>
      </c>
      <c r="B402" s="3">
        <f>data!B402</f>
        <v>4</v>
      </c>
      <c r="C402" s="5">
        <f>data!D402</f>
        <v>53968.259997367997</v>
      </c>
      <c r="D402" s="7">
        <f>data!L402</f>
        <v>1.7963817063670499E-2</v>
      </c>
      <c r="E402" s="8">
        <f>data!M402</f>
        <v>1.0899357601713062</v>
      </c>
      <c r="F402" s="7" t="str">
        <f>data!N402</f>
        <v>V</v>
      </c>
      <c r="G402" s="8">
        <f t="shared" si="12"/>
        <v>1.1564468700315427</v>
      </c>
      <c r="H402" s="6">
        <f t="shared" si="13"/>
        <v>238.7408885514368</v>
      </c>
    </row>
    <row r="403" spans="1:8" x14ac:dyDescent="0.3">
      <c r="A403" s="3">
        <f>data!A403</f>
        <v>402</v>
      </c>
      <c r="B403" s="3">
        <f>data!B403</f>
        <v>4</v>
      </c>
      <c r="C403" s="5">
        <f>data!D403</f>
        <v>48033.650000095397</v>
      </c>
      <c r="D403" s="7">
        <f>data!L403</f>
        <v>0.100872920411319</v>
      </c>
      <c r="E403" s="8">
        <f>data!M403</f>
        <v>1.409345367302639</v>
      </c>
      <c r="F403" s="7" t="str">
        <f>data!N403</f>
        <v>V</v>
      </c>
      <c r="G403" s="8">
        <f t="shared" si="12"/>
        <v>1.31668436294525</v>
      </c>
      <c r="H403" s="6">
        <f t="shared" si="13"/>
        <v>412.41988394694681</v>
      </c>
    </row>
    <row r="404" spans="1:8" x14ac:dyDescent="0.3">
      <c r="A404" s="3">
        <f>data!A404</f>
        <v>403</v>
      </c>
      <c r="B404" s="3">
        <f>data!B404</f>
        <v>4</v>
      </c>
      <c r="C404" s="5">
        <f>data!D404</f>
        <v>24770.59999752045</v>
      </c>
      <c r="D404" s="7">
        <f>data!L404</f>
        <v>5.8934991967604499E-3</v>
      </c>
      <c r="E404" s="8">
        <f>data!M404</f>
        <v>1.1899041110988648</v>
      </c>
      <c r="F404" s="7" t="str">
        <f>data!N404</f>
        <v>T</v>
      </c>
      <c r="G404" s="8">
        <f t="shared" si="12"/>
        <v>1.1348046337597717</v>
      </c>
      <c r="H404" s="6">
        <f t="shared" si="13"/>
        <v>75.202362587245531</v>
      </c>
    </row>
    <row r="405" spans="1:8" x14ac:dyDescent="0.3">
      <c r="A405" s="3">
        <f>data!A405</f>
        <v>404</v>
      </c>
      <c r="B405" s="3">
        <f>data!B405</f>
        <v>4</v>
      </c>
      <c r="C405" s="5">
        <f>data!D405</f>
        <v>9456.7899987697601</v>
      </c>
      <c r="D405" s="7">
        <f>data!L405</f>
        <v>0.24591655405161</v>
      </c>
      <c r="E405" s="8">
        <f>data!M405</f>
        <v>1.2228642179116798</v>
      </c>
      <c r="F405" s="7" t="str">
        <f>data!N405</f>
        <v>T</v>
      </c>
      <c r="G405" s="8">
        <f t="shared" si="12"/>
        <v>1.6522376560662473</v>
      </c>
      <c r="H405" s="6">
        <f t="shared" si="13"/>
        <v>1743.4684564543386</v>
      </c>
    </row>
    <row r="406" spans="1:8" x14ac:dyDescent="0.3">
      <c r="A406" s="3">
        <f>data!A406</f>
        <v>405</v>
      </c>
      <c r="B406" s="3">
        <f>data!B406</f>
        <v>4</v>
      </c>
      <c r="C406" s="5">
        <f>data!D406</f>
        <v>72575.779995061501</v>
      </c>
      <c r="D406" s="7">
        <f>data!L406</f>
        <v>9.9624579207222799E-2</v>
      </c>
      <c r="E406" s="8">
        <f>data!M406</f>
        <v>1.4222255798141572</v>
      </c>
      <c r="F406" s="7" t="str">
        <f>data!N406</f>
        <v>T</v>
      </c>
      <c r="G406" s="8">
        <f t="shared" si="12"/>
        <v>1.3141142964536656</v>
      </c>
      <c r="H406" s="6">
        <f t="shared" si="13"/>
        <v>848.26931560450419</v>
      </c>
    </row>
    <row r="407" spans="1:8" x14ac:dyDescent="0.3">
      <c r="A407" s="3">
        <f>data!A407</f>
        <v>406</v>
      </c>
      <c r="B407" s="3">
        <f>data!B407</f>
        <v>4</v>
      </c>
      <c r="C407" s="5">
        <f>data!D407</f>
        <v>35004.349995583303</v>
      </c>
      <c r="D407" s="7">
        <f>data!L407</f>
        <v>7.0567684595364702E-3</v>
      </c>
      <c r="E407" s="8">
        <f>data!M407</f>
        <v>1.1883673787618898</v>
      </c>
      <c r="F407" s="7" t="str">
        <f>data!N407</f>
        <v>T</v>
      </c>
      <c r="G407" s="8">
        <f t="shared" si="12"/>
        <v>1.136872632857157</v>
      </c>
      <c r="H407" s="6">
        <f t="shared" si="13"/>
        <v>92.821344874565739</v>
      </c>
    </row>
    <row r="408" spans="1:8" x14ac:dyDescent="0.3">
      <c r="A408" s="3">
        <f>data!A408</f>
        <v>407</v>
      </c>
      <c r="B408" s="3">
        <f>data!B408</f>
        <v>4</v>
      </c>
      <c r="C408" s="5">
        <f>data!D408</f>
        <v>20798.080000639002</v>
      </c>
      <c r="D408" s="7">
        <f>data!L408</f>
        <v>6.3687637411252501E-3</v>
      </c>
      <c r="E408" s="8">
        <f>data!M408</f>
        <v>1.3001718541149514</v>
      </c>
      <c r="F408" s="7" t="str">
        <f>data!N408</f>
        <v>V</v>
      </c>
      <c r="G408" s="8">
        <f t="shared" si="12"/>
        <v>1.1356490792659391</v>
      </c>
      <c r="H408" s="6">
        <f t="shared" si="13"/>
        <v>562.95709358547504</v>
      </c>
    </row>
    <row r="409" spans="1:8" x14ac:dyDescent="0.3">
      <c r="A409" s="3">
        <f>data!A409</f>
        <v>408</v>
      </c>
      <c r="B409" s="3">
        <f>data!B409</f>
        <v>4</v>
      </c>
      <c r="C409" s="5">
        <f>data!D409</f>
        <v>18976.529998272701</v>
      </c>
      <c r="D409" s="7">
        <f>data!L409</f>
        <v>1.47911681987865E-2</v>
      </c>
      <c r="E409" s="8">
        <f>data!M409</f>
        <v>1.7728029987505207</v>
      </c>
      <c r="F409" s="7" t="str">
        <f>data!N409</f>
        <v>V</v>
      </c>
      <c r="G409" s="8">
        <f t="shared" si="12"/>
        <v>1.1507186005607493</v>
      </c>
      <c r="H409" s="6">
        <f t="shared" si="13"/>
        <v>7343.7083384889092</v>
      </c>
    </row>
    <row r="410" spans="1:8" x14ac:dyDescent="0.3">
      <c r="A410" s="3">
        <f>data!A410</f>
        <v>409</v>
      </c>
      <c r="B410" s="3">
        <f>data!B410</f>
        <v>4</v>
      </c>
      <c r="C410" s="5">
        <f>data!D410</f>
        <v>2869.2399999201298</v>
      </c>
      <c r="D410" s="7">
        <f>data!L410</f>
        <v>0.208877380747124</v>
      </c>
      <c r="E410" s="8">
        <f>data!M410</f>
        <v>0.75088967971530252</v>
      </c>
      <c r="F410" s="7" t="str">
        <f>data!N410</f>
        <v>T</v>
      </c>
      <c r="G410" s="8">
        <f t="shared" si="12"/>
        <v>1.5591783460601438</v>
      </c>
      <c r="H410" s="6">
        <f t="shared" si="13"/>
        <v>1874.5621992821996</v>
      </c>
    </row>
    <row r="411" spans="1:8" x14ac:dyDescent="0.3">
      <c r="A411" s="3">
        <f>data!A411</f>
        <v>410</v>
      </c>
      <c r="B411" s="3">
        <f>data!B411</f>
        <v>4</v>
      </c>
      <c r="C411" s="5">
        <f>data!D411</f>
        <v>16829.239995241202</v>
      </c>
      <c r="D411" s="7">
        <f>data!L411</f>
        <v>9.65765024360008E-2</v>
      </c>
      <c r="E411" s="8">
        <f>data!M411</f>
        <v>0.70902716914986852</v>
      </c>
      <c r="F411" s="7" t="str">
        <f>data!N411</f>
        <v>V</v>
      </c>
      <c r="G411" s="8">
        <f t="shared" si="12"/>
        <v>1.3078600197592369</v>
      </c>
      <c r="H411" s="6">
        <f t="shared" si="13"/>
        <v>6034.9786390657309</v>
      </c>
    </row>
    <row r="412" spans="1:8" x14ac:dyDescent="0.3">
      <c r="A412" s="3">
        <f>data!A412</f>
        <v>411</v>
      </c>
      <c r="B412" s="3">
        <f>data!B412</f>
        <v>4</v>
      </c>
      <c r="C412" s="5">
        <f>data!D412</f>
        <v>3460.55000001192</v>
      </c>
      <c r="D412" s="7">
        <f>data!L412</f>
        <v>0.223551260453414</v>
      </c>
      <c r="E412" s="8">
        <f>data!M412</f>
        <v>0.71548684567398968</v>
      </c>
      <c r="F412" s="7" t="str">
        <f>data!N412</f>
        <v>V</v>
      </c>
      <c r="G412" s="8">
        <f t="shared" si="12"/>
        <v>1.5954018972657298</v>
      </c>
      <c r="H412" s="6">
        <f t="shared" si="13"/>
        <v>2679.332560924362</v>
      </c>
    </row>
    <row r="413" spans="1:8" x14ac:dyDescent="0.3">
      <c r="A413" s="3">
        <f>data!A413</f>
        <v>412</v>
      </c>
      <c r="B413" s="3">
        <f>data!B413</f>
        <v>4</v>
      </c>
      <c r="C413" s="5">
        <f>data!D413</f>
        <v>44163.229267120347</v>
      </c>
      <c r="D413" s="7">
        <f>data!L413</f>
        <v>2.8070884221066401E-3</v>
      </c>
      <c r="E413" s="8">
        <f>data!M413</f>
        <v>1.1188271604938271</v>
      </c>
      <c r="F413" s="7" t="str">
        <f>data!N413</f>
        <v>T</v>
      </c>
      <c r="G413" s="8">
        <f t="shared" si="12"/>
        <v>1.1293359871657025</v>
      </c>
      <c r="H413" s="6">
        <f t="shared" si="13"/>
        <v>4.8771855684708747</v>
      </c>
    </row>
    <row r="414" spans="1:8" x14ac:dyDescent="0.3">
      <c r="A414" s="3">
        <f>data!A414</f>
        <v>413</v>
      </c>
      <c r="B414" s="3">
        <f>data!B414</f>
        <v>4</v>
      </c>
      <c r="C414" s="5">
        <f>data!D414</f>
        <v>7035.7199989557303</v>
      </c>
      <c r="D414" s="7">
        <f>data!L414</f>
        <v>1.7617971641258601E-3</v>
      </c>
      <c r="E414" s="8">
        <f>data!M414</f>
        <v>1.0915542938254081</v>
      </c>
      <c r="F414" s="7" t="str">
        <f>data!N414</f>
        <v>T</v>
      </c>
      <c r="G414" s="8">
        <f t="shared" si="12"/>
        <v>1.1274898717412696</v>
      </c>
      <c r="H414" s="6">
        <f t="shared" si="13"/>
        <v>9.085687904632552</v>
      </c>
    </row>
    <row r="415" spans="1:8" x14ac:dyDescent="0.3">
      <c r="A415" s="3">
        <f>data!A415</f>
        <v>414</v>
      </c>
      <c r="B415" s="3">
        <f>data!B415</f>
        <v>1</v>
      </c>
      <c r="C415" s="5">
        <f>data!D415</f>
        <v>2853.3099999800302</v>
      </c>
      <c r="D415" s="7">
        <f>data!L415</f>
        <v>0.234961447202965</v>
      </c>
      <c r="E415" s="8">
        <f>data!M415</f>
        <v>3.1265081006549464</v>
      </c>
      <c r="F415" s="7" t="str">
        <f>data!N415</f>
        <v>T</v>
      </c>
      <c r="G415" s="8">
        <f t="shared" si="12"/>
        <v>1.6241494010425415</v>
      </c>
      <c r="H415" s="6">
        <f t="shared" si="13"/>
        <v>6440.1536778152113</v>
      </c>
    </row>
    <row r="416" spans="1:8" x14ac:dyDescent="0.3">
      <c r="A416" s="3">
        <f>data!A416</f>
        <v>415</v>
      </c>
      <c r="B416" s="3">
        <f>data!B416</f>
        <v>1</v>
      </c>
      <c r="C416" s="5">
        <f>data!D416</f>
        <v>5018.0199907310298</v>
      </c>
      <c r="D416" s="7">
        <f>data!L416</f>
        <v>0.35628848109612299</v>
      </c>
      <c r="E416" s="8">
        <f>data!M416</f>
        <v>1.2304199772985245</v>
      </c>
      <c r="F416" s="7" t="str">
        <f>data!N416</f>
        <v>V</v>
      </c>
      <c r="G416" s="8">
        <f t="shared" si="12"/>
        <v>1.963793762251048</v>
      </c>
      <c r="H416" s="6">
        <f t="shared" si="13"/>
        <v>2698.8773619871245</v>
      </c>
    </row>
    <row r="417" spans="1:8" x14ac:dyDescent="0.3">
      <c r="A417" s="3">
        <f>data!A417</f>
        <v>416</v>
      </c>
      <c r="B417" s="3">
        <f>data!B417</f>
        <v>4</v>
      </c>
      <c r="C417" s="5">
        <f>data!D417</f>
        <v>26064.279999733</v>
      </c>
      <c r="D417" s="7">
        <f>data!L417</f>
        <v>0.105713821026639</v>
      </c>
      <c r="E417" s="8">
        <f>data!M417</f>
        <v>1.5027406646111683</v>
      </c>
      <c r="F417" s="7" t="str">
        <f>data!N417</f>
        <v>T</v>
      </c>
      <c r="G417" s="8">
        <f t="shared" si="12"/>
        <v>1.3266983659454827</v>
      </c>
      <c r="H417" s="6">
        <f t="shared" si="13"/>
        <v>807.75525836699001</v>
      </c>
    </row>
    <row r="418" spans="1:8" x14ac:dyDescent="0.3">
      <c r="A418" s="3">
        <f>data!A418</f>
        <v>417</v>
      </c>
      <c r="B418" s="3">
        <f>data!B418</f>
        <v>4</v>
      </c>
      <c r="C418" s="5">
        <f>data!D418</f>
        <v>30125.000000119198</v>
      </c>
      <c r="D418" s="7">
        <f>data!L418</f>
        <v>0.11031998351141301</v>
      </c>
      <c r="E418" s="8">
        <f>data!M418</f>
        <v>1.268423403305047</v>
      </c>
      <c r="F418" s="7" t="str">
        <f>data!N418</f>
        <v>V</v>
      </c>
      <c r="G418" s="8">
        <f t="shared" si="12"/>
        <v>1.3362974864336796</v>
      </c>
      <c r="H418" s="6">
        <f t="shared" si="13"/>
        <v>138.78259621219419</v>
      </c>
    </row>
    <row r="419" spans="1:8" x14ac:dyDescent="0.3">
      <c r="A419" s="3">
        <f>data!A419</f>
        <v>418</v>
      </c>
      <c r="B419" s="3">
        <f>data!B419</f>
        <v>4</v>
      </c>
      <c r="C419" s="5">
        <f>data!D419</f>
        <v>10705.08000060915</v>
      </c>
      <c r="D419" s="7">
        <f>data!L419</f>
        <v>4.2722475263837403E-3</v>
      </c>
      <c r="E419" s="8">
        <f>data!M419</f>
        <v>0.93023255813953487</v>
      </c>
      <c r="F419" s="7" t="str">
        <f>data!N419</f>
        <v>T</v>
      </c>
      <c r="G419" s="8">
        <f t="shared" si="12"/>
        <v>1.1319287308464154</v>
      </c>
      <c r="H419" s="6">
        <f t="shared" si="13"/>
        <v>435.49706436815137</v>
      </c>
    </row>
    <row r="420" spans="1:8" x14ac:dyDescent="0.3">
      <c r="A420" s="3">
        <f>data!A420</f>
        <v>419</v>
      </c>
      <c r="B420" s="3">
        <f>data!B420</f>
        <v>4</v>
      </c>
      <c r="C420" s="5">
        <f>data!D420</f>
        <v>8619.7400007247907</v>
      </c>
      <c r="D420" s="7">
        <f>data!L420</f>
        <v>0.169150009239142</v>
      </c>
      <c r="E420" s="8">
        <f>data!M420</f>
        <v>0.90885684860968075</v>
      </c>
      <c r="F420" s="7" t="str">
        <f>data!N420</f>
        <v>V</v>
      </c>
      <c r="G420" s="8">
        <f t="shared" si="12"/>
        <v>1.4651828220660572</v>
      </c>
      <c r="H420" s="6">
        <f t="shared" si="13"/>
        <v>2667.7973655488827</v>
      </c>
    </row>
    <row r="421" spans="1:8" x14ac:dyDescent="0.3">
      <c r="A421" s="3">
        <f>data!A421</f>
        <v>420</v>
      </c>
      <c r="B421" s="3">
        <f>data!B421</f>
        <v>4</v>
      </c>
      <c r="C421" s="5">
        <f>data!D421</f>
        <v>22036.379999876001</v>
      </c>
      <c r="D421" s="7">
        <f>data!L421</f>
        <v>0.106909474892107</v>
      </c>
      <c r="E421" s="8">
        <f>data!M421</f>
        <v>1.6036090835360908</v>
      </c>
      <c r="F421" s="7" t="str">
        <f>data!N421</f>
        <v>T</v>
      </c>
      <c r="G421" s="8">
        <f t="shared" si="12"/>
        <v>1.3291834304596886</v>
      </c>
      <c r="H421" s="6">
        <f t="shared" si="13"/>
        <v>1659.5474168449146</v>
      </c>
    </row>
    <row r="422" spans="1:8" x14ac:dyDescent="0.3">
      <c r="A422" s="3">
        <f>data!A422</f>
        <v>421</v>
      </c>
      <c r="B422" s="3">
        <f>data!B422</f>
        <v>4</v>
      </c>
      <c r="C422" s="5">
        <f>data!D422</f>
        <v>31161.1300008297</v>
      </c>
      <c r="D422" s="7">
        <f>data!L422</f>
        <v>0.11093961977768101</v>
      </c>
      <c r="E422" s="8">
        <f>data!M422</f>
        <v>1.1953046233616593</v>
      </c>
      <c r="F422" s="7" t="str">
        <f>data!N422</f>
        <v>V</v>
      </c>
      <c r="G422" s="8">
        <f t="shared" si="12"/>
        <v>1.3375940809066993</v>
      </c>
      <c r="H422" s="6">
        <f t="shared" si="13"/>
        <v>630.89726626305901</v>
      </c>
    </row>
    <row r="423" spans="1:8" x14ac:dyDescent="0.3">
      <c r="A423" s="3">
        <f>data!A423</f>
        <v>422</v>
      </c>
      <c r="B423" s="3">
        <f>data!B423</f>
        <v>4</v>
      </c>
      <c r="C423" s="5">
        <f>data!D423</f>
        <v>14170.284997820851</v>
      </c>
      <c r="D423" s="7">
        <f>data!L423</f>
        <v>3.5911217006055398E-3</v>
      </c>
      <c r="E423" s="8">
        <f>data!M423</f>
        <v>0.97718332022029897</v>
      </c>
      <c r="F423" s="7" t="str">
        <f>data!N423</f>
        <v>T</v>
      </c>
      <c r="G423" s="8">
        <f t="shared" si="12"/>
        <v>1.1307226718972421</v>
      </c>
      <c r="H423" s="6">
        <f t="shared" si="13"/>
        <v>334.05501034793241</v>
      </c>
    </row>
    <row r="424" spans="1:8" x14ac:dyDescent="0.3">
      <c r="A424" s="3">
        <f>data!A424</f>
        <v>423</v>
      </c>
      <c r="B424" s="3">
        <f>data!B424</f>
        <v>4</v>
      </c>
      <c r="C424" s="5">
        <f>data!D424</f>
        <v>27044.409575462301</v>
      </c>
      <c r="D424" s="7">
        <f>data!L424</f>
        <v>0.12471102120996801</v>
      </c>
      <c r="E424" s="8">
        <f>data!M424</f>
        <v>0.64849955869373344</v>
      </c>
      <c r="F424" s="7" t="str">
        <f>data!N424</f>
        <v>V</v>
      </c>
      <c r="G424" s="8">
        <f t="shared" si="12"/>
        <v>1.3667377946084096</v>
      </c>
      <c r="H424" s="6">
        <f t="shared" si="13"/>
        <v>13951.29581262303</v>
      </c>
    </row>
    <row r="425" spans="1:8" x14ac:dyDescent="0.3">
      <c r="A425" s="3">
        <f>data!A425</f>
        <v>424</v>
      </c>
      <c r="B425" s="3">
        <f>data!B425</f>
        <v>4</v>
      </c>
      <c r="C425" s="5">
        <f>data!D425</f>
        <v>16769.120001375701</v>
      </c>
      <c r="D425" s="7">
        <f>data!L425</f>
        <v>3.01254787545026E-2</v>
      </c>
      <c r="E425" s="8">
        <f>data!M425</f>
        <v>1.0796170908241887</v>
      </c>
      <c r="F425" s="7" t="str">
        <f>data!N425</f>
        <v>T</v>
      </c>
      <c r="G425" s="8">
        <f t="shared" si="12"/>
        <v>1.1786703503225504</v>
      </c>
      <c r="H425" s="6">
        <f t="shared" si="13"/>
        <v>164.53102945434557</v>
      </c>
    </row>
    <row r="426" spans="1:8" x14ac:dyDescent="0.3">
      <c r="A426" s="3">
        <f>data!A426</f>
        <v>425</v>
      </c>
      <c r="B426" s="3">
        <f>data!B426</f>
        <v>4</v>
      </c>
      <c r="C426" s="5">
        <f>data!D426</f>
        <v>14126.814996570351</v>
      </c>
      <c r="D426" s="7">
        <f>data!L426</f>
        <v>3.7724032505294297E-2</v>
      </c>
      <c r="E426" s="8">
        <f>data!M426</f>
        <v>1.3302935309204902</v>
      </c>
      <c r="F426" s="7" t="str">
        <f>data!N426</f>
        <v>T</v>
      </c>
      <c r="G426" s="8">
        <f t="shared" si="12"/>
        <v>1.1927717403590694</v>
      </c>
      <c r="H426" s="6">
        <f t="shared" si="13"/>
        <v>267.16975632493575</v>
      </c>
    </row>
    <row r="427" spans="1:8" x14ac:dyDescent="0.3">
      <c r="A427" s="3">
        <f>data!A427</f>
        <v>426</v>
      </c>
      <c r="B427" s="3">
        <f>data!B427</f>
        <v>4</v>
      </c>
      <c r="C427" s="5">
        <f>data!D427</f>
        <v>17893.574999451652</v>
      </c>
      <c r="D427" s="7">
        <f>data!L427</f>
        <v>1.38919196053793E-2</v>
      </c>
      <c r="E427" s="8">
        <f>data!M427</f>
        <v>1.0855585831062671</v>
      </c>
      <c r="F427" s="7" t="str">
        <f>data!N427</f>
        <v>T</v>
      </c>
      <c r="G427" s="8">
        <f t="shared" si="12"/>
        <v>1.1491001595013253</v>
      </c>
      <c r="H427" s="6">
        <f t="shared" si="13"/>
        <v>72.245880415896238</v>
      </c>
    </row>
    <row r="428" spans="1:8" x14ac:dyDescent="0.3">
      <c r="A428" s="3">
        <f>data!A428</f>
        <v>427</v>
      </c>
      <c r="B428" s="3">
        <f>data!B428</f>
        <v>4</v>
      </c>
      <c r="C428" s="5">
        <f>data!D428</f>
        <v>32211.970892667799</v>
      </c>
      <c r="D428" s="7">
        <f>data!L428</f>
        <v>3.96638233198887E-2</v>
      </c>
      <c r="E428" s="8">
        <f>data!M428</f>
        <v>0.83995862272794442</v>
      </c>
      <c r="F428" s="7" t="str">
        <f>data!N428</f>
        <v>V</v>
      </c>
      <c r="G428" s="8">
        <f t="shared" si="12"/>
        <v>1.1963985540904847</v>
      </c>
      <c r="H428" s="6">
        <f t="shared" si="13"/>
        <v>4092.5123693916103</v>
      </c>
    </row>
    <row r="429" spans="1:8" x14ac:dyDescent="0.3">
      <c r="A429" s="3">
        <f>data!A429</f>
        <v>428</v>
      </c>
      <c r="B429" s="3">
        <f>data!B429</f>
        <v>4</v>
      </c>
      <c r="C429" s="5">
        <f>data!D429</f>
        <v>48784.581123501099</v>
      </c>
      <c r="D429" s="7">
        <f>data!L429</f>
        <v>6.58447745363512E-3</v>
      </c>
      <c r="E429" s="8">
        <f>data!M429</f>
        <v>1.113145082765336</v>
      </c>
      <c r="F429" s="7" t="str">
        <f>data!N429</f>
        <v>V</v>
      </c>
      <c r="G429" s="8">
        <f t="shared" si="12"/>
        <v>1.1360325646339535</v>
      </c>
      <c r="H429" s="6">
        <f t="shared" si="13"/>
        <v>25.555160147441221</v>
      </c>
    </row>
    <row r="430" spans="1:8" x14ac:dyDescent="0.3">
      <c r="A430" s="3">
        <f>data!A430</f>
        <v>429</v>
      </c>
      <c r="B430" s="3">
        <f>data!B430</f>
        <v>4</v>
      </c>
      <c r="C430" s="5">
        <f>data!D430</f>
        <v>8994.5396536588705</v>
      </c>
      <c r="D430" s="7">
        <f>data!L430</f>
        <v>1.08372300420779E-2</v>
      </c>
      <c r="E430" s="8">
        <f>data!M430</f>
        <v>1.8587412587412588</v>
      </c>
      <c r="F430" s="7" t="str">
        <f>data!N430</f>
        <v>V</v>
      </c>
      <c r="G430" s="8">
        <f t="shared" si="12"/>
        <v>1.1436193996913693</v>
      </c>
      <c r="H430" s="6">
        <f t="shared" si="13"/>
        <v>4599.8010424679605</v>
      </c>
    </row>
    <row r="431" spans="1:8" x14ac:dyDescent="0.3">
      <c r="A431" s="3">
        <f>data!A431</f>
        <v>430</v>
      </c>
      <c r="B431" s="3">
        <f>data!B431</f>
        <v>4</v>
      </c>
      <c r="C431" s="5">
        <f>data!D431</f>
        <v>38783.880932390697</v>
      </c>
      <c r="D431" s="7">
        <f>data!L431</f>
        <v>3.99173038923318E-2</v>
      </c>
      <c r="E431" s="8">
        <f>data!M431</f>
        <v>1.1685503685503686</v>
      </c>
      <c r="F431" s="7" t="str">
        <f>data!N431</f>
        <v>T</v>
      </c>
      <c r="G431" s="8">
        <f t="shared" si="12"/>
        <v>1.1968732989673172</v>
      </c>
      <c r="H431" s="6">
        <f t="shared" si="13"/>
        <v>31.111978902396462</v>
      </c>
    </row>
    <row r="432" spans="1:8" x14ac:dyDescent="0.3">
      <c r="A432" s="3">
        <f>data!A432</f>
        <v>431</v>
      </c>
      <c r="B432" s="3">
        <f>data!B432</f>
        <v>4</v>
      </c>
      <c r="C432" s="5">
        <f>data!D432</f>
        <v>39083.950971454396</v>
      </c>
      <c r="D432" s="7">
        <f>data!L432</f>
        <v>4.83169278973785E-3</v>
      </c>
      <c r="E432" s="8">
        <f>data!M432</f>
        <v>1.0875318683986888</v>
      </c>
      <c r="F432" s="7" t="str">
        <f>data!N432</f>
        <v>T</v>
      </c>
      <c r="G432" s="8">
        <f t="shared" si="12"/>
        <v>1.132920294069985</v>
      </c>
      <c r="H432" s="6">
        <f t="shared" si="13"/>
        <v>80.51720637920846</v>
      </c>
    </row>
    <row r="433" spans="1:8" x14ac:dyDescent="0.3">
      <c r="A433" s="3">
        <f>data!A433</f>
        <v>432</v>
      </c>
      <c r="B433" s="3">
        <f>data!B433</f>
        <v>4</v>
      </c>
      <c r="C433" s="5">
        <f>data!D433</f>
        <v>137878.80001780399</v>
      </c>
      <c r="D433" s="7">
        <f>data!L433</f>
        <v>3.54375729625208E-3</v>
      </c>
      <c r="E433" s="8">
        <f>data!M433</f>
        <v>0.99733153390792262</v>
      </c>
      <c r="F433" s="7" t="str">
        <f>data!N433</f>
        <v>T</v>
      </c>
      <c r="G433" s="8">
        <f t="shared" si="12"/>
        <v>1.1306388522828483</v>
      </c>
      <c r="H433" s="6">
        <f t="shared" si="13"/>
        <v>2450.2222506304606</v>
      </c>
    </row>
    <row r="434" spans="1:8" x14ac:dyDescent="0.3">
      <c r="A434" s="3">
        <f>data!A434</f>
        <v>433</v>
      </c>
      <c r="B434" s="3">
        <f>data!B434</f>
        <v>4</v>
      </c>
      <c r="C434" s="5">
        <f>data!D434</f>
        <v>309970.43999528902</v>
      </c>
      <c r="D434" s="7">
        <f>data!L434</f>
        <v>9.6412818987214605E-5</v>
      </c>
      <c r="E434" s="8">
        <f>data!M434</f>
        <v>0.90415789617561027</v>
      </c>
      <c r="F434" s="7" t="str">
        <f>data!N434</f>
        <v>V</v>
      </c>
      <c r="G434" s="8">
        <f t="shared" si="12"/>
        <v>1.1245548263767853</v>
      </c>
      <c r="H434" s="6">
        <f t="shared" si="13"/>
        <v>15056.754249532411</v>
      </c>
    </row>
    <row r="435" spans="1:8" x14ac:dyDescent="0.3">
      <c r="A435" s="3">
        <f>data!A435</f>
        <v>434</v>
      </c>
      <c r="B435" s="3">
        <f>data!B435</f>
        <v>4</v>
      </c>
      <c r="C435" s="5">
        <f>data!D435</f>
        <v>303820.57996130001</v>
      </c>
      <c r="D435" s="7">
        <f>data!L435</f>
        <v>1.5150963454227701E-3</v>
      </c>
      <c r="E435" s="8">
        <f>data!M435</f>
        <v>1.0482364674947864</v>
      </c>
      <c r="F435" s="7" t="str">
        <f>data!N435</f>
        <v>T</v>
      </c>
      <c r="G435" s="8">
        <f t="shared" si="12"/>
        <v>1.1270546075163699</v>
      </c>
      <c r="H435" s="6">
        <f t="shared" si="13"/>
        <v>1887.424344762185</v>
      </c>
    </row>
    <row r="436" spans="1:8" x14ac:dyDescent="0.3">
      <c r="A436" s="3">
        <f>data!A436</f>
        <v>435</v>
      </c>
      <c r="B436" s="3">
        <f>data!B436</f>
        <v>4</v>
      </c>
      <c r="C436" s="5">
        <f>data!D436</f>
        <v>320506.86999917001</v>
      </c>
      <c r="D436" s="7">
        <f>data!L436</f>
        <v>-3.1216681485657801E-3</v>
      </c>
      <c r="E436" s="8">
        <f>data!M436</f>
        <v>0.99438717067583049</v>
      </c>
      <c r="F436" s="7" t="str">
        <f>data!N436</f>
        <v>V</v>
      </c>
      <c r="G436" s="8">
        <f t="shared" si="12"/>
        <v>1.1189049633544972</v>
      </c>
      <c r="H436" s="6">
        <f t="shared" si="13"/>
        <v>4969.356679431854</v>
      </c>
    </row>
    <row r="437" spans="1:8" x14ac:dyDescent="0.3">
      <c r="A437" s="3">
        <f>data!A437</f>
        <v>436</v>
      </c>
      <c r="B437" s="3">
        <f>data!B437</f>
        <v>4</v>
      </c>
      <c r="C437" s="5">
        <f>data!D437</f>
        <v>3498.06000047922</v>
      </c>
      <c r="D437" s="7">
        <f>data!L437</f>
        <v>0.34836525211309</v>
      </c>
      <c r="E437" s="8">
        <f>data!M437</f>
        <v>0.94920394238059136</v>
      </c>
      <c r="F437" s="7" t="str">
        <f>data!N437</f>
        <v>V</v>
      </c>
      <c r="G437" s="8">
        <f t="shared" si="12"/>
        <v>1.9395911855640779</v>
      </c>
      <c r="H437" s="6">
        <f t="shared" si="13"/>
        <v>3431.1312388126707</v>
      </c>
    </row>
    <row r="438" spans="1:8" x14ac:dyDescent="0.3">
      <c r="A438" s="3">
        <f>data!A438</f>
        <v>437</v>
      </c>
      <c r="B438" s="3">
        <f>data!B438</f>
        <v>4</v>
      </c>
      <c r="C438" s="5">
        <f>data!D438</f>
        <v>1623.68999663927</v>
      </c>
      <c r="D438" s="7">
        <f>data!L438</f>
        <v>0.10059078007540199</v>
      </c>
      <c r="E438" s="8">
        <f>data!M438</f>
        <v>0.78732545649838881</v>
      </c>
      <c r="F438" s="7" t="str">
        <f>data!N438</f>
        <v>T</v>
      </c>
      <c r="G438" s="8">
        <f t="shared" si="12"/>
        <v>1.316103057292326</v>
      </c>
      <c r="H438" s="6">
        <f t="shared" si="13"/>
        <v>453.9930610661404</v>
      </c>
    </row>
    <row r="439" spans="1:8" x14ac:dyDescent="0.3">
      <c r="A439" s="3">
        <f>data!A439</f>
        <v>438</v>
      </c>
      <c r="B439" s="3">
        <f>data!B439</f>
        <v>4</v>
      </c>
      <c r="C439" s="5">
        <f>data!D439</f>
        <v>22086.799999475501</v>
      </c>
      <c r="D439" s="7">
        <f>data!L439</f>
        <v>2.3619356237081501E-2</v>
      </c>
      <c r="E439" s="8">
        <f>data!M439</f>
        <v>2.1428571428571428</v>
      </c>
      <c r="F439" s="7" t="str">
        <f>data!N439</f>
        <v>T</v>
      </c>
      <c r="G439" s="8">
        <f t="shared" si="12"/>
        <v>1.1667288515700107</v>
      </c>
      <c r="H439" s="6">
        <f t="shared" si="13"/>
        <v>21044.887037708475</v>
      </c>
    </row>
    <row r="440" spans="1:8" x14ac:dyDescent="0.3">
      <c r="A440" s="3">
        <f>data!A440</f>
        <v>439</v>
      </c>
      <c r="B440" s="3">
        <f>data!B440</f>
        <v>4</v>
      </c>
      <c r="C440" s="5">
        <f>data!D440</f>
        <v>34829.810003846898</v>
      </c>
      <c r="D440" s="7">
        <f>data!L440</f>
        <v>1.44395410848477E-2</v>
      </c>
      <c r="E440" s="8">
        <f>data!M440</f>
        <v>1.9717586649550707</v>
      </c>
      <c r="F440" s="7" t="str">
        <f>data!N440</f>
        <v>T</v>
      </c>
      <c r="G440" s="8">
        <f t="shared" si="12"/>
        <v>1.1500854812437635</v>
      </c>
      <c r="H440" s="6">
        <f t="shared" si="13"/>
        <v>23515.23549421976</v>
      </c>
    </row>
    <row r="441" spans="1:8" x14ac:dyDescent="0.3">
      <c r="A441" s="3">
        <f>data!A441</f>
        <v>440</v>
      </c>
      <c r="B441" s="3">
        <f>data!B441</f>
        <v>4</v>
      </c>
      <c r="C441" s="5">
        <f>data!D441</f>
        <v>246257.23001241701</v>
      </c>
      <c r="D441" s="7">
        <f>data!L441</f>
        <v>4.0624911415139799E-3</v>
      </c>
      <c r="E441" s="8">
        <f>data!M441</f>
        <v>1.0973404471958621</v>
      </c>
      <c r="F441" s="7" t="str">
        <f>data!N441</f>
        <v>V</v>
      </c>
      <c r="G441" s="8">
        <f t="shared" si="12"/>
        <v>1.1315571814489069</v>
      </c>
      <c r="H441" s="6">
        <f t="shared" si="13"/>
        <v>288.31424713922075</v>
      </c>
    </row>
    <row r="442" spans="1:8" x14ac:dyDescent="0.3">
      <c r="A442" s="3">
        <f>data!A442</f>
        <v>441</v>
      </c>
      <c r="B442" s="3">
        <f>data!B442</f>
        <v>4</v>
      </c>
      <c r="C442" s="5">
        <f>data!D442</f>
        <v>252698.12001705199</v>
      </c>
      <c r="D442" s="7">
        <f>data!L442</f>
        <v>0.12291378000215</v>
      </c>
      <c r="E442" s="8">
        <f>data!M442</f>
        <v>1.1390433304231953</v>
      </c>
      <c r="F442" s="7" t="str">
        <f>data!N442</f>
        <v>T</v>
      </c>
      <c r="G442" s="8">
        <f t="shared" si="12"/>
        <v>1.3628986500133993</v>
      </c>
      <c r="H442" s="6">
        <f t="shared" si="13"/>
        <v>12663.00707009271</v>
      </c>
    </row>
    <row r="443" spans="1:8" x14ac:dyDescent="0.3">
      <c r="A443" s="3">
        <f>data!A443</f>
        <v>442</v>
      </c>
      <c r="B443" s="3">
        <f>data!B443</f>
        <v>4</v>
      </c>
      <c r="C443" s="5">
        <f>data!D443</f>
        <v>256025.04000091599</v>
      </c>
      <c r="D443" s="7">
        <f>data!L443</f>
        <v>1.01490673195442E-2</v>
      </c>
      <c r="E443" s="8">
        <f>data!M443</f>
        <v>1.1026048284625158</v>
      </c>
      <c r="F443" s="7" t="str">
        <f>data!N443</f>
        <v>V</v>
      </c>
      <c r="G443" s="8">
        <f t="shared" si="12"/>
        <v>1.1423883024141781</v>
      </c>
      <c r="H443" s="6">
        <f t="shared" si="13"/>
        <v>405.21718014405633</v>
      </c>
    </row>
    <row r="444" spans="1:8" x14ac:dyDescent="0.3">
      <c r="A444" s="3">
        <f>data!A444</f>
        <v>443</v>
      </c>
      <c r="B444" s="3">
        <f>data!B444</f>
        <v>4</v>
      </c>
      <c r="C444" s="5">
        <f>data!D444</f>
        <v>124204.6400143205</v>
      </c>
      <c r="D444" s="7">
        <f>data!L444</f>
        <v>1.00799460151725E-2</v>
      </c>
      <c r="E444" s="8">
        <f>data!M444</f>
        <v>1.1711568938193344</v>
      </c>
      <c r="F444" s="7" t="str">
        <f>data!N444</f>
        <v>T</v>
      </c>
      <c r="G444" s="8">
        <f t="shared" si="12"/>
        <v>1.1422647202613521</v>
      </c>
      <c r="H444" s="6">
        <f t="shared" si="13"/>
        <v>103.68077874639737</v>
      </c>
    </row>
    <row r="445" spans="1:8" x14ac:dyDescent="0.3">
      <c r="A445" s="3">
        <f>data!A445</f>
        <v>444</v>
      </c>
      <c r="B445" s="3">
        <f>data!B445</f>
        <v>4</v>
      </c>
      <c r="C445" s="5">
        <f>data!D445</f>
        <v>129276.70999002449</v>
      </c>
      <c r="D445" s="7">
        <f>data!L445</f>
        <v>1.56460620800985E-2</v>
      </c>
      <c r="E445" s="8">
        <f>data!M445</f>
        <v>1.0466478822845386</v>
      </c>
      <c r="F445" s="7" t="str">
        <f>data!N445</f>
        <v>V</v>
      </c>
      <c r="G445" s="8">
        <f t="shared" si="12"/>
        <v>1.1522593268735035</v>
      </c>
      <c r="H445" s="6">
        <f t="shared" si="13"/>
        <v>1441.9236240192135</v>
      </c>
    </row>
    <row r="446" spans="1:8" x14ac:dyDescent="0.3">
      <c r="A446" s="3">
        <f>data!A446</f>
        <v>445</v>
      </c>
      <c r="B446" s="3">
        <f>data!B446</f>
        <v>4</v>
      </c>
      <c r="C446" s="5">
        <f>data!D446</f>
        <v>84475.759999275004</v>
      </c>
      <c r="D446" s="7">
        <f>data!L446</f>
        <v>7.0780241204882396E-3</v>
      </c>
      <c r="E446" s="8">
        <f>data!M446</f>
        <v>1.0913224706328155</v>
      </c>
      <c r="F446" s="7" t="str">
        <f>data!N446</f>
        <v>T</v>
      </c>
      <c r="G446" s="8">
        <f t="shared" si="12"/>
        <v>1.1369104550954086</v>
      </c>
      <c r="H446" s="6">
        <f t="shared" si="13"/>
        <v>175.56295853325534</v>
      </c>
    </row>
    <row r="447" spans="1:8" x14ac:dyDescent="0.3">
      <c r="A447" s="3">
        <f>data!A447</f>
        <v>446</v>
      </c>
      <c r="B447" s="3">
        <f>data!B447</f>
        <v>4</v>
      </c>
      <c r="C447" s="5">
        <f>data!D447</f>
        <v>176370.47999239</v>
      </c>
      <c r="D447" s="7">
        <f>data!L447</f>
        <v>0.158140407293244</v>
      </c>
      <c r="E447" s="8">
        <f>data!M447</f>
        <v>1.3206475776247433</v>
      </c>
      <c r="F447" s="7" t="str">
        <f>data!N447</f>
        <v>V</v>
      </c>
      <c r="G447" s="8">
        <f t="shared" si="12"/>
        <v>1.4401516841241582</v>
      </c>
      <c r="H447" s="6">
        <f t="shared" si="13"/>
        <v>2518.7876492857436</v>
      </c>
    </row>
    <row r="448" spans="1:8" x14ac:dyDescent="0.3">
      <c r="A448" s="3">
        <f>data!A448</f>
        <v>447</v>
      </c>
      <c r="B448" s="3">
        <f>data!B448</f>
        <v>4</v>
      </c>
      <c r="C448" s="5">
        <f>data!D448</f>
        <v>45302.730000019103</v>
      </c>
      <c r="D448" s="7">
        <f>data!L448</f>
        <v>2.5807124294028101E-2</v>
      </c>
      <c r="E448" s="8">
        <f>data!M448</f>
        <v>1.1097146739130435</v>
      </c>
      <c r="F448" s="7" t="str">
        <f>data!N448</f>
        <v>T</v>
      </c>
      <c r="G448" s="8">
        <f t="shared" si="12"/>
        <v>1.1707307729341128</v>
      </c>
      <c r="H448" s="6">
        <f t="shared" si="13"/>
        <v>168.66044828334535</v>
      </c>
    </row>
    <row r="449" spans="1:8" x14ac:dyDescent="0.3">
      <c r="A449" s="3">
        <f>data!A449</f>
        <v>448</v>
      </c>
      <c r="B449" s="3">
        <f>data!B449</f>
        <v>4</v>
      </c>
      <c r="C449" s="5">
        <f>data!D449</f>
        <v>34887.61999481915</v>
      </c>
      <c r="D449" s="7">
        <f>data!L449</f>
        <v>3.5843363859639501E-3</v>
      </c>
      <c r="E449" s="8">
        <f>data!M449</f>
        <v>1.018216402077694</v>
      </c>
      <c r="F449" s="7" t="str">
        <f>data!N449</f>
        <v>T</v>
      </c>
      <c r="G449" s="8">
        <f t="shared" si="12"/>
        <v>1.1307106637124944</v>
      </c>
      <c r="H449" s="6">
        <f t="shared" si="13"/>
        <v>441.50139717973133</v>
      </c>
    </row>
    <row r="450" spans="1:8" x14ac:dyDescent="0.3">
      <c r="A450" s="3">
        <f>data!A450</f>
        <v>449</v>
      </c>
      <c r="B450" s="3">
        <f>data!B450</f>
        <v>4</v>
      </c>
      <c r="C450" s="5">
        <f>data!D450</f>
        <v>67704.629997730299</v>
      </c>
      <c r="D450" s="7">
        <f>data!L450</f>
        <v>1.4777656934443601E-2</v>
      </c>
      <c r="E450" s="8">
        <f>data!M450</f>
        <v>1.1837026986280719</v>
      </c>
      <c r="F450" s="7" t="str">
        <f>data!N450</f>
        <v>T</v>
      </c>
      <c r="G450" s="8">
        <f t="shared" si="12"/>
        <v>1.1506942665269002</v>
      </c>
      <c r="H450" s="6">
        <f t="shared" si="13"/>
        <v>73.768025772485259</v>
      </c>
    </row>
    <row r="451" spans="1:8" x14ac:dyDescent="0.3">
      <c r="A451" s="3">
        <f>data!A451</f>
        <v>450</v>
      </c>
      <c r="B451" s="3">
        <f>data!B451</f>
        <v>4</v>
      </c>
      <c r="C451" s="5">
        <f>data!D451</f>
        <v>37439.730000197902</v>
      </c>
      <c r="D451" s="7">
        <f>data!L451</f>
        <v>5.1068654547952699E-4</v>
      </c>
      <c r="E451" s="8">
        <f>data!M451</f>
        <v>1.0176589842082799</v>
      </c>
      <c r="F451" s="7" t="str">
        <f>data!N451</f>
        <v>V</v>
      </c>
      <c r="G451" s="8">
        <f t="shared" ref="G451:G514" si="14">$L$1*EXP($L$2*D451)</f>
        <v>1.1252842207449818</v>
      </c>
      <c r="H451" s="6">
        <f t="shared" ref="H451:H514" si="15">C451*(E451-G451)^2</f>
        <v>433.67156378249024</v>
      </c>
    </row>
    <row r="452" spans="1:8" x14ac:dyDescent="0.3">
      <c r="A452" s="3">
        <f>data!A452</f>
        <v>451</v>
      </c>
      <c r="B452" s="3">
        <f>data!B452</f>
        <v>4</v>
      </c>
      <c r="C452" s="5">
        <f>data!D452</f>
        <v>17362.37500108315</v>
      </c>
      <c r="D452" s="7">
        <f>data!L452</f>
        <v>1.3041515167137099E-3</v>
      </c>
      <c r="E452" s="8">
        <f>data!M452</f>
        <v>1.1288069613006642</v>
      </c>
      <c r="F452" s="7" t="str">
        <f>data!N452</f>
        <v>V</v>
      </c>
      <c r="G452" s="8">
        <f t="shared" si="14"/>
        <v>1.1266825622984873</v>
      </c>
      <c r="H452" s="6">
        <f t="shared" si="15"/>
        <v>7.8357633199812732E-2</v>
      </c>
    </row>
    <row r="453" spans="1:8" x14ac:dyDescent="0.3">
      <c r="A453" s="3">
        <f>data!A453</f>
        <v>452</v>
      </c>
      <c r="B453" s="3">
        <f>data!B453</f>
        <v>4</v>
      </c>
      <c r="C453" s="5">
        <f>data!D453</f>
        <v>35281.250002205401</v>
      </c>
      <c r="D453" s="7">
        <f>data!L453</f>
        <v>8.2032782838372398E-3</v>
      </c>
      <c r="E453" s="8">
        <f>data!M453</f>
        <v>1.1336421147763218</v>
      </c>
      <c r="F453" s="7" t="str">
        <f>data!N453</f>
        <v>T</v>
      </c>
      <c r="G453" s="8">
        <f t="shared" si="14"/>
        <v>1.1389145254162421</v>
      </c>
      <c r="H453" s="6">
        <f t="shared" si="15"/>
        <v>0.98075926431945859</v>
      </c>
    </row>
    <row r="454" spans="1:8" x14ac:dyDescent="0.3">
      <c r="A454" s="3">
        <f>data!A454</f>
        <v>453</v>
      </c>
      <c r="B454" s="3">
        <f>data!B454</f>
        <v>4</v>
      </c>
      <c r="C454" s="5">
        <f>data!D454</f>
        <v>32262.160004354999</v>
      </c>
      <c r="D454" s="7">
        <f>data!L454</f>
        <v>-7.1586469575519497E-4</v>
      </c>
      <c r="E454" s="8">
        <f>data!M454</f>
        <v>1.0974827245804541</v>
      </c>
      <c r="F454" s="7" t="str">
        <f>data!N454</f>
        <v>T</v>
      </c>
      <c r="G454" s="8">
        <f t="shared" si="14"/>
        <v>1.1231260554495721</v>
      </c>
      <c r="H454" s="6">
        <f t="shared" si="15"/>
        <v>21.214964663281037</v>
      </c>
    </row>
    <row r="455" spans="1:8" x14ac:dyDescent="0.3">
      <c r="A455" s="3">
        <f>data!A455</f>
        <v>454</v>
      </c>
      <c r="B455" s="3">
        <f>data!B455</f>
        <v>4</v>
      </c>
      <c r="C455" s="5">
        <f>data!D455</f>
        <v>15349.230000138299</v>
      </c>
      <c r="D455" s="7">
        <f>data!L455</f>
        <v>4.4581250389199499E-4</v>
      </c>
      <c r="E455" s="8">
        <f>data!M455</f>
        <v>1.1036111830183795</v>
      </c>
      <c r="F455" s="7" t="str">
        <f>data!N455</f>
        <v>V</v>
      </c>
      <c r="G455" s="8">
        <f t="shared" si="14"/>
        <v>1.1251699685081731</v>
      </c>
      <c r="H455" s="6">
        <f t="shared" si="15"/>
        <v>7.1340340265680622</v>
      </c>
    </row>
    <row r="456" spans="1:8" x14ac:dyDescent="0.3">
      <c r="A456" s="3">
        <f>data!A456</f>
        <v>455</v>
      </c>
      <c r="B456" s="3">
        <f>data!B456</f>
        <v>4</v>
      </c>
      <c r="C456" s="5">
        <f>data!D456</f>
        <v>17201.45499897375</v>
      </c>
      <c r="D456" s="7">
        <f>data!L456</f>
        <v>1.2656526024367499E-3</v>
      </c>
      <c r="E456" s="8">
        <f>data!M456</f>
        <v>1.124614986038746</v>
      </c>
      <c r="F456" s="7" t="str">
        <f>data!N456</f>
        <v>T</v>
      </c>
      <c r="G456" s="8">
        <f t="shared" si="14"/>
        <v>1.1266146746843315</v>
      </c>
      <c r="H456" s="6">
        <f t="shared" si="15"/>
        <v>6.8784398667634056E-2</v>
      </c>
    </row>
    <row r="457" spans="1:8" x14ac:dyDescent="0.3">
      <c r="A457" s="3">
        <f>data!A457</f>
        <v>456</v>
      </c>
      <c r="B457" s="3">
        <f>data!B457</f>
        <v>4</v>
      </c>
      <c r="C457" s="5">
        <f>data!D457</f>
        <v>11490.1502387524</v>
      </c>
      <c r="D457" s="7">
        <f>data!L457</f>
        <v>2.73535920605785E-2</v>
      </c>
      <c r="E457" s="8">
        <f>data!M457</f>
        <v>1.59918080748976</v>
      </c>
      <c r="F457" s="7" t="str">
        <f>data!N457</f>
        <v>V</v>
      </c>
      <c r="G457" s="8">
        <f t="shared" si="14"/>
        <v>1.1735678895034611</v>
      </c>
      <c r="H457" s="6">
        <f t="shared" si="15"/>
        <v>2081.3988451462901</v>
      </c>
    </row>
    <row r="458" spans="1:8" x14ac:dyDescent="0.3">
      <c r="A458" s="3">
        <f>data!A458</f>
        <v>457</v>
      </c>
      <c r="B458" s="3">
        <f>data!B458</f>
        <v>4</v>
      </c>
      <c r="C458" s="5">
        <f>data!D458</f>
        <v>10838.3800007105</v>
      </c>
      <c r="D458" s="7">
        <f>data!L458</f>
        <v>0.153715006083633</v>
      </c>
      <c r="E458" s="8">
        <f>data!M458</f>
        <v>0.83351409978308022</v>
      </c>
      <c r="F458" s="7" t="str">
        <f>data!N458</f>
        <v>V</v>
      </c>
      <c r="G458" s="8">
        <f t="shared" si="14"/>
        <v>1.4302111141510965</v>
      </c>
      <c r="H458" s="6">
        <f t="shared" si="15"/>
        <v>3858.976227783141</v>
      </c>
    </row>
    <row r="459" spans="1:8" x14ac:dyDescent="0.3">
      <c r="A459" s="3">
        <f>data!A459</f>
        <v>458</v>
      </c>
      <c r="B459" s="3">
        <f>data!B459</f>
        <v>4</v>
      </c>
      <c r="C459" s="5">
        <f>data!D459</f>
        <v>7425.0200124979001</v>
      </c>
      <c r="D459" s="7">
        <f>data!L459</f>
        <v>0.35794107902641198</v>
      </c>
      <c r="E459" s="8">
        <f>data!M459</f>
        <v>1.095567638820234</v>
      </c>
      <c r="F459" s="7" t="str">
        <f>data!N459</f>
        <v>T</v>
      </c>
      <c r="G459" s="8">
        <f t="shared" si="14"/>
        <v>1.9688797866539314</v>
      </c>
      <c r="H459" s="6">
        <f t="shared" si="15"/>
        <v>5662.8705116017263</v>
      </c>
    </row>
    <row r="460" spans="1:8" x14ac:dyDescent="0.3">
      <c r="A460" s="3">
        <f>data!A460</f>
        <v>459</v>
      </c>
      <c r="B460" s="3">
        <f>data!B460</f>
        <v>4</v>
      </c>
      <c r="C460" s="5">
        <f>data!D460</f>
        <v>14012.120290815799</v>
      </c>
      <c r="D460" s="7">
        <f>data!L460</f>
        <v>2.48151705355741E-2</v>
      </c>
      <c r="E460" s="8">
        <f>data!M460</f>
        <v>1.5651129264776549</v>
      </c>
      <c r="F460" s="7" t="str">
        <f>data!N460</f>
        <v>V</v>
      </c>
      <c r="G460" s="8">
        <f t="shared" si="14"/>
        <v>1.1689145675901917</v>
      </c>
      <c r="H460" s="6">
        <f t="shared" si="15"/>
        <v>2199.5265142937074</v>
      </c>
    </row>
    <row r="461" spans="1:8" x14ac:dyDescent="0.3">
      <c r="A461" s="3">
        <f>data!A461</f>
        <v>460</v>
      </c>
      <c r="B461" s="3">
        <f>data!B461</f>
        <v>4</v>
      </c>
      <c r="C461" s="5">
        <f>data!D461</f>
        <v>20973.0799971819</v>
      </c>
      <c r="D461" s="7">
        <f>data!L461</f>
        <v>2.5717717561892402E-3</v>
      </c>
      <c r="E461" s="8">
        <f>data!M461</f>
        <v>1.1569222089004867</v>
      </c>
      <c r="F461" s="7" t="str">
        <f>data!N461</f>
        <v>T</v>
      </c>
      <c r="G461" s="8">
        <f t="shared" si="14"/>
        <v>1.1289201249568555</v>
      </c>
      <c r="H461" s="6">
        <f t="shared" si="15"/>
        <v>16.445342384996248</v>
      </c>
    </row>
    <row r="462" spans="1:8" x14ac:dyDescent="0.3">
      <c r="A462" s="3">
        <f>data!A462</f>
        <v>461</v>
      </c>
      <c r="B462" s="3">
        <f>data!B462</f>
        <v>4</v>
      </c>
      <c r="C462" s="5">
        <f>data!D462</f>
        <v>6740.3199990987996</v>
      </c>
      <c r="D462" s="7">
        <f>data!L462</f>
        <v>1.2990237269612201E-2</v>
      </c>
      <c r="E462" s="8">
        <f>data!M462</f>
        <v>1.6107521323339364</v>
      </c>
      <c r="F462" s="7" t="str">
        <f>data!N462</f>
        <v>T</v>
      </c>
      <c r="G462" s="8">
        <f t="shared" si="14"/>
        <v>1.1474796237850906</v>
      </c>
      <c r="H462" s="6">
        <f t="shared" si="15"/>
        <v>1446.6170304340062</v>
      </c>
    </row>
    <row r="463" spans="1:8" x14ac:dyDescent="0.3">
      <c r="A463" s="3">
        <f>data!A463</f>
        <v>462</v>
      </c>
      <c r="B463" s="3">
        <f>data!B463</f>
        <v>4</v>
      </c>
      <c r="C463" s="5">
        <f>data!D463</f>
        <v>14073.3300014734</v>
      </c>
      <c r="D463" s="7">
        <f>data!L463</f>
        <v>7.1774133203835703E-4</v>
      </c>
      <c r="E463" s="8">
        <f>data!M463</f>
        <v>1.074715487382484</v>
      </c>
      <c r="F463" s="7" t="str">
        <f>data!N463</f>
        <v>T</v>
      </c>
      <c r="G463" s="8">
        <f t="shared" si="14"/>
        <v>1.1256489507161263</v>
      </c>
      <c r="H463" s="6">
        <f t="shared" si="15"/>
        <v>36.509281607054419</v>
      </c>
    </row>
    <row r="464" spans="1:8" x14ac:dyDescent="0.3">
      <c r="A464" s="3">
        <f>data!A464</f>
        <v>463</v>
      </c>
      <c r="B464" s="3">
        <f>data!B464</f>
        <v>4</v>
      </c>
      <c r="C464" s="5">
        <f>data!D464</f>
        <v>17835.560004457799</v>
      </c>
      <c r="D464" s="7">
        <f>data!L464</f>
        <v>4.3621267911241202E-3</v>
      </c>
      <c r="E464" s="8">
        <f>data!M464</f>
        <v>1.3619302949061662</v>
      </c>
      <c r="F464" s="7" t="str">
        <f>data!N464</f>
        <v>T</v>
      </c>
      <c r="G464" s="8">
        <f t="shared" si="14"/>
        <v>1.1320879747142236</v>
      </c>
      <c r="H464" s="6">
        <f t="shared" si="15"/>
        <v>942.20790614802695</v>
      </c>
    </row>
    <row r="465" spans="1:8" x14ac:dyDescent="0.3">
      <c r="A465" s="3">
        <f>data!A465</f>
        <v>464</v>
      </c>
      <c r="B465" s="3">
        <f>data!B465</f>
        <v>4</v>
      </c>
      <c r="C465" s="5">
        <f>data!D465</f>
        <v>14902.260000586501</v>
      </c>
      <c r="D465" s="7">
        <f>data!L465</f>
        <v>1.22991058276002E-2</v>
      </c>
      <c r="E465" s="8">
        <f>data!M465</f>
        <v>1.3189810640216411</v>
      </c>
      <c r="F465" s="7" t="str">
        <f>data!N465</f>
        <v>T</v>
      </c>
      <c r="G465" s="8">
        <f t="shared" si="14"/>
        <v>1.1462390450342572</v>
      </c>
      <c r="H465" s="6">
        <f t="shared" si="15"/>
        <v>444.68053432226236</v>
      </c>
    </row>
    <row r="466" spans="1:8" x14ac:dyDescent="0.3">
      <c r="A466" s="3">
        <f>data!A466</f>
        <v>465</v>
      </c>
      <c r="B466" s="3">
        <f>data!B466</f>
        <v>4</v>
      </c>
      <c r="C466" s="5">
        <f>data!D466</f>
        <v>1257.2899998426451</v>
      </c>
      <c r="D466" s="7">
        <f>data!L466</f>
        <v>2.6315548854342799E-2</v>
      </c>
      <c r="E466" s="8">
        <f>data!M466</f>
        <v>1.3074866310160427</v>
      </c>
      <c r="F466" s="7" t="str">
        <f>data!N466</f>
        <v>V</v>
      </c>
      <c r="G466" s="8">
        <f t="shared" si="14"/>
        <v>1.1716627601158753</v>
      </c>
      <c r="H466" s="6">
        <f t="shared" si="15"/>
        <v>23.194641703255719</v>
      </c>
    </row>
    <row r="467" spans="1:8" x14ac:dyDescent="0.3">
      <c r="A467" s="3">
        <f>data!A467</f>
        <v>466</v>
      </c>
      <c r="B467" s="3">
        <f>data!B467</f>
        <v>4</v>
      </c>
      <c r="C467" s="5">
        <f>data!D467</f>
        <v>11176.9500016123</v>
      </c>
      <c r="D467" s="7">
        <f>data!L467</f>
        <v>3.2838739912548999E-3</v>
      </c>
      <c r="E467" s="8">
        <f>data!M467</f>
        <v>1.1374299680810696</v>
      </c>
      <c r="F467" s="7" t="str">
        <f>data!N467</f>
        <v>T</v>
      </c>
      <c r="G467" s="8">
        <f t="shared" si="14"/>
        <v>1.1301790537941583</v>
      </c>
      <c r="H467" s="6">
        <f t="shared" si="15"/>
        <v>0.58763661841965753</v>
      </c>
    </row>
    <row r="468" spans="1:8" x14ac:dyDescent="0.3">
      <c r="A468" s="3">
        <f>data!A468</f>
        <v>467</v>
      </c>
      <c r="B468" s="3">
        <f>data!B468</f>
        <v>4</v>
      </c>
      <c r="C468" s="5">
        <f>data!D468</f>
        <v>11424.2700009197</v>
      </c>
      <c r="D468" s="7">
        <f>data!L468</f>
        <v>3.7591683494639801E-3</v>
      </c>
      <c r="E468" s="8">
        <f>data!M468</f>
        <v>1.1445733132385383</v>
      </c>
      <c r="F468" s="7" t="str">
        <f>data!N468</f>
        <v>T</v>
      </c>
      <c r="G468" s="8">
        <f t="shared" si="14"/>
        <v>1.1310201100305717</v>
      </c>
      <c r="H468" s="6">
        <f t="shared" si="15"/>
        <v>2.0985163559366691</v>
      </c>
    </row>
    <row r="469" spans="1:8" x14ac:dyDescent="0.3">
      <c r="A469" s="3">
        <f>data!A469</f>
        <v>468</v>
      </c>
      <c r="B469" s="3">
        <f>data!B469</f>
        <v>4</v>
      </c>
      <c r="C469" s="5">
        <f>data!D469</f>
        <v>22819.2300542966</v>
      </c>
      <c r="D469" s="7">
        <f>data!L469</f>
        <v>0.16235037640636099</v>
      </c>
      <c r="E469" s="8">
        <f>data!M469</f>
        <v>1.1143058051410266</v>
      </c>
      <c r="F469" s="7" t="str">
        <f>data!N469</f>
        <v>V</v>
      </c>
      <c r="G469" s="8">
        <f t="shared" si="14"/>
        <v>1.4496724598202568</v>
      </c>
      <c r="H469" s="6">
        <f t="shared" si="15"/>
        <v>2566.4969014703593</v>
      </c>
    </row>
    <row r="470" spans="1:8" x14ac:dyDescent="0.3">
      <c r="A470" s="3">
        <f>data!A470</f>
        <v>469</v>
      </c>
      <c r="B470" s="3">
        <f>data!B470</f>
        <v>4</v>
      </c>
      <c r="C470" s="5">
        <f>data!D470</f>
        <v>7525.7749986648496</v>
      </c>
      <c r="D470" s="7">
        <f>data!L470</f>
        <v>1.00643698254112E-2</v>
      </c>
      <c r="E470" s="8">
        <f>data!M470</f>
        <v>1.5321610365571494</v>
      </c>
      <c r="F470" s="7" t="str">
        <f>data!N470</f>
        <v>T</v>
      </c>
      <c r="G470" s="8">
        <f t="shared" si="14"/>
        <v>1.1422368733985653</v>
      </c>
      <c r="H470" s="6">
        <f t="shared" si="15"/>
        <v>1144.2252503953785</v>
      </c>
    </row>
    <row r="471" spans="1:8" x14ac:dyDescent="0.3">
      <c r="A471" s="3">
        <f>data!A471</f>
        <v>470</v>
      </c>
      <c r="B471" s="3">
        <f>data!B471</f>
        <v>4</v>
      </c>
      <c r="C471" s="5">
        <f>data!D471</f>
        <v>16107.0799993277</v>
      </c>
      <c r="D471" s="7">
        <f>data!L471</f>
        <v>5.9082726364312701E-4</v>
      </c>
      <c r="E471" s="8">
        <f>data!M471</f>
        <v>1.1235955056179776</v>
      </c>
      <c r="F471" s="7" t="str">
        <f>data!N471</f>
        <v>V</v>
      </c>
      <c r="G471" s="8">
        <f t="shared" si="14"/>
        <v>1.1254253757468584</v>
      </c>
      <c r="H471" s="6">
        <f t="shared" si="15"/>
        <v>5.3933344330525081E-2</v>
      </c>
    </row>
    <row r="472" spans="1:8" x14ac:dyDescent="0.3">
      <c r="A472" s="3">
        <f>data!A472</f>
        <v>471</v>
      </c>
      <c r="B472" s="3">
        <f>data!B472</f>
        <v>4</v>
      </c>
      <c r="C472" s="5">
        <f>data!D472</f>
        <v>21091.4400036931</v>
      </c>
      <c r="D472" s="7">
        <f>data!L472</f>
        <v>6.0503664292741004E-3</v>
      </c>
      <c r="E472" s="8">
        <f>data!M472</f>
        <v>1.2827642276422764</v>
      </c>
      <c r="F472" s="7" t="str">
        <f>data!N472</f>
        <v>V</v>
      </c>
      <c r="G472" s="8">
        <f t="shared" si="14"/>
        <v>1.1350832845159093</v>
      </c>
      <c r="H472" s="6">
        <f t="shared" si="15"/>
        <v>459.99715569553234</v>
      </c>
    </row>
    <row r="473" spans="1:8" x14ac:dyDescent="0.3">
      <c r="A473" s="3">
        <f>data!A473</f>
        <v>472</v>
      </c>
      <c r="B473" s="3">
        <f>data!B473</f>
        <v>4</v>
      </c>
      <c r="C473" s="5">
        <f>data!D473</f>
        <v>19709.9399984181</v>
      </c>
      <c r="D473" s="7">
        <f>data!L473</f>
        <v>1.7054933368994699E-3</v>
      </c>
      <c r="E473" s="8">
        <f>data!M473</f>
        <v>1.4835560123329907</v>
      </c>
      <c r="F473" s="7" t="str">
        <f>data!N473</f>
        <v>T</v>
      </c>
      <c r="G473" s="8">
        <f t="shared" si="14"/>
        <v>1.1273905178214063</v>
      </c>
      <c r="H473" s="6">
        <f t="shared" si="15"/>
        <v>2500.2819589319929</v>
      </c>
    </row>
    <row r="474" spans="1:8" x14ac:dyDescent="0.3">
      <c r="A474" s="3">
        <f>data!A474</f>
        <v>473</v>
      </c>
      <c r="B474" s="3">
        <f>data!B474</f>
        <v>4</v>
      </c>
      <c r="C474" s="5">
        <f>data!D474</f>
        <v>13721.1699978709</v>
      </c>
      <c r="D474" s="7">
        <f>data!L474</f>
        <v>1.0025568980069699E-2</v>
      </c>
      <c r="E474" s="8">
        <f>data!M474</f>
        <v>1.2708597514582805</v>
      </c>
      <c r="F474" s="7" t="str">
        <f>data!N474</f>
        <v>T</v>
      </c>
      <c r="G474" s="8">
        <f t="shared" si="14"/>
        <v>1.1421675088199859</v>
      </c>
      <c r="H474" s="6">
        <f t="shared" si="15"/>
        <v>227.24580943147237</v>
      </c>
    </row>
    <row r="475" spans="1:8" x14ac:dyDescent="0.3">
      <c r="A475" s="3">
        <f>data!A475</f>
        <v>474</v>
      </c>
      <c r="B475" s="3">
        <f>data!B475</f>
        <v>4</v>
      </c>
      <c r="C475" s="5">
        <f>data!D475</f>
        <v>29516.220003128099</v>
      </c>
      <c r="D475" s="7">
        <f>data!L475</f>
        <v>-9.8941201086461596E-5</v>
      </c>
      <c r="E475" s="8">
        <f>data!M475</f>
        <v>1.3749705951540814</v>
      </c>
      <c r="F475" s="7" t="str">
        <f>data!N475</f>
        <v>T</v>
      </c>
      <c r="G475" s="8">
        <f t="shared" si="14"/>
        <v>1.1242110388071698</v>
      </c>
      <c r="H475" s="6">
        <f t="shared" si="15"/>
        <v>1855.9903949857548</v>
      </c>
    </row>
    <row r="476" spans="1:8" x14ac:dyDescent="0.3">
      <c r="A476" s="3">
        <f>data!A476</f>
        <v>475</v>
      </c>
      <c r="B476" s="3">
        <f>data!B476</f>
        <v>4</v>
      </c>
      <c r="C476" s="5">
        <f>data!D476</f>
        <v>10417.3999967575</v>
      </c>
      <c r="D476" s="7">
        <f>data!L476</f>
        <v>7.3690232844094601E-3</v>
      </c>
      <c r="E476" s="8">
        <f>data!M476</f>
        <v>3.3437708194536975</v>
      </c>
      <c r="F476" s="7" t="str">
        <f>data!N476</f>
        <v>V</v>
      </c>
      <c r="G476" s="8">
        <f t="shared" si="14"/>
        <v>1.1374283843970674</v>
      </c>
      <c r="H476" s="6">
        <f t="shared" si="15"/>
        <v>50711.350444593256</v>
      </c>
    </row>
    <row r="477" spans="1:8" x14ac:dyDescent="0.3">
      <c r="A477" s="3">
        <f>data!A477</f>
        <v>476</v>
      </c>
      <c r="B477" s="3">
        <f>data!B477</f>
        <v>4</v>
      </c>
      <c r="C477" s="5">
        <f>data!D477</f>
        <v>14602.13999938965</v>
      </c>
      <c r="D477" s="7">
        <f>data!L477</f>
        <v>1.75104870483759E-3</v>
      </c>
      <c r="E477" s="8">
        <f>data!M477</f>
        <v>1.1607057701478303</v>
      </c>
      <c r="F477" s="7" t="str">
        <f>data!N477</f>
        <v>T</v>
      </c>
      <c r="G477" s="8">
        <f t="shared" si="14"/>
        <v>1.1274709042982602</v>
      </c>
      <c r="H477" s="6">
        <f t="shared" si="15"/>
        <v>16.12888584719321</v>
      </c>
    </row>
    <row r="478" spans="1:8" x14ac:dyDescent="0.3">
      <c r="A478" s="3">
        <f>data!A478</f>
        <v>477</v>
      </c>
      <c r="B478" s="3">
        <f>data!B478</f>
        <v>4</v>
      </c>
      <c r="C478" s="5">
        <f>data!D478</f>
        <v>103442.52999830199</v>
      </c>
      <c r="D478" s="7">
        <f>data!L478</f>
        <v>4.6242463844732302E-2</v>
      </c>
      <c r="E478" s="8">
        <f>data!M478</f>
        <v>1.3051751913008458</v>
      </c>
      <c r="F478" s="7" t="str">
        <f>data!N478</f>
        <v>T</v>
      </c>
      <c r="G478" s="8">
        <f t="shared" si="14"/>
        <v>1.2087809129624711</v>
      </c>
      <c r="H478" s="6">
        <f t="shared" si="15"/>
        <v>961.17318574330841</v>
      </c>
    </row>
    <row r="479" spans="1:8" x14ac:dyDescent="0.3">
      <c r="A479" s="3">
        <f>data!A479</f>
        <v>478</v>
      </c>
      <c r="B479" s="3">
        <f>data!B479</f>
        <v>4</v>
      </c>
      <c r="C479" s="5">
        <f>data!D479</f>
        <v>74909.999995708495</v>
      </c>
      <c r="D479" s="7">
        <f>data!L479</f>
        <v>0.103648896347018</v>
      </c>
      <c r="E479" s="8">
        <f>data!M479</f>
        <v>1.7059120131097945</v>
      </c>
      <c r="F479" s="7" t="str">
        <f>data!N479</f>
        <v>T</v>
      </c>
      <c r="G479" s="8">
        <f t="shared" si="14"/>
        <v>1.3224175320575839</v>
      </c>
      <c r="H479" s="6">
        <f t="shared" si="15"/>
        <v>11016.865152651899</v>
      </c>
    </row>
    <row r="480" spans="1:8" x14ac:dyDescent="0.3">
      <c r="A480" s="3">
        <f>data!A480</f>
        <v>479</v>
      </c>
      <c r="B480" s="3">
        <f>data!B480</f>
        <v>4</v>
      </c>
      <c r="C480" s="5">
        <f>data!D480</f>
        <v>84.174998283386003</v>
      </c>
      <c r="D480" s="7">
        <f>data!L480</f>
        <v>1.7065624679122701E-2</v>
      </c>
      <c r="E480" s="8">
        <f>data!M480</f>
        <v>1.5384615384615385</v>
      </c>
      <c r="F480" s="7" t="str">
        <f>data!N480</f>
        <v>T</v>
      </c>
      <c r="G480" s="8">
        <f t="shared" si="14"/>
        <v>1.15482228143723</v>
      </c>
      <c r="H480" s="6">
        <f t="shared" si="15"/>
        <v>12.388798766801843</v>
      </c>
    </row>
    <row r="481" spans="1:8" x14ac:dyDescent="0.3">
      <c r="A481" s="3">
        <f>data!A481</f>
        <v>480</v>
      </c>
      <c r="B481" s="3">
        <f>data!B481</f>
        <v>4</v>
      </c>
      <c r="C481" s="5">
        <f>data!D481</f>
        <v>2781.5500001907299</v>
      </c>
      <c r="D481" s="7">
        <f>data!L481</f>
        <v>5.8825113586269103E-3</v>
      </c>
      <c r="E481" s="8">
        <f>data!M481</f>
        <v>1.3245033112582782</v>
      </c>
      <c r="F481" s="7" t="str">
        <f>data!N481</f>
        <v>V</v>
      </c>
      <c r="G481" s="8">
        <f t="shared" si="14"/>
        <v>1.1347851181019468</v>
      </c>
      <c r="H481" s="6">
        <f t="shared" si="15"/>
        <v>100.11630917004598</v>
      </c>
    </row>
    <row r="482" spans="1:8" x14ac:dyDescent="0.3">
      <c r="A482" s="3">
        <f>data!A482</f>
        <v>481</v>
      </c>
      <c r="B482" s="3">
        <f>data!B482</f>
        <v>4</v>
      </c>
      <c r="C482" s="5">
        <f>data!D482</f>
        <v>12685.8501094691</v>
      </c>
      <c r="D482" s="7">
        <f>data!L482</f>
        <v>0.16237509795829</v>
      </c>
      <c r="E482" s="8">
        <f>data!M482</f>
        <v>1.4094421806941126</v>
      </c>
      <c r="F482" s="7" t="str">
        <f>data!N482</f>
        <v>V</v>
      </c>
      <c r="G482" s="8">
        <f t="shared" si="14"/>
        <v>1.4497285526819443</v>
      </c>
      <c r="H482" s="6">
        <f t="shared" si="15"/>
        <v>20.589030297013835</v>
      </c>
    </row>
    <row r="483" spans="1:8" x14ac:dyDescent="0.3">
      <c r="A483" s="3">
        <f>data!A483</f>
        <v>482</v>
      </c>
      <c r="B483" s="3">
        <f>data!B483</f>
        <v>4</v>
      </c>
      <c r="C483" s="5">
        <f>data!D483</f>
        <v>12359.730111241301</v>
      </c>
      <c r="D483" s="7">
        <f>data!L483</f>
        <v>2.2382076592344501E-2</v>
      </c>
      <c r="E483" s="8">
        <f>data!M483</f>
        <v>1.4634464121990058</v>
      </c>
      <c r="F483" s="7" t="str">
        <f>data!N483</f>
        <v>V</v>
      </c>
      <c r="G483" s="8">
        <f t="shared" si="14"/>
        <v>1.1644716469017744</v>
      </c>
      <c r="H483" s="6">
        <f t="shared" si="15"/>
        <v>1104.7857268644759</v>
      </c>
    </row>
    <row r="484" spans="1:8" x14ac:dyDescent="0.3">
      <c r="A484" s="3">
        <f>data!A484</f>
        <v>483</v>
      </c>
      <c r="B484" s="3">
        <f>data!B484</f>
        <v>4</v>
      </c>
      <c r="C484" s="5">
        <f>data!D484</f>
        <v>6482.6400526315001</v>
      </c>
      <c r="D484" s="7">
        <f>data!L484</f>
        <v>1.51892027649095E-4</v>
      </c>
      <c r="E484" s="8">
        <f>data!M484</f>
        <v>0.99276954054548783</v>
      </c>
      <c r="F484" s="7" t="str">
        <f>data!N484</f>
        <v>V</v>
      </c>
      <c r="G484" s="8">
        <f t="shared" si="14"/>
        <v>1.1246524788670886</v>
      </c>
      <c r="H484" s="6">
        <f t="shared" si="15"/>
        <v>112.75326776809291</v>
      </c>
    </row>
    <row r="485" spans="1:8" x14ac:dyDescent="0.3">
      <c r="A485" s="3">
        <f>data!A485</f>
        <v>484</v>
      </c>
      <c r="B485" s="3">
        <f>data!B485</f>
        <v>4</v>
      </c>
      <c r="C485" s="5">
        <f>data!D485</f>
        <v>7068.7600610107002</v>
      </c>
      <c r="D485" s="7">
        <f>data!L485</f>
        <v>-2.8932998160052402E-3</v>
      </c>
      <c r="E485" s="8">
        <f>data!M485</f>
        <v>1.0644257703081232</v>
      </c>
      <c r="F485" s="7" t="str">
        <f>data!N485</f>
        <v>V</v>
      </c>
      <c r="G485" s="8">
        <f t="shared" si="14"/>
        <v>1.1193049636148016</v>
      </c>
      <c r="H485" s="6">
        <f t="shared" si="15"/>
        <v>21.289167459685402</v>
      </c>
    </row>
    <row r="486" spans="1:8" x14ac:dyDescent="0.3">
      <c r="A486" s="3">
        <f>data!A486</f>
        <v>485</v>
      </c>
      <c r="B486" s="3">
        <f>data!B486</f>
        <v>4</v>
      </c>
      <c r="C486" s="5">
        <f>data!D486</f>
        <v>14962.790119607</v>
      </c>
      <c r="D486" s="7">
        <f>data!L486</f>
        <v>0.162799226606334</v>
      </c>
      <c r="E486" s="8">
        <f>data!M486</f>
        <v>1.383275676965287</v>
      </c>
      <c r="F486" s="7" t="str">
        <f>data!N486</f>
        <v>T</v>
      </c>
      <c r="G486" s="8">
        <f t="shared" si="14"/>
        <v>1.4506912328638115</v>
      </c>
      <c r="H486" s="6">
        <f t="shared" si="15"/>
        <v>68.003744064642902</v>
      </c>
    </row>
    <row r="487" spans="1:8" x14ac:dyDescent="0.3">
      <c r="A487" s="3">
        <f>data!A487</f>
        <v>486</v>
      </c>
      <c r="B487" s="3">
        <f>data!B487</f>
        <v>4</v>
      </c>
      <c r="C487" s="5">
        <f>data!D487</f>
        <v>13805.600105524099</v>
      </c>
      <c r="D487" s="7">
        <f>data!L487</f>
        <v>1.50539417416083E-2</v>
      </c>
      <c r="E487" s="8">
        <f>data!M487</f>
        <v>1.3656642360961297</v>
      </c>
      <c r="F487" s="7" t="str">
        <f>data!N487</f>
        <v>T</v>
      </c>
      <c r="G487" s="8">
        <f t="shared" si="14"/>
        <v>1.1511919628496781</v>
      </c>
      <c r="H487" s="6">
        <f t="shared" si="15"/>
        <v>635.03490833019623</v>
      </c>
    </row>
    <row r="488" spans="1:8" x14ac:dyDescent="0.3">
      <c r="A488" s="3">
        <f>data!A488</f>
        <v>487</v>
      </c>
      <c r="B488" s="3">
        <f>data!B488</f>
        <v>1</v>
      </c>
      <c r="C488" s="5">
        <f>data!D488</f>
        <v>7476.2499998807998</v>
      </c>
      <c r="D488" s="7">
        <f>data!L488</f>
        <v>3.1731298383008599E-3</v>
      </c>
      <c r="E488" s="8">
        <f>data!M488</f>
        <v>1.1132291269538697</v>
      </c>
      <c r="F488" s="7" t="str">
        <f>data!N488</f>
        <v>V</v>
      </c>
      <c r="G488" s="8">
        <f t="shared" si="14"/>
        <v>1.1299831765442978</v>
      </c>
      <c r="H488" s="6">
        <f t="shared" si="15"/>
        <v>2.0985697508356167</v>
      </c>
    </row>
    <row r="489" spans="1:8" x14ac:dyDescent="0.3">
      <c r="A489" s="3">
        <f>data!A489</f>
        <v>488</v>
      </c>
      <c r="B489" s="3">
        <f>data!B489</f>
        <v>1</v>
      </c>
      <c r="C489" s="5">
        <f>data!D489</f>
        <v>50912.920006513603</v>
      </c>
      <c r="D489" s="7">
        <f>data!L489</f>
        <v>4.0504898579662501E-3</v>
      </c>
      <c r="E489" s="8">
        <f>data!M489</f>
        <v>1.0152378736768641</v>
      </c>
      <c r="F489" s="7" t="str">
        <f>data!N489</f>
        <v>V</v>
      </c>
      <c r="G489" s="8">
        <f t="shared" si="14"/>
        <v>1.1315359268115819</v>
      </c>
      <c r="H489" s="6">
        <f t="shared" si="15"/>
        <v>688.6093177451578</v>
      </c>
    </row>
    <row r="490" spans="1:8" x14ac:dyDescent="0.3">
      <c r="A490" s="3">
        <f>data!A490</f>
        <v>489</v>
      </c>
      <c r="B490" s="3">
        <f>data!B490</f>
        <v>4</v>
      </c>
      <c r="C490" s="5">
        <f>data!D490</f>
        <v>29366.909620046601</v>
      </c>
      <c r="D490" s="7">
        <f>data!L490</f>
        <v>1.3116730520558899E-3</v>
      </c>
      <c r="E490" s="8">
        <f>data!M490</f>
        <v>1.9441363729718628</v>
      </c>
      <c r="F490" s="7" t="str">
        <f>data!N490</f>
        <v>V</v>
      </c>
      <c r="G490" s="8">
        <f t="shared" si="14"/>
        <v>1.1266958259836739</v>
      </c>
      <c r="H490" s="6">
        <f t="shared" si="15"/>
        <v>19623.234715812279</v>
      </c>
    </row>
    <row r="491" spans="1:8" x14ac:dyDescent="0.3">
      <c r="A491" s="3">
        <f>data!A491</f>
        <v>490</v>
      </c>
      <c r="B491" s="3">
        <f>data!B491</f>
        <v>4</v>
      </c>
      <c r="C491" s="5">
        <f>data!D491</f>
        <v>25995.494996070851</v>
      </c>
      <c r="D491" s="7">
        <f>data!L491</f>
        <v>2.0401573206933699E-2</v>
      </c>
      <c r="E491" s="8">
        <f>data!M491</f>
        <v>1.3132628152969894</v>
      </c>
      <c r="F491" s="7" t="str">
        <f>data!N491</f>
        <v>V</v>
      </c>
      <c r="G491" s="8">
        <f t="shared" si="14"/>
        <v>1.1608676438397187</v>
      </c>
      <c r="H491" s="6">
        <f t="shared" si="15"/>
        <v>603.72686986079509</v>
      </c>
    </row>
    <row r="492" spans="1:8" x14ac:dyDescent="0.3">
      <c r="A492" s="3">
        <f>data!A492</f>
        <v>491</v>
      </c>
      <c r="B492" s="3">
        <f>data!B492</f>
        <v>4</v>
      </c>
      <c r="C492" s="5">
        <f>data!D492</f>
        <v>25306.325004220002</v>
      </c>
      <c r="D492" s="7">
        <f>data!L492</f>
        <v>3.9641691074863497E-2</v>
      </c>
      <c r="E492" s="8">
        <f>data!M492</f>
        <v>2.4925104853205511</v>
      </c>
      <c r="F492" s="7" t="str">
        <f>data!N492</f>
        <v>T</v>
      </c>
      <c r="G492" s="8">
        <f t="shared" si="14"/>
        <v>1.1963571114514751</v>
      </c>
      <c r="H492" s="6">
        <f t="shared" si="15"/>
        <v>42514.969378293383</v>
      </c>
    </row>
    <row r="493" spans="1:8" x14ac:dyDescent="0.3">
      <c r="A493" s="3">
        <f>data!A493</f>
        <v>492</v>
      </c>
      <c r="B493" s="3">
        <f>data!B493</f>
        <v>4</v>
      </c>
      <c r="C493" s="5">
        <f>data!D493</f>
        <v>23517.724997997298</v>
      </c>
      <c r="D493" s="7">
        <f>data!L493</f>
        <v>5.5146794853683104E-3</v>
      </c>
      <c r="E493" s="8">
        <f>data!M493</f>
        <v>1.9907048799380325</v>
      </c>
      <c r="F493" s="7" t="str">
        <f>data!N493</f>
        <v>T</v>
      </c>
      <c r="G493" s="8">
        <f t="shared" si="14"/>
        <v>1.134132000243899</v>
      </c>
      <c r="H493" s="6">
        <f t="shared" si="15"/>
        <v>17255.356942442926</v>
      </c>
    </row>
    <row r="494" spans="1:8" x14ac:dyDescent="0.3">
      <c r="A494" s="3">
        <f>data!A494</f>
        <v>493</v>
      </c>
      <c r="B494" s="3">
        <f>data!B494</f>
        <v>4</v>
      </c>
      <c r="C494" s="5">
        <f>data!D494</f>
        <v>11443.250000029801</v>
      </c>
      <c r="D494" s="7">
        <f>data!L494</f>
        <v>1.78515609802869E-3</v>
      </c>
      <c r="E494" s="8">
        <f>data!M494</f>
        <v>1.1217000479993018</v>
      </c>
      <c r="F494" s="7" t="str">
        <f>data!N494</f>
        <v>V</v>
      </c>
      <c r="G494" s="8">
        <f t="shared" si="14"/>
        <v>1.1275310935630907</v>
      </c>
      <c r="H494" s="6">
        <f t="shared" si="15"/>
        <v>0.38908300022948022</v>
      </c>
    </row>
    <row r="495" spans="1:8" x14ac:dyDescent="0.3">
      <c r="A495" s="3">
        <f>data!A495</f>
        <v>494</v>
      </c>
      <c r="B495" s="3">
        <f>data!B495</f>
        <v>4</v>
      </c>
      <c r="C495" s="5">
        <f>data!D495</f>
        <v>22693.219999313351</v>
      </c>
      <c r="D495" s="7">
        <f>data!L495</f>
        <v>8.4715202629796695E-4</v>
      </c>
      <c r="E495" s="8">
        <f>data!M495</f>
        <v>1.1242822255956701</v>
      </c>
      <c r="F495" s="7" t="str">
        <f>data!N495</f>
        <v>T</v>
      </c>
      <c r="G495" s="8">
        <f t="shared" si="14"/>
        <v>1.1258769695376476</v>
      </c>
      <c r="H495" s="6">
        <f t="shared" si="15"/>
        <v>5.7713584105138029E-2</v>
      </c>
    </row>
    <row r="496" spans="1:8" x14ac:dyDescent="0.3">
      <c r="A496" s="3">
        <f>data!A496</f>
        <v>495</v>
      </c>
      <c r="B496" s="3">
        <f>data!B496</f>
        <v>4</v>
      </c>
      <c r="C496" s="5">
        <f>data!D496</f>
        <v>23378.394999295451</v>
      </c>
      <c r="D496" s="7">
        <f>data!L496</f>
        <v>3.0346742357691301E-3</v>
      </c>
      <c r="E496" s="8">
        <f>data!M496</f>
        <v>0.98654038949681111</v>
      </c>
      <c r="F496" s="7" t="str">
        <f>data!N496</f>
        <v>T</v>
      </c>
      <c r="G496" s="8">
        <f t="shared" si="14"/>
        <v>1.1297383327890409</v>
      </c>
      <c r="H496" s="6">
        <f t="shared" si="15"/>
        <v>479.38920793361149</v>
      </c>
    </row>
    <row r="497" spans="1:8" x14ac:dyDescent="0.3">
      <c r="A497" s="3">
        <f>data!A497</f>
        <v>496</v>
      </c>
      <c r="B497" s="3">
        <f>data!B497</f>
        <v>4</v>
      </c>
      <c r="C497" s="5">
        <f>data!D497</f>
        <v>56078.689996358</v>
      </c>
      <c r="D497" s="7">
        <f>data!L497</f>
        <v>2.30974551087398E-3</v>
      </c>
      <c r="E497" s="8">
        <f>data!M497</f>
        <v>0.76284627146972017</v>
      </c>
      <c r="F497" s="7" t="str">
        <f>data!N497</f>
        <v>V</v>
      </c>
      <c r="G497" s="8">
        <f t="shared" si="14"/>
        <v>1.1284572405683155</v>
      </c>
      <c r="H497" s="6">
        <f t="shared" si="15"/>
        <v>7496.1159210744236</v>
      </c>
    </row>
    <row r="498" spans="1:8" x14ac:dyDescent="0.3">
      <c r="A498" s="3">
        <f>data!A498</f>
        <v>497</v>
      </c>
      <c r="B498" s="3">
        <f>data!B498</f>
        <v>4</v>
      </c>
      <c r="C498" s="5">
        <f>data!D498</f>
        <v>21332.515000998948</v>
      </c>
      <c r="D498" s="7">
        <f>data!L498</f>
        <v>1.4803734994381799E-3</v>
      </c>
      <c r="E498" s="8">
        <f>data!M498</f>
        <v>0.95397080393937272</v>
      </c>
      <c r="F498" s="7" t="str">
        <f>data!N498</f>
        <v>V</v>
      </c>
      <c r="G498" s="8">
        <f t="shared" si="14"/>
        <v>1.1269933580869285</v>
      </c>
      <c r="H498" s="6">
        <f t="shared" si="15"/>
        <v>638.62732561163489</v>
      </c>
    </row>
    <row r="499" spans="1:8" x14ac:dyDescent="0.3">
      <c r="A499" s="3">
        <f>data!A499</f>
        <v>498</v>
      </c>
      <c r="B499" s="3">
        <f>data!B499</f>
        <v>4</v>
      </c>
      <c r="C499" s="5">
        <f>data!D499</f>
        <v>16674.8849991467</v>
      </c>
      <c r="D499" s="7">
        <f>data!L499</f>
        <v>8.4394074827285595E-4</v>
      </c>
      <c r="E499" s="8">
        <f>data!M499</f>
        <v>1.1160722280256679</v>
      </c>
      <c r="F499" s="7" t="str">
        <f>data!N499</f>
        <v>V</v>
      </c>
      <c r="G499" s="8">
        <f t="shared" si="14"/>
        <v>1.1258713107769667</v>
      </c>
      <c r="H499" s="6">
        <f t="shared" si="15"/>
        <v>1.6011561870218689</v>
      </c>
    </row>
    <row r="500" spans="1:8" x14ac:dyDescent="0.3">
      <c r="A500" s="3">
        <f>data!A500</f>
        <v>499</v>
      </c>
      <c r="B500" s="3">
        <f>data!B500</f>
        <v>4</v>
      </c>
      <c r="C500" s="5">
        <f>data!D500</f>
        <v>37860.470003306902</v>
      </c>
      <c r="D500" s="7">
        <f>data!L500</f>
        <v>6.2809361002516603E-3</v>
      </c>
      <c r="E500" s="8">
        <f>data!M500</f>
        <v>1.0986545904531213</v>
      </c>
      <c r="F500" s="7" t="str">
        <f>data!N500</f>
        <v>T</v>
      </c>
      <c r="G500" s="8">
        <f t="shared" si="14"/>
        <v>1.1354929806339724</v>
      </c>
      <c r="H500" s="6">
        <f t="shared" si="15"/>
        <v>51.379194109649028</v>
      </c>
    </row>
    <row r="501" spans="1:8" x14ac:dyDescent="0.3">
      <c r="A501" s="3">
        <f>data!A501</f>
        <v>500</v>
      </c>
      <c r="B501" s="3">
        <f>data!B501</f>
        <v>4</v>
      </c>
      <c r="C501" s="5">
        <f>data!D501</f>
        <v>31995.949999637902</v>
      </c>
      <c r="D501" s="7">
        <f>data!L501</f>
        <v>-3.4804045480864602E-4</v>
      </c>
      <c r="E501" s="8">
        <f>data!M501</f>
        <v>1.1229610260241565</v>
      </c>
      <c r="F501" s="7" t="str">
        <f>data!N501</f>
        <v>T</v>
      </c>
      <c r="G501" s="8">
        <f t="shared" si="14"/>
        <v>1.1237728218389229</v>
      </c>
      <c r="H501" s="6">
        <f t="shared" si="15"/>
        <v>2.1085729235272722E-2</v>
      </c>
    </row>
    <row r="502" spans="1:8" x14ac:dyDescent="0.3">
      <c r="A502" s="3">
        <f>data!A502</f>
        <v>501</v>
      </c>
      <c r="B502" s="3">
        <f>data!B502</f>
        <v>4</v>
      </c>
      <c r="C502" s="5">
        <f>data!D502</f>
        <v>16150.869997233151</v>
      </c>
      <c r="D502" s="7">
        <f>data!L502</f>
        <v>6.4033412344846195E-4</v>
      </c>
      <c r="E502" s="8">
        <f>data!M502</f>
        <v>1.0874049444290508</v>
      </c>
      <c r="F502" s="7" t="str">
        <f>data!N502</f>
        <v>T</v>
      </c>
      <c r="G502" s="8">
        <f t="shared" si="14"/>
        <v>1.1255125829754378</v>
      </c>
      <c r="H502" s="6">
        <f t="shared" si="15"/>
        <v>23.454166069773144</v>
      </c>
    </row>
    <row r="503" spans="1:8" x14ac:dyDescent="0.3">
      <c r="A503" s="3">
        <f>data!A503</f>
        <v>502</v>
      </c>
      <c r="B503" s="3">
        <f>data!B503</f>
        <v>4</v>
      </c>
      <c r="C503" s="5">
        <f>data!D503</f>
        <v>17410.804999072101</v>
      </c>
      <c r="D503" s="7">
        <f>data!L503</f>
        <v>9.0193867692756698E-4</v>
      </c>
      <c r="E503" s="8">
        <f>data!M503</f>
        <v>1.0983172460920816</v>
      </c>
      <c r="F503" s="7" t="str">
        <f>data!N503</f>
        <v>V</v>
      </c>
      <c r="G503" s="8">
        <f t="shared" si="14"/>
        <v>1.1259735163372855</v>
      </c>
      <c r="H503" s="6">
        <f t="shared" si="15"/>
        <v>13.316989951340611</v>
      </c>
    </row>
    <row r="504" spans="1:8" x14ac:dyDescent="0.3">
      <c r="A504" s="3">
        <f>data!A504</f>
        <v>503</v>
      </c>
      <c r="B504" s="3">
        <f>data!B504</f>
        <v>4</v>
      </c>
      <c r="C504" s="5">
        <f>data!D504</f>
        <v>12798.815001040701</v>
      </c>
      <c r="D504" s="7">
        <f>data!L504</f>
        <v>3.5422617661599399E-3</v>
      </c>
      <c r="E504" s="8">
        <f>data!M504</f>
        <v>0.92708983156581415</v>
      </c>
      <c r="F504" s="7" t="str">
        <f>data!N504</f>
        <v>T</v>
      </c>
      <c r="G504" s="8">
        <f t="shared" si="14"/>
        <v>1.130636205781445</v>
      </c>
      <c r="H504" s="6">
        <f t="shared" si="15"/>
        <v>530.26932279928576</v>
      </c>
    </row>
    <row r="505" spans="1:8" x14ac:dyDescent="0.3">
      <c r="A505" s="3">
        <f>data!A505</f>
        <v>504</v>
      </c>
      <c r="B505" s="3">
        <f>data!B505</f>
        <v>4</v>
      </c>
      <c r="C505" s="5">
        <f>data!D505</f>
        <v>10918.25000080465</v>
      </c>
      <c r="D505" s="7">
        <f>data!L505</f>
        <v>2.0674454084147502E-3</v>
      </c>
      <c r="E505" s="8">
        <f>data!M505</f>
        <v>1.0491399370351782</v>
      </c>
      <c r="F505" s="7" t="str">
        <f>data!N505</f>
        <v>V</v>
      </c>
      <c r="G505" s="8">
        <f t="shared" si="14"/>
        <v>1.1280293724432604</v>
      </c>
      <c r="H505" s="6">
        <f t="shared" si="15"/>
        <v>67.950198572269827</v>
      </c>
    </row>
    <row r="506" spans="1:8" x14ac:dyDescent="0.3">
      <c r="A506" s="3">
        <f>data!A506</f>
        <v>505</v>
      </c>
      <c r="B506" s="3">
        <f>data!B506</f>
        <v>4</v>
      </c>
      <c r="C506" s="5">
        <f>data!D506</f>
        <v>8907.3750012032506</v>
      </c>
      <c r="D506" s="7">
        <f>data!L506</f>
        <v>-3.6709877720783302E-3</v>
      </c>
      <c r="E506" s="8">
        <f>data!M506</f>
        <v>1.1544624972178945</v>
      </c>
      <c r="F506" s="7" t="str">
        <f>data!N506</f>
        <v>V</v>
      </c>
      <c r="G506" s="8">
        <f t="shared" si="14"/>
        <v>1.1179433838277837</v>
      </c>
      <c r="H506" s="6">
        <f t="shared" si="15"/>
        <v>11.879281859138327</v>
      </c>
    </row>
    <row r="507" spans="1:8" x14ac:dyDescent="0.3">
      <c r="A507" s="3">
        <f>data!A507</f>
        <v>506</v>
      </c>
      <c r="B507" s="3">
        <f>data!B507</f>
        <v>4</v>
      </c>
      <c r="C507" s="5">
        <f>data!D507</f>
        <v>10346.22500026225</v>
      </c>
      <c r="D507" s="7">
        <f>data!L507</f>
        <v>-2.7576407921642499E-4</v>
      </c>
      <c r="E507" s="8">
        <f>data!M507</f>
        <v>0.94084805313567887</v>
      </c>
      <c r="F507" s="7" t="str">
        <f>data!N507</f>
        <v>V</v>
      </c>
      <c r="G507" s="8">
        <f t="shared" si="14"/>
        <v>1.1238999532978704</v>
      </c>
      <c r="H507" s="6">
        <f t="shared" si="15"/>
        <v>346.68128819919536</v>
      </c>
    </row>
    <row r="508" spans="1:8" x14ac:dyDescent="0.3">
      <c r="A508" s="3">
        <f>data!A508</f>
        <v>507</v>
      </c>
      <c r="B508" s="3">
        <f>data!B508</f>
        <v>4</v>
      </c>
      <c r="C508" s="5">
        <f>data!D508</f>
        <v>17989.599999677401</v>
      </c>
      <c r="D508" s="7">
        <f>data!L508</f>
        <v>-4.1854228029508401E-4</v>
      </c>
      <c r="E508" s="8">
        <f>data!M508</f>
        <v>1.1189217758985202</v>
      </c>
      <c r="F508" s="7" t="str">
        <f>data!N508</f>
        <v>V</v>
      </c>
      <c r="G508" s="8">
        <f t="shared" si="14"/>
        <v>1.1236488256030481</v>
      </c>
      <c r="H508" s="6">
        <f t="shared" si="15"/>
        <v>0.40197759236754138</v>
      </c>
    </row>
    <row r="509" spans="1:8" x14ac:dyDescent="0.3">
      <c r="A509" s="3">
        <f>data!A509</f>
        <v>508</v>
      </c>
      <c r="B509" s="3">
        <f>data!B509</f>
        <v>4</v>
      </c>
      <c r="C509" s="5">
        <f>data!D509</f>
        <v>15351.82499986885</v>
      </c>
      <c r="D509" s="7">
        <f>data!L509</f>
        <v>1.4817445817263701E-3</v>
      </c>
      <c r="E509" s="8">
        <f>data!M509</f>
        <v>1.0147773070166375</v>
      </c>
      <c r="F509" s="7" t="str">
        <f>data!N509</f>
        <v>V</v>
      </c>
      <c r="G509" s="8">
        <f t="shared" si="14"/>
        <v>1.1269957765469849</v>
      </c>
      <c r="H509" s="6">
        <f t="shared" si="15"/>
        <v>193.32530046810717</v>
      </c>
    </row>
    <row r="510" spans="1:8" x14ac:dyDescent="0.3">
      <c r="A510" s="3">
        <f>data!A510</f>
        <v>509</v>
      </c>
      <c r="B510" s="3">
        <f>data!B510</f>
        <v>4</v>
      </c>
      <c r="C510" s="5">
        <f>data!D510</f>
        <v>21604.689999401551</v>
      </c>
      <c r="D510" s="7">
        <f>data!L510</f>
        <v>1.4089085219921699E-3</v>
      </c>
      <c r="E510" s="8">
        <f>data!M510</f>
        <v>1.1492440704609552</v>
      </c>
      <c r="F510" s="7" t="str">
        <f>data!N510</f>
        <v>T</v>
      </c>
      <c r="G510" s="8">
        <f t="shared" si="14"/>
        <v>1.1268673077807336</v>
      </c>
      <c r="H510" s="6">
        <f t="shared" si="15"/>
        <v>10.817889748007378</v>
      </c>
    </row>
    <row r="511" spans="1:8" x14ac:dyDescent="0.3">
      <c r="A511" s="3">
        <f>data!A511</f>
        <v>510</v>
      </c>
      <c r="B511" s="3">
        <f>data!B511</f>
        <v>4</v>
      </c>
      <c r="C511" s="5">
        <f>data!D511</f>
        <v>21122.015000224099</v>
      </c>
      <c r="D511" s="7">
        <f>data!L511</f>
        <v>2.9731735662571501E-3</v>
      </c>
      <c r="E511" s="8">
        <f>data!M511</f>
        <v>0.93700973442963809</v>
      </c>
      <c r="F511" s="7" t="str">
        <f>data!N511</f>
        <v>V</v>
      </c>
      <c r="G511" s="8">
        <f t="shared" si="14"/>
        <v>1.1296295925251851</v>
      </c>
      <c r="H511" s="6">
        <f t="shared" si="15"/>
        <v>783.67765491957834</v>
      </c>
    </row>
    <row r="512" spans="1:8" x14ac:dyDescent="0.3">
      <c r="A512" s="3">
        <f>data!A512</f>
        <v>511</v>
      </c>
      <c r="B512" s="3">
        <f>data!B512</f>
        <v>4</v>
      </c>
      <c r="C512" s="5">
        <f>data!D512</f>
        <v>12393.289999961849</v>
      </c>
      <c r="D512" s="7">
        <f>data!L512</f>
        <v>1.6205840991994501E-3</v>
      </c>
      <c r="E512" s="8">
        <f>data!M512</f>
        <v>1.0544809800128949</v>
      </c>
      <c r="F512" s="7" t="str">
        <f>data!N512</f>
        <v>T</v>
      </c>
      <c r="G512" s="8">
        <f t="shared" si="14"/>
        <v>1.1272407032562928</v>
      </c>
      <c r="H512" s="6">
        <f t="shared" si="15"/>
        <v>65.609796259990063</v>
      </c>
    </row>
    <row r="513" spans="1:8" x14ac:dyDescent="0.3">
      <c r="A513" s="3">
        <f>data!A513</f>
        <v>512</v>
      </c>
      <c r="B513" s="3">
        <f>data!B513</f>
        <v>4</v>
      </c>
      <c r="C513" s="5">
        <f>data!D513</f>
        <v>9319.2799996211997</v>
      </c>
      <c r="D513" s="7">
        <f>data!L513</f>
        <v>-2.2322275668356499E-3</v>
      </c>
      <c r="E513" s="8">
        <f>data!M513</f>
        <v>1.0977097602739727</v>
      </c>
      <c r="F513" s="7" t="str">
        <f>data!N513</f>
        <v>T</v>
      </c>
      <c r="G513" s="8">
        <f t="shared" si="14"/>
        <v>1.1204636759421069</v>
      </c>
      <c r="H513" s="6">
        <f t="shared" si="15"/>
        <v>4.8249703476430517</v>
      </c>
    </row>
    <row r="514" spans="1:8" x14ac:dyDescent="0.3">
      <c r="A514" s="3">
        <f>data!A514</f>
        <v>513</v>
      </c>
      <c r="B514" s="3">
        <f>data!B514</f>
        <v>4</v>
      </c>
      <c r="C514" s="5">
        <f>data!D514</f>
        <v>4711.8449998348951</v>
      </c>
      <c r="D514" s="7">
        <f>data!L514</f>
        <v>-1.97145434048913E-3</v>
      </c>
      <c r="E514" s="8">
        <f>data!M514</f>
        <v>0.70008389261744963</v>
      </c>
      <c r="F514" s="7" t="str">
        <f>data!N514</f>
        <v>V</v>
      </c>
      <c r="G514" s="8">
        <f t="shared" si="14"/>
        <v>1.1209210831339633</v>
      </c>
      <c r="H514" s="6">
        <f t="shared" si="15"/>
        <v>834.48631848359082</v>
      </c>
    </row>
    <row r="515" spans="1:8" x14ac:dyDescent="0.3">
      <c r="A515" s="3">
        <f>data!A515</f>
        <v>514</v>
      </c>
      <c r="B515" s="3">
        <f>data!B515</f>
        <v>4</v>
      </c>
      <c r="C515" s="5">
        <f>data!D515</f>
        <v>9997.3899995386491</v>
      </c>
      <c r="D515" s="7">
        <f>data!L515</f>
        <v>9.2525943156697302E-4</v>
      </c>
      <c r="E515" s="8">
        <f>data!M515</f>
        <v>0.94088891105901129</v>
      </c>
      <c r="F515" s="7" t="str">
        <f>data!N515</f>
        <v>V</v>
      </c>
      <c r="G515" s="8">
        <f t="shared" ref="G515:G578" si="16">$L$1*EXP($L$2*D515)</f>
        <v>1.1260146154340178</v>
      </c>
      <c r="H515" s="6">
        <f t="shared" ref="H515:H578" si="17">C515*(E515-G515)^2</f>
        <v>342.62581550365485</v>
      </c>
    </row>
    <row r="516" spans="1:8" x14ac:dyDescent="0.3">
      <c r="A516" s="3">
        <f>data!A516</f>
        <v>515</v>
      </c>
      <c r="B516" s="3">
        <f>data!B516</f>
        <v>1</v>
      </c>
      <c r="C516" s="5">
        <f>data!D516</f>
        <v>18505.450015306498</v>
      </c>
      <c r="D516" s="7">
        <f>data!L516</f>
        <v>1.1574166895769501E-3</v>
      </c>
      <c r="E516" s="8">
        <f>data!M516</f>
        <v>1.3684027777777779</v>
      </c>
      <c r="F516" s="7" t="str">
        <f>data!N516</f>
        <v>V</v>
      </c>
      <c r="G516" s="8">
        <f t="shared" si="16"/>
        <v>1.1264238372458075</v>
      </c>
      <c r="H516" s="6">
        <f t="shared" si="17"/>
        <v>1083.5645608760406</v>
      </c>
    </row>
    <row r="517" spans="1:8" x14ac:dyDescent="0.3">
      <c r="A517" s="3">
        <f>data!A517</f>
        <v>516</v>
      </c>
      <c r="B517" s="3">
        <f>data!B517</f>
        <v>1</v>
      </c>
      <c r="C517" s="5">
        <f>data!D517</f>
        <v>23089.079998374</v>
      </c>
      <c r="D517" s="7">
        <f>data!L517</f>
        <v>-4.0954001298286003E-4</v>
      </c>
      <c r="E517" s="8">
        <f>data!M517</f>
        <v>1.3646795682193913</v>
      </c>
      <c r="F517" s="7" t="str">
        <f>data!N517</f>
        <v>T</v>
      </c>
      <c r="G517" s="8">
        <f t="shared" si="16"/>
        <v>1.1236646577255729</v>
      </c>
      <c r="H517" s="6">
        <f t="shared" si="17"/>
        <v>1341.2027984585613</v>
      </c>
    </row>
    <row r="518" spans="1:8" x14ac:dyDescent="0.3">
      <c r="A518" s="3">
        <f>data!A518</f>
        <v>517</v>
      </c>
      <c r="B518" s="3">
        <f>data!B518</f>
        <v>1</v>
      </c>
      <c r="C518" s="5">
        <f>data!D518</f>
        <v>17784.3901460171</v>
      </c>
      <c r="D518" s="7">
        <f>data!L518</f>
        <v>-2.00267493188516E-3</v>
      </c>
      <c r="E518" s="8">
        <f>data!M518</f>
        <v>1.7895998082913971</v>
      </c>
      <c r="F518" s="7" t="str">
        <f>data!N518</f>
        <v>T</v>
      </c>
      <c r="G518" s="8">
        <f t="shared" si="16"/>
        <v>1.1208663110672861</v>
      </c>
      <c r="H518" s="6">
        <f t="shared" si="17"/>
        <v>7953.2591307164739</v>
      </c>
    </row>
    <row r="519" spans="1:8" x14ac:dyDescent="0.3">
      <c r="A519" s="3">
        <f>data!A519</f>
        <v>518</v>
      </c>
      <c r="B519" s="3">
        <f>data!B519</f>
        <v>4</v>
      </c>
      <c r="C519" s="5">
        <f>data!D519</f>
        <v>11834.829933464551</v>
      </c>
      <c r="D519" s="7">
        <f>data!L519</f>
        <v>3.7071260638495203E-2</v>
      </c>
      <c r="E519" s="8">
        <f>data!M519</f>
        <v>1.0055617352614015</v>
      </c>
      <c r="F519" s="7" t="str">
        <f>data!N519</f>
        <v>T</v>
      </c>
      <c r="G519" s="8">
        <f t="shared" si="16"/>
        <v>1.1915537313248297</v>
      </c>
      <c r="H519" s="6">
        <f t="shared" si="17"/>
        <v>409.40253935145159</v>
      </c>
    </row>
    <row r="520" spans="1:8" x14ac:dyDescent="0.3">
      <c r="A520" s="3">
        <f>data!A520</f>
        <v>519</v>
      </c>
      <c r="B520" s="3">
        <f>data!B520</f>
        <v>4</v>
      </c>
      <c r="C520" s="5">
        <f>data!D520</f>
        <v>8986.4599565267599</v>
      </c>
      <c r="D520" s="7">
        <f>data!L520</f>
        <v>0.309408444638542</v>
      </c>
      <c r="E520" s="8">
        <f>data!M520</f>
        <v>0.86399016796394923</v>
      </c>
      <c r="F520" s="7" t="str">
        <f>data!N520</f>
        <v>V</v>
      </c>
      <c r="G520" s="8">
        <f t="shared" si="16"/>
        <v>1.8248618947810784</v>
      </c>
      <c r="H520" s="6">
        <f t="shared" si="17"/>
        <v>8296.9691020341834</v>
      </c>
    </row>
    <row r="521" spans="1:8" x14ac:dyDescent="0.3">
      <c r="A521" s="3">
        <f>data!A521</f>
        <v>520</v>
      </c>
      <c r="B521" s="3">
        <f>data!B521</f>
        <v>4</v>
      </c>
      <c r="C521" s="5">
        <f>data!D521</f>
        <v>864.05999496579204</v>
      </c>
      <c r="D521" s="7">
        <f>data!L521</f>
        <v>0.30670731133172502</v>
      </c>
      <c r="E521" s="8">
        <f>data!M521</f>
        <v>0.82920110192837471</v>
      </c>
      <c r="F521" s="7" t="str">
        <f>data!N521</f>
        <v>V</v>
      </c>
      <c r="G521" s="8">
        <f t="shared" si="16"/>
        <v>1.8171632922837546</v>
      </c>
      <c r="H521" s="6">
        <f t="shared" si="17"/>
        <v>843.38242543367369</v>
      </c>
    </row>
    <row r="522" spans="1:8" x14ac:dyDescent="0.3">
      <c r="A522" s="3">
        <f>data!A522</f>
        <v>521</v>
      </c>
      <c r="B522" s="3">
        <f>data!B522</f>
        <v>4</v>
      </c>
      <c r="C522" s="5">
        <f>data!D522</f>
        <v>164210.55000972701</v>
      </c>
      <c r="D522" s="7">
        <f>data!L522</f>
        <v>0.13802423375206599</v>
      </c>
      <c r="E522" s="8">
        <f>data!M522</f>
        <v>1.2709661598822952</v>
      </c>
      <c r="F522" s="7" t="str">
        <f>data!N522</f>
        <v>V</v>
      </c>
      <c r="G522" s="8">
        <f t="shared" si="16"/>
        <v>1.3955153707887122</v>
      </c>
      <c r="H522" s="6">
        <f t="shared" si="17"/>
        <v>2547.3171320114407</v>
      </c>
    </row>
    <row r="523" spans="1:8" x14ac:dyDescent="0.3">
      <c r="A523" s="3">
        <f>data!A523</f>
        <v>522</v>
      </c>
      <c r="B523" s="3">
        <f>data!B523</f>
        <v>4</v>
      </c>
      <c r="C523" s="5">
        <f>data!D523</f>
        <v>161141.10001134899</v>
      </c>
      <c r="D523" s="7">
        <f>data!L523</f>
        <v>5.2003451467708996E-3</v>
      </c>
      <c r="E523" s="8">
        <f>data!M523</f>
        <v>1.1240650244340282</v>
      </c>
      <c r="F523" s="7" t="str">
        <f>data!N523</f>
        <v>V</v>
      </c>
      <c r="G523" s="8">
        <f t="shared" si="16"/>
        <v>1.133574169841711</v>
      </c>
      <c r="H523" s="6">
        <f t="shared" si="17"/>
        <v>14.570998073648219</v>
      </c>
    </row>
    <row r="524" spans="1:8" x14ac:dyDescent="0.3">
      <c r="A524" s="3">
        <f>data!A524</f>
        <v>523</v>
      </c>
      <c r="B524" s="3">
        <f>data!B524</f>
        <v>4</v>
      </c>
      <c r="C524" s="5">
        <f>data!D524</f>
        <v>130714.570017338</v>
      </c>
      <c r="D524" s="7">
        <f>data!L524</f>
        <v>1.55132575226096E-2</v>
      </c>
      <c r="E524" s="8">
        <f>data!M524</f>
        <v>1.1324468702821973</v>
      </c>
      <c r="F524" s="7" t="str">
        <f>data!N524</f>
        <v>V</v>
      </c>
      <c r="G524" s="8">
        <f t="shared" si="16"/>
        <v>1.152019845548683</v>
      </c>
      <c r="H524" s="6">
        <f t="shared" si="17"/>
        <v>50.076929647736534</v>
      </c>
    </row>
    <row r="525" spans="1:8" x14ac:dyDescent="0.3">
      <c r="A525" s="3">
        <f>data!A525</f>
        <v>524</v>
      </c>
      <c r="B525" s="3">
        <f>data!B525</f>
        <v>4</v>
      </c>
      <c r="C525" s="5">
        <f>data!D525</f>
        <v>61640.929997682499</v>
      </c>
      <c r="D525" s="7">
        <f>data!L525</f>
        <v>1.24993822673942E-2</v>
      </c>
      <c r="E525" s="8">
        <f>data!M525</f>
        <v>1.0873976286517542</v>
      </c>
      <c r="F525" s="7" t="str">
        <f>data!N525</f>
        <v>T</v>
      </c>
      <c r="G525" s="8">
        <f t="shared" si="16"/>
        <v>1.1465984025276577</v>
      </c>
      <c r="H525" s="6">
        <f t="shared" si="17"/>
        <v>216.03491691175248</v>
      </c>
    </row>
    <row r="526" spans="1:8" x14ac:dyDescent="0.3">
      <c r="A526" s="3">
        <f>data!A526</f>
        <v>525</v>
      </c>
      <c r="B526" s="3">
        <f>data!B526</f>
        <v>4</v>
      </c>
      <c r="C526" s="5">
        <f>data!D526</f>
        <v>117532.060003936</v>
      </c>
      <c r="D526" s="7">
        <f>data!L526</f>
        <v>1.03598035833077E-2</v>
      </c>
      <c r="E526" s="8">
        <f>data!M526</f>
        <v>1.1463865316178483</v>
      </c>
      <c r="F526" s="7" t="str">
        <f>data!N526</f>
        <v>V</v>
      </c>
      <c r="G526" s="8">
        <f t="shared" si="16"/>
        <v>1.1427651608344285</v>
      </c>
      <c r="H526" s="6">
        <f t="shared" si="17"/>
        <v>1.5413537915977349</v>
      </c>
    </row>
    <row r="527" spans="1:8" x14ac:dyDescent="0.3">
      <c r="A527" s="3">
        <f>data!A527</f>
        <v>526</v>
      </c>
      <c r="B527" s="3">
        <f>data!B527</f>
        <v>4</v>
      </c>
      <c r="C527" s="5">
        <f>data!D527</f>
        <v>9000.6149798035494</v>
      </c>
      <c r="D527" s="7">
        <f>data!L527</f>
        <v>3.6488746371508502E-3</v>
      </c>
      <c r="E527" s="8">
        <f>data!M527</f>
        <v>0.99971309711662604</v>
      </c>
      <c r="F527" s="7" t="str">
        <f>data!N527</f>
        <v>V</v>
      </c>
      <c r="G527" s="8">
        <f t="shared" si="16"/>
        <v>1.1308248842478332</v>
      </c>
      <c r="H527" s="6">
        <f t="shared" si="17"/>
        <v>154.72327821041353</v>
      </c>
    </row>
    <row r="528" spans="1:8" x14ac:dyDescent="0.3">
      <c r="A528" s="3">
        <f>data!A528</f>
        <v>527</v>
      </c>
      <c r="B528" s="3">
        <f>data!B528</f>
        <v>4</v>
      </c>
      <c r="C528" s="5">
        <f>data!D528</f>
        <v>56352.03499642</v>
      </c>
      <c r="D528" s="7">
        <f>data!L528</f>
        <v>2.2707588912886799E-3</v>
      </c>
      <c r="E528" s="8">
        <f>data!M528</f>
        <v>1.1077763766288355</v>
      </c>
      <c r="F528" s="7" t="str">
        <f>data!N528</f>
        <v>V</v>
      </c>
      <c r="G528" s="8">
        <f t="shared" si="16"/>
        <v>1.1283883846914242</v>
      </c>
      <c r="H528" s="6">
        <f t="shared" si="17"/>
        <v>23.941436861727055</v>
      </c>
    </row>
    <row r="529" spans="1:8" x14ac:dyDescent="0.3">
      <c r="A529" s="3">
        <f>data!A529</f>
        <v>528</v>
      </c>
      <c r="B529" s="3">
        <f>data!B529</f>
        <v>4</v>
      </c>
      <c r="C529" s="5">
        <f>data!D529</f>
        <v>245772.55000340901</v>
      </c>
      <c r="D529" s="7">
        <f>data!L529</f>
        <v>0.13833064567064299</v>
      </c>
      <c r="E529" s="8">
        <f>data!M529</f>
        <v>1.2627555205564853</v>
      </c>
      <c r="F529" s="7" t="str">
        <f>data!N529</f>
        <v>T</v>
      </c>
      <c r="G529" s="8">
        <f t="shared" si="16"/>
        <v>1.396184789731278</v>
      </c>
      <c r="H529" s="6">
        <f t="shared" si="17"/>
        <v>4375.5796122229312</v>
      </c>
    </row>
    <row r="530" spans="1:8" x14ac:dyDescent="0.3">
      <c r="A530" s="3">
        <f>data!A530</f>
        <v>529</v>
      </c>
      <c r="B530" s="3">
        <f>data!B530</f>
        <v>4</v>
      </c>
      <c r="C530" s="5">
        <f>data!D530</f>
        <v>279045.109965146</v>
      </c>
      <c r="D530" s="7">
        <f>data!L530</f>
        <v>3.77893392157581E-3</v>
      </c>
      <c r="E530" s="8">
        <f>data!M530</f>
        <v>1.074732173712706</v>
      </c>
      <c r="F530" s="7" t="str">
        <f>data!N530</f>
        <v>T</v>
      </c>
      <c r="G530" s="8">
        <f t="shared" si="16"/>
        <v>1.1310550997137274</v>
      </c>
      <c r="H530" s="6">
        <f t="shared" si="17"/>
        <v>885.20698721436474</v>
      </c>
    </row>
    <row r="531" spans="1:8" x14ac:dyDescent="0.3">
      <c r="A531" s="3">
        <f>data!A531</f>
        <v>530</v>
      </c>
      <c r="B531" s="3">
        <f>data!B531</f>
        <v>4</v>
      </c>
      <c r="C531" s="5">
        <f>data!D531</f>
        <v>2026.60002217442</v>
      </c>
      <c r="D531" s="7">
        <f>data!L531</f>
        <v>0.17823122925381499</v>
      </c>
      <c r="E531" s="8">
        <f>data!M531</f>
        <v>0.88768645802866331</v>
      </c>
      <c r="F531" s="7" t="str">
        <f>data!N531</f>
        <v>V</v>
      </c>
      <c r="G531" s="8">
        <f t="shared" si="16"/>
        <v>1.4861567439670664</v>
      </c>
      <c r="H531" s="6">
        <f t="shared" si="17"/>
        <v>725.86060801634824</v>
      </c>
    </row>
    <row r="532" spans="1:8" x14ac:dyDescent="0.3">
      <c r="A532" s="3">
        <f>data!A532</f>
        <v>531</v>
      </c>
      <c r="B532" s="3">
        <f>data!B532</f>
        <v>4</v>
      </c>
      <c r="C532" s="5">
        <f>data!D532</f>
        <v>172.81999938562501</v>
      </c>
      <c r="D532" s="7">
        <f>data!L532</f>
        <v>0.13258282452214001</v>
      </c>
      <c r="E532" s="8">
        <f>data!M532</f>
        <v>0.85472972972972971</v>
      </c>
      <c r="F532" s="7" t="str">
        <f>data!N532</f>
        <v>T</v>
      </c>
      <c r="G532" s="8">
        <f t="shared" si="16"/>
        <v>1.3836808261846241</v>
      </c>
      <c r="H532" s="6">
        <f t="shared" si="17"/>
        <v>48.353180163129572</v>
      </c>
    </row>
    <row r="533" spans="1:8" x14ac:dyDescent="0.3">
      <c r="A533" s="3">
        <f>data!A533</f>
        <v>532</v>
      </c>
      <c r="B533" s="3">
        <f>data!B533</f>
        <v>4</v>
      </c>
      <c r="C533" s="5">
        <f>data!D533</f>
        <v>8119.6799828633502</v>
      </c>
      <c r="D533" s="7">
        <f>data!L533</f>
        <v>2.1466330278710598E-3</v>
      </c>
      <c r="E533" s="8">
        <f>data!M533</f>
        <v>1.1836588567564341</v>
      </c>
      <c r="F533" s="7" t="str">
        <f>data!N533</f>
        <v>V</v>
      </c>
      <c r="G533" s="8">
        <f t="shared" si="16"/>
        <v>1.1281691888655234</v>
      </c>
      <c r="H533" s="6">
        <f t="shared" si="17"/>
        <v>25.001332964462595</v>
      </c>
    </row>
    <row r="534" spans="1:8" x14ac:dyDescent="0.3">
      <c r="A534" s="3">
        <f>data!A534</f>
        <v>533</v>
      </c>
      <c r="B534" s="3">
        <f>data!B534</f>
        <v>4</v>
      </c>
      <c r="C534" s="5">
        <f>data!D534</f>
        <v>21133.565001338698</v>
      </c>
      <c r="D534" s="7">
        <f>data!L534</f>
        <v>3.5957816673365299E-3</v>
      </c>
      <c r="E534" s="8">
        <f>data!M534</f>
        <v>1.0980975661600596</v>
      </c>
      <c r="F534" s="7" t="str">
        <f>data!N534</f>
        <v>T</v>
      </c>
      <c r="G534" s="8">
        <f t="shared" si="16"/>
        <v>1.130730918860807</v>
      </c>
      <c r="H534" s="6">
        <f t="shared" si="17"/>
        <v>22.50588801764922</v>
      </c>
    </row>
    <row r="535" spans="1:8" x14ac:dyDescent="0.3">
      <c r="A535" s="3">
        <f>data!A535</f>
        <v>534</v>
      </c>
      <c r="B535" s="3">
        <f>data!B535</f>
        <v>4</v>
      </c>
      <c r="C535" s="5">
        <f>data!D535</f>
        <v>51865.310000985897</v>
      </c>
      <c r="D535" s="7">
        <f>data!L535</f>
        <v>2.8756779518667301E-3</v>
      </c>
      <c r="E535" s="8">
        <f>data!M535</f>
        <v>1.1055062423323951</v>
      </c>
      <c r="F535" s="7" t="str">
        <f>data!N535</f>
        <v>V</v>
      </c>
      <c r="G535" s="8">
        <f t="shared" si="16"/>
        <v>1.1294572305024499</v>
      </c>
      <c r="H535" s="6">
        <f t="shared" si="17"/>
        <v>29.752526489130197</v>
      </c>
    </row>
    <row r="536" spans="1:8" x14ac:dyDescent="0.3">
      <c r="A536" s="3">
        <f>data!A536</f>
        <v>535</v>
      </c>
      <c r="B536" s="3">
        <f>data!B536</f>
        <v>4</v>
      </c>
      <c r="C536" s="5">
        <f>data!D536</f>
        <v>6602.3000002056497</v>
      </c>
      <c r="D536" s="7">
        <f>data!L536</f>
        <v>4.3355891509091003E-3</v>
      </c>
      <c r="E536" s="8">
        <f>data!M536</f>
        <v>1.1778647162215796</v>
      </c>
      <c r="F536" s="7" t="str">
        <f>data!N536</f>
        <v>V</v>
      </c>
      <c r="G536" s="8">
        <f t="shared" si="16"/>
        <v>1.1320409542366723</v>
      </c>
      <c r="H536" s="6">
        <f t="shared" si="17"/>
        <v>13.86362285207176</v>
      </c>
    </row>
    <row r="537" spans="1:8" x14ac:dyDescent="0.3">
      <c r="A537" s="3">
        <f>data!A537</f>
        <v>536</v>
      </c>
      <c r="B537" s="3">
        <f>data!B537</f>
        <v>4</v>
      </c>
      <c r="C537" s="5">
        <f>data!D537</f>
        <v>10626.78000188805</v>
      </c>
      <c r="D537" s="7">
        <f>data!L537</f>
        <v>-1.5525887214726899E-3</v>
      </c>
      <c r="E537" s="8">
        <f>data!M537</f>
        <v>0.9486174308715436</v>
      </c>
      <c r="F537" s="7" t="str">
        <f>data!N537</f>
        <v>T</v>
      </c>
      <c r="G537" s="8">
        <f t="shared" si="16"/>
        <v>1.121656181900401</v>
      </c>
      <c r="H537" s="6">
        <f t="shared" si="17"/>
        <v>318.19139696997496</v>
      </c>
    </row>
    <row r="538" spans="1:8" x14ac:dyDescent="0.3">
      <c r="A538" s="3">
        <f>data!A538</f>
        <v>537</v>
      </c>
      <c r="B538" s="3">
        <f>data!B538</f>
        <v>4</v>
      </c>
      <c r="C538" s="5">
        <f>data!D538</f>
        <v>6113.5850500017496</v>
      </c>
      <c r="D538" s="7">
        <f>data!L538</f>
        <v>2.69671691435079E-3</v>
      </c>
      <c r="E538" s="8">
        <f>data!M538</f>
        <v>1.1148401353497686</v>
      </c>
      <c r="F538" s="7" t="str">
        <f>data!N538</f>
        <v>V</v>
      </c>
      <c r="G538" s="8">
        <f t="shared" si="16"/>
        <v>1.1291409145948244</v>
      </c>
      <c r="H538" s="6">
        <f t="shared" si="17"/>
        <v>1.2503032604415754</v>
      </c>
    </row>
    <row r="539" spans="1:8" x14ac:dyDescent="0.3">
      <c r="A539" s="3">
        <f>data!A539</f>
        <v>538</v>
      </c>
      <c r="B539" s="3">
        <f>data!B539</f>
        <v>4</v>
      </c>
      <c r="C539" s="5">
        <f>data!D539</f>
        <v>85807.419982232197</v>
      </c>
      <c r="D539" s="7">
        <f>data!L539</f>
        <v>2.7943835376186901E-2</v>
      </c>
      <c r="E539" s="8">
        <f>data!M539</f>
        <v>1.1216790941728805</v>
      </c>
      <c r="F539" s="7" t="str">
        <f>data!N539</f>
        <v>V</v>
      </c>
      <c r="G539" s="8">
        <f t="shared" si="16"/>
        <v>1.1746525491685014</v>
      </c>
      <c r="H539" s="6">
        <f t="shared" si="17"/>
        <v>240.79166080924139</v>
      </c>
    </row>
    <row r="540" spans="1:8" x14ac:dyDescent="0.3">
      <c r="A540" s="3">
        <f>data!A540</f>
        <v>539</v>
      </c>
      <c r="B540" s="3">
        <f>data!B540</f>
        <v>4</v>
      </c>
      <c r="C540" s="5">
        <f>data!D540</f>
        <v>59027.599984050001</v>
      </c>
      <c r="D540" s="7">
        <f>data!L540</f>
        <v>1.5185545252199501E-2</v>
      </c>
      <c r="E540" s="8">
        <f>data!M540</f>
        <v>1.0297366185216652</v>
      </c>
      <c r="F540" s="7" t="str">
        <f>data!N540</f>
        <v>V</v>
      </c>
      <c r="G540" s="8">
        <f t="shared" si="16"/>
        <v>1.1514291076067245</v>
      </c>
      <c r="H540" s="6">
        <f t="shared" si="17"/>
        <v>874.14338195554637</v>
      </c>
    </row>
    <row r="541" spans="1:8" x14ac:dyDescent="0.3">
      <c r="A541" s="3">
        <f>data!A541</f>
        <v>540</v>
      </c>
      <c r="B541" s="3">
        <f>data!B541</f>
        <v>4</v>
      </c>
      <c r="C541" s="5">
        <f>data!D541</f>
        <v>49335.750000923901</v>
      </c>
      <c r="D541" s="7">
        <f>data!L541</f>
        <v>0.12028905418805701</v>
      </c>
      <c r="E541" s="8">
        <f>data!M541</f>
        <v>1.3414491112414308</v>
      </c>
      <c r="F541" s="7" t="str">
        <f>data!N541</f>
        <v>V</v>
      </c>
      <c r="G541" s="8">
        <f t="shared" si="16"/>
        <v>1.3573112555950542</v>
      </c>
      <c r="H541" s="6">
        <f t="shared" si="17"/>
        <v>12.413250811084994</v>
      </c>
    </row>
    <row r="542" spans="1:8" x14ac:dyDescent="0.3">
      <c r="A542" s="3">
        <f>data!A542</f>
        <v>541</v>
      </c>
      <c r="B542" s="3">
        <f>data!B542</f>
        <v>4</v>
      </c>
      <c r="C542" s="5">
        <f>data!D542</f>
        <v>15328.500000690099</v>
      </c>
      <c r="D542" s="7">
        <f>data!L542</f>
        <v>8.1676133419190094E-3</v>
      </c>
      <c r="E542" s="8">
        <f>data!M542</f>
        <v>1.2490667536066509</v>
      </c>
      <c r="F542" s="7" t="str">
        <f>data!N542</f>
        <v>T</v>
      </c>
      <c r="G542" s="8">
        <f t="shared" si="16"/>
        <v>1.1388509522111236</v>
      </c>
      <c r="H542" s="6">
        <f t="shared" si="17"/>
        <v>186.20330443243688</v>
      </c>
    </row>
    <row r="543" spans="1:8" x14ac:dyDescent="0.3">
      <c r="A543" s="3">
        <f>data!A543</f>
        <v>542</v>
      </c>
      <c r="B543" s="3">
        <f>data!B543</f>
        <v>4</v>
      </c>
      <c r="C543" s="5">
        <f>data!D543</f>
        <v>14673.334998711951</v>
      </c>
      <c r="D543" s="7">
        <f>data!L543</f>
        <v>7.2162979754563502E-3</v>
      </c>
      <c r="E543" s="8">
        <f>data!M543</f>
        <v>1.3054366292898403</v>
      </c>
      <c r="F543" s="7" t="str">
        <f>data!N543</f>
        <v>T</v>
      </c>
      <c r="G543" s="8">
        <f t="shared" si="16"/>
        <v>1.1371565297602728</v>
      </c>
      <c r="H543" s="6">
        <f t="shared" si="17"/>
        <v>415.52231627248574</v>
      </c>
    </row>
    <row r="544" spans="1:8" x14ac:dyDescent="0.3">
      <c r="A544" s="3">
        <f>data!A544</f>
        <v>543</v>
      </c>
      <c r="B544" s="3">
        <f>data!B544</f>
        <v>4</v>
      </c>
      <c r="C544" s="5">
        <f>data!D544</f>
        <v>16669.639999482799</v>
      </c>
      <c r="D544" s="7">
        <f>data!L544</f>
        <v>4.6595023160552699E-3</v>
      </c>
      <c r="E544" s="8">
        <f>data!M544</f>
        <v>1.1091402932216869</v>
      </c>
      <c r="F544" s="7" t="str">
        <f>data!N544</f>
        <v>V</v>
      </c>
      <c r="G544" s="8">
        <f t="shared" si="16"/>
        <v>1.1326150104291353</v>
      </c>
      <c r="H544" s="6">
        <f t="shared" si="17"/>
        <v>9.1860109579241183</v>
      </c>
    </row>
    <row r="545" spans="1:8" x14ac:dyDescent="0.3">
      <c r="A545" s="3">
        <f>data!A545</f>
        <v>544</v>
      </c>
      <c r="B545" s="3">
        <f>data!B545</f>
        <v>4</v>
      </c>
      <c r="C545" s="5">
        <f>data!D545</f>
        <v>17188.920000135899</v>
      </c>
      <c r="D545" s="7">
        <f>data!L545</f>
        <v>1.27708601767487E-3</v>
      </c>
      <c r="E545" s="8">
        <f>data!M545</f>
        <v>1.2066801589959377</v>
      </c>
      <c r="F545" s="7" t="str">
        <f>data!N545</f>
        <v>T</v>
      </c>
      <c r="G545" s="8">
        <f t="shared" si="16"/>
        <v>1.126634835534492</v>
      </c>
      <c r="H545" s="6">
        <f t="shared" si="17"/>
        <v>110.13377312709424</v>
      </c>
    </row>
    <row r="546" spans="1:8" x14ac:dyDescent="0.3">
      <c r="A546" s="3">
        <f>data!A546</f>
        <v>545</v>
      </c>
      <c r="B546" s="3">
        <f>data!B546</f>
        <v>4</v>
      </c>
      <c r="C546" s="5">
        <f>data!D546</f>
        <v>38506.990034431197</v>
      </c>
      <c r="D546" s="7">
        <f>data!L546</f>
        <v>0.16437489128787999</v>
      </c>
      <c r="E546" s="8">
        <f>data!M546</f>
        <v>1.1686687229722399</v>
      </c>
      <c r="F546" s="7" t="str">
        <f>data!N546</f>
        <v>V</v>
      </c>
      <c r="G546" s="8">
        <f t="shared" si="16"/>
        <v>1.4542732527100022</v>
      </c>
      <c r="H546" s="6">
        <f t="shared" si="17"/>
        <v>3141.0131518999656</v>
      </c>
    </row>
    <row r="547" spans="1:8" x14ac:dyDescent="0.3">
      <c r="A547" s="3">
        <f>data!A547</f>
        <v>546</v>
      </c>
      <c r="B547" s="3">
        <f>data!B547</f>
        <v>4</v>
      </c>
      <c r="C547" s="5">
        <f>data!D547</f>
        <v>30557.92535585165</v>
      </c>
      <c r="D547" s="7">
        <f>data!L547</f>
        <v>2.3438005292005501E-2</v>
      </c>
      <c r="E547" s="8">
        <f>data!M547</f>
        <v>0.99497487437185927</v>
      </c>
      <c r="F547" s="7" t="str">
        <f>data!N547</f>
        <v>T</v>
      </c>
      <c r="G547" s="8">
        <f t="shared" si="16"/>
        <v>1.166397734399059</v>
      </c>
      <c r="H547" s="6">
        <f t="shared" si="17"/>
        <v>897.96898941182837</v>
      </c>
    </row>
    <row r="548" spans="1:8" x14ac:dyDescent="0.3">
      <c r="A548" s="3">
        <f>data!A548</f>
        <v>547</v>
      </c>
      <c r="B548" s="3">
        <f>data!B548</f>
        <v>4</v>
      </c>
      <c r="C548" s="5">
        <f>data!D548</f>
        <v>27142.755296468749</v>
      </c>
      <c r="D548" s="7">
        <f>data!L548</f>
        <v>1.66474022839035E-2</v>
      </c>
      <c r="E548" s="8">
        <f>data!M548</f>
        <v>1.0317089910775565</v>
      </c>
      <c r="F548" s="7" t="str">
        <f>data!N548</f>
        <v>T</v>
      </c>
      <c r="G548" s="8">
        <f t="shared" si="16"/>
        <v>1.1540666084750846</v>
      </c>
      <c r="H548" s="6">
        <f t="shared" si="17"/>
        <v>406.36468117377683</v>
      </c>
    </row>
    <row r="549" spans="1:8" x14ac:dyDescent="0.3">
      <c r="A549" s="3">
        <f>data!A549</f>
        <v>548</v>
      </c>
      <c r="B549" s="3">
        <f>data!B549</f>
        <v>4</v>
      </c>
      <c r="C549" s="5">
        <f>data!D549</f>
        <v>21508.300039351001</v>
      </c>
      <c r="D549" s="7">
        <f>data!L549</f>
        <v>2.1154145916695701E-2</v>
      </c>
      <c r="E549" s="8">
        <f>data!M549</f>
        <v>1.2541828150108707</v>
      </c>
      <c r="F549" s="7" t="str">
        <f>data!N549</f>
        <v>T</v>
      </c>
      <c r="G549" s="8">
        <f t="shared" si="16"/>
        <v>1.1622358153632724</v>
      </c>
      <c r="H549" s="6">
        <f t="shared" si="17"/>
        <v>181.83656161406219</v>
      </c>
    </row>
    <row r="550" spans="1:8" x14ac:dyDescent="0.3">
      <c r="A550" s="3">
        <f>data!A550</f>
        <v>549</v>
      </c>
      <c r="B550" s="3">
        <f>data!B550</f>
        <v>4</v>
      </c>
      <c r="C550" s="5">
        <f>data!D550</f>
        <v>23067.4350426495</v>
      </c>
      <c r="D550" s="7">
        <f>data!L550</f>
        <v>1.9228784455969799E-2</v>
      </c>
      <c r="E550" s="8">
        <f>data!M550</f>
        <v>1.1676341248900615</v>
      </c>
      <c r="F550" s="7" t="str">
        <f>data!N550</f>
        <v>T</v>
      </c>
      <c r="G550" s="8">
        <f t="shared" si="16"/>
        <v>1.158738732654365</v>
      </c>
      <c r="H550" s="6">
        <f t="shared" si="17"/>
        <v>1.8252800698773337</v>
      </c>
    </row>
    <row r="551" spans="1:8" x14ac:dyDescent="0.3">
      <c r="A551" s="3">
        <f>data!A551</f>
        <v>550</v>
      </c>
      <c r="B551" s="3">
        <f>data!B551</f>
        <v>4</v>
      </c>
      <c r="C551" s="5">
        <f>data!D551</f>
        <v>24655.339998483701</v>
      </c>
      <c r="D551" s="7">
        <f>data!L551</f>
        <v>1.47255462701144E-2</v>
      </c>
      <c r="E551" s="8">
        <f>data!M551</f>
        <v>1.1608175061932287</v>
      </c>
      <c r="F551" s="7" t="str">
        <f>data!N551</f>
        <v>T</v>
      </c>
      <c r="G551" s="8">
        <f t="shared" si="16"/>
        <v>1.1506004190882251</v>
      </c>
      <c r="H551" s="6">
        <f t="shared" si="17"/>
        <v>2.5737430550635292</v>
      </c>
    </row>
    <row r="552" spans="1:8" x14ac:dyDescent="0.3">
      <c r="A552" s="3">
        <f>data!A552</f>
        <v>551</v>
      </c>
      <c r="B552" s="3">
        <f>data!B552</f>
        <v>4</v>
      </c>
      <c r="C552" s="5">
        <f>data!D552</f>
        <v>5194.0800001621201</v>
      </c>
      <c r="D552" s="7">
        <f>data!L552</f>
        <v>0.141165283684971</v>
      </c>
      <c r="E552" s="8">
        <f>data!M552</f>
        <v>0.76419634263715108</v>
      </c>
      <c r="F552" s="7" t="str">
        <f>data!N552</f>
        <v>V</v>
      </c>
      <c r="G552" s="8">
        <f t="shared" si="16"/>
        <v>1.4023928773648817</v>
      </c>
      <c r="H552" s="6">
        <f t="shared" si="17"/>
        <v>2115.521862829869</v>
      </c>
    </row>
    <row r="553" spans="1:8" x14ac:dyDescent="0.3">
      <c r="A553" s="3">
        <f>data!A553</f>
        <v>552</v>
      </c>
      <c r="B553" s="3">
        <f>data!B553</f>
        <v>4</v>
      </c>
      <c r="C553" s="5">
        <f>data!D553</f>
        <v>207.18000000715301</v>
      </c>
      <c r="D553" s="7">
        <f>data!L553</f>
        <v>9.3849932092108304E-2</v>
      </c>
      <c r="E553" s="8">
        <f>data!M553</f>
        <v>0.87037037037037035</v>
      </c>
      <c r="F553" s="7" t="str">
        <f>data!N553</f>
        <v>V</v>
      </c>
      <c r="G553" s="8">
        <f t="shared" si="16"/>
        <v>1.3022906608403853</v>
      </c>
      <c r="H553" s="6">
        <f t="shared" si="17"/>
        <v>38.650493351230303</v>
      </c>
    </row>
    <row r="554" spans="1:8" x14ac:dyDescent="0.3">
      <c r="A554" s="3">
        <f>data!A554</f>
        <v>553</v>
      </c>
      <c r="B554" s="3">
        <f>data!B554</f>
        <v>4</v>
      </c>
      <c r="C554" s="5">
        <f>data!D554</f>
        <v>63216.069999694802</v>
      </c>
      <c r="D554" s="7">
        <f>data!L554</f>
        <v>2.9139739250064599E-2</v>
      </c>
      <c r="E554" s="8">
        <f>data!M554</f>
        <v>1.0396747967479676</v>
      </c>
      <c r="F554" s="7" t="str">
        <f>data!N554</f>
        <v>T</v>
      </c>
      <c r="G554" s="8">
        <f t="shared" si="16"/>
        <v>1.1768532742067759</v>
      </c>
      <c r="H554" s="6">
        <f t="shared" si="17"/>
        <v>1189.5958758488709</v>
      </c>
    </row>
    <row r="555" spans="1:8" x14ac:dyDescent="0.3">
      <c r="A555" s="3">
        <f>data!A555</f>
        <v>554</v>
      </c>
      <c r="B555" s="3">
        <f>data!B555</f>
        <v>4</v>
      </c>
      <c r="C555" s="5">
        <f>data!D555</f>
        <v>48435.669998884201</v>
      </c>
      <c r="D555" s="7">
        <f>data!L555</f>
        <v>5.7784625889302E-4</v>
      </c>
      <c r="E555" s="8">
        <f>data!M555</f>
        <v>0.95394198703831878</v>
      </c>
      <c r="F555" s="7" t="str">
        <f>data!N555</f>
        <v>V</v>
      </c>
      <c r="G555" s="8">
        <f t="shared" si="16"/>
        <v>1.1254025105904735</v>
      </c>
      <c r="H555" s="6">
        <f t="shared" si="17"/>
        <v>1423.946271013549</v>
      </c>
    </row>
    <row r="556" spans="1:8" x14ac:dyDescent="0.3">
      <c r="A556" s="3">
        <f>data!A556</f>
        <v>555</v>
      </c>
      <c r="B556" s="3">
        <f>data!B556</f>
        <v>4</v>
      </c>
      <c r="C556" s="5">
        <f>data!D556</f>
        <v>46705.229998946197</v>
      </c>
      <c r="D556" s="7">
        <f>data!L556</f>
        <v>6.4226264868368797E-3</v>
      </c>
      <c r="E556" s="8">
        <f>data!M556</f>
        <v>1.0766242937853108</v>
      </c>
      <c r="F556" s="7" t="str">
        <f>data!N556</f>
        <v>V</v>
      </c>
      <c r="G556" s="8">
        <f t="shared" si="16"/>
        <v>1.1357448217130157</v>
      </c>
      <c r="H556" s="6">
        <f t="shared" si="17"/>
        <v>163.24583969333835</v>
      </c>
    </row>
    <row r="557" spans="1:8" x14ac:dyDescent="0.3">
      <c r="A557" s="3">
        <f>data!A557</f>
        <v>556</v>
      </c>
      <c r="B557" s="3">
        <f>data!B557</f>
        <v>4</v>
      </c>
      <c r="C557" s="5">
        <f>data!D557</f>
        <v>41832.199999272802</v>
      </c>
      <c r="D557" s="7">
        <f>data!L557</f>
        <v>0.17087112754221101</v>
      </c>
      <c r="E557" s="8">
        <f>data!M557</f>
        <v>1.5322287968441815</v>
      </c>
      <c r="F557" s="7" t="str">
        <f>data!N557</f>
        <v>V</v>
      </c>
      <c r="G557" s="8">
        <f t="shared" si="16"/>
        <v>1.4691350428553389</v>
      </c>
      <c r="H557" s="6">
        <f t="shared" si="17"/>
        <v>166.52653338133217</v>
      </c>
    </row>
    <row r="558" spans="1:8" x14ac:dyDescent="0.3">
      <c r="A558" s="3">
        <f>data!A558</f>
        <v>557</v>
      </c>
      <c r="B558" s="3">
        <f>data!B558</f>
        <v>4</v>
      </c>
      <c r="C558" s="5">
        <f>data!D558</f>
        <v>55245.890004456</v>
      </c>
      <c r="D558" s="7">
        <f>data!L558</f>
        <v>7.93082459090552E-4</v>
      </c>
      <c r="E558" s="8">
        <f>data!M558</f>
        <v>0.952216190419376</v>
      </c>
      <c r="F558" s="7" t="str">
        <f>data!N558</f>
        <v>V</v>
      </c>
      <c r="G558" s="8">
        <f t="shared" si="16"/>
        <v>1.1257816945221084</v>
      </c>
      <c r="H558" s="6">
        <f t="shared" si="17"/>
        <v>1664.2815642966837</v>
      </c>
    </row>
    <row r="559" spans="1:8" x14ac:dyDescent="0.3">
      <c r="A559" s="3">
        <f>data!A559</f>
        <v>558</v>
      </c>
      <c r="B559" s="3">
        <f>data!B559</f>
        <v>4</v>
      </c>
      <c r="C559" s="5">
        <f>data!D559</f>
        <v>60271.070004880399</v>
      </c>
      <c r="D559" s="7">
        <f>data!L559</f>
        <v>0.18236402285133099</v>
      </c>
      <c r="E559" s="8">
        <f>data!M559</f>
        <v>1.2690673679951447</v>
      </c>
      <c r="F559" s="7" t="str">
        <f>data!N559</f>
        <v>V</v>
      </c>
      <c r="G559" s="8">
        <f t="shared" si="16"/>
        <v>1.4958009673714181</v>
      </c>
      <c r="H559" s="6">
        <f t="shared" si="17"/>
        <v>3098.4227058852121</v>
      </c>
    </row>
    <row r="560" spans="1:8" x14ac:dyDescent="0.3">
      <c r="A560" s="3">
        <f>data!A560</f>
        <v>559</v>
      </c>
      <c r="B560" s="3">
        <f>data!B560</f>
        <v>4</v>
      </c>
      <c r="C560" s="5">
        <f>data!D560</f>
        <v>28801.690002858599</v>
      </c>
      <c r="D560" s="7">
        <f>data!L560</f>
        <v>0.120774298266209</v>
      </c>
      <c r="E560" s="8">
        <f>data!M560</f>
        <v>1.3529462708282813</v>
      </c>
      <c r="F560" s="7" t="str">
        <f>data!N560</f>
        <v>T</v>
      </c>
      <c r="G560" s="8">
        <f t="shared" si="16"/>
        <v>1.3583424919111522</v>
      </c>
      <c r="H560" s="6">
        <f t="shared" si="17"/>
        <v>0.83868222842091167</v>
      </c>
    </row>
    <row r="561" spans="1:8" x14ac:dyDescent="0.3">
      <c r="A561" s="3">
        <f>data!A561</f>
        <v>560</v>
      </c>
      <c r="B561" s="3">
        <f>data!B561</f>
        <v>4</v>
      </c>
      <c r="C561" s="5">
        <f>data!D561</f>
        <v>17847.400002911701</v>
      </c>
      <c r="D561" s="7">
        <f>data!L561</f>
        <v>6.7444996468281398E-3</v>
      </c>
      <c r="E561" s="8">
        <f>data!M561</f>
        <v>1.2460012885514999</v>
      </c>
      <c r="F561" s="7" t="str">
        <f>data!N561</f>
        <v>V</v>
      </c>
      <c r="G561" s="8">
        <f t="shared" si="16"/>
        <v>1.1363171279820961</v>
      </c>
      <c r="H561" s="6">
        <f t="shared" si="17"/>
        <v>214.71519961051575</v>
      </c>
    </row>
    <row r="562" spans="1:8" x14ac:dyDescent="0.3">
      <c r="A562" s="3">
        <f>data!A562</f>
        <v>561</v>
      </c>
      <c r="B562" s="3">
        <f>data!B562</f>
        <v>4</v>
      </c>
      <c r="C562" s="5">
        <f>data!D562</f>
        <v>18386.365004226551</v>
      </c>
      <c r="D562" s="7">
        <f>data!L562</f>
        <v>6.5412732553481604E-3</v>
      </c>
      <c r="E562" s="8">
        <f>data!M562</f>
        <v>1.4017221709132395</v>
      </c>
      <c r="F562" s="7" t="str">
        <f>data!N562</f>
        <v>T</v>
      </c>
      <c r="G562" s="8">
        <f t="shared" si="16"/>
        <v>1.1359557479379667</v>
      </c>
      <c r="H562" s="6">
        <f t="shared" si="17"/>
        <v>1298.6619009120379</v>
      </c>
    </row>
    <row r="563" spans="1:8" x14ac:dyDescent="0.3">
      <c r="A563" s="3">
        <f>data!A563</f>
        <v>562</v>
      </c>
      <c r="B563" s="3">
        <f>data!B563</f>
        <v>4</v>
      </c>
      <c r="C563" s="5">
        <f>data!D563</f>
        <v>18494.185001630351</v>
      </c>
      <c r="D563" s="7">
        <f>data!L563</f>
        <v>3.5066279040041502E-3</v>
      </c>
      <c r="E563" s="8">
        <f>data!M563</f>
        <v>1.1301667973290801</v>
      </c>
      <c r="F563" s="7" t="str">
        <f>data!N563</f>
        <v>V</v>
      </c>
      <c r="G563" s="8">
        <f t="shared" si="16"/>
        <v>1.1305731496606839</v>
      </c>
      <c r="H563" s="6">
        <f t="shared" si="17"/>
        <v>3.0538008364721331E-3</v>
      </c>
    </row>
    <row r="564" spans="1:8" x14ac:dyDescent="0.3">
      <c r="A564" s="3">
        <f>data!A564</f>
        <v>563</v>
      </c>
      <c r="B564" s="3">
        <f>data!B564</f>
        <v>4</v>
      </c>
      <c r="C564" s="5">
        <f>data!D564</f>
        <v>18751.23499788345</v>
      </c>
      <c r="D564" s="7">
        <f>data!L564</f>
        <v>2.9761301211833398E-3</v>
      </c>
      <c r="E564" s="8">
        <f>data!M564</f>
        <v>1.1904412647188254</v>
      </c>
      <c r="F564" s="7" t="str">
        <f>data!N564</f>
        <v>T</v>
      </c>
      <c r="G564" s="8">
        <f t="shared" si="16"/>
        <v>1.1296348198151678</v>
      </c>
      <c r="H564" s="6">
        <f t="shared" si="17"/>
        <v>69.331261469649391</v>
      </c>
    </row>
    <row r="565" spans="1:8" x14ac:dyDescent="0.3">
      <c r="A565" s="3">
        <f>data!A565</f>
        <v>564</v>
      </c>
      <c r="B565" s="3">
        <f>data!B565</f>
        <v>4</v>
      </c>
      <c r="C565" s="5">
        <f>data!D565</f>
        <v>39286.610032021999</v>
      </c>
      <c r="D565" s="7">
        <f>data!L565</f>
        <v>0.16428988099790401</v>
      </c>
      <c r="E565" s="8">
        <f>data!M565</f>
        <v>1.0322507139818922</v>
      </c>
      <c r="F565" s="7" t="str">
        <f>data!N565</f>
        <v>T</v>
      </c>
      <c r="G565" s="8">
        <f t="shared" si="16"/>
        <v>1.4540797699837735</v>
      </c>
      <c r="H565" s="6">
        <f t="shared" si="17"/>
        <v>6990.6496651685084</v>
      </c>
    </row>
    <row r="566" spans="1:8" x14ac:dyDescent="0.3">
      <c r="A566" s="3">
        <f>data!A566</f>
        <v>565</v>
      </c>
      <c r="B566" s="3">
        <f>data!B566</f>
        <v>4</v>
      </c>
      <c r="C566" s="5">
        <f>data!D566</f>
        <v>16700.500021487449</v>
      </c>
      <c r="D566" s="7">
        <f>data!L566</f>
        <v>1.88032049271317E-3</v>
      </c>
      <c r="E566" s="8">
        <f>data!M566</f>
        <v>1.0477507721230026</v>
      </c>
      <c r="F566" s="7" t="str">
        <f>data!N566</f>
        <v>V</v>
      </c>
      <c r="G566" s="8">
        <f t="shared" si="16"/>
        <v>1.1276990470156596</v>
      </c>
      <c r="H566" s="6">
        <f t="shared" si="17"/>
        <v>106.74503119447893</v>
      </c>
    </row>
    <row r="567" spans="1:8" x14ac:dyDescent="0.3">
      <c r="A567" s="3">
        <f>data!A567</f>
        <v>566</v>
      </c>
      <c r="B567" s="3">
        <f>data!B567</f>
        <v>4</v>
      </c>
      <c r="C567" s="5">
        <f>data!D567</f>
        <v>11112.5900049601</v>
      </c>
      <c r="D567" s="7">
        <f>data!L567</f>
        <v>2.4621190882245301E-3</v>
      </c>
      <c r="E567" s="8">
        <f>data!M567</f>
        <v>1.0498790322580644</v>
      </c>
      <c r="F567" s="7" t="str">
        <f>data!N567</f>
        <v>V</v>
      </c>
      <c r="G567" s="8">
        <f t="shared" si="16"/>
        <v>1.1287263941321737</v>
      </c>
      <c r="H567" s="6">
        <f t="shared" si="17"/>
        <v>69.085932750375278</v>
      </c>
    </row>
    <row r="568" spans="1:8" x14ac:dyDescent="0.3">
      <c r="A568" s="3">
        <f>data!A568</f>
        <v>567</v>
      </c>
      <c r="B568" s="3">
        <f>data!B568</f>
        <v>4</v>
      </c>
      <c r="C568" s="5">
        <f>data!D568</f>
        <v>13567.804997533551</v>
      </c>
      <c r="D568" s="7">
        <f>data!L568</f>
        <v>2.1812879922520199E-4</v>
      </c>
      <c r="E568" s="8">
        <f>data!M568</f>
        <v>1.0370895891767036</v>
      </c>
      <c r="F568" s="7" t="str">
        <f>data!N568</f>
        <v>T</v>
      </c>
      <c r="G568" s="8">
        <f t="shared" si="16"/>
        <v>1.1247690775350176</v>
      </c>
      <c r="H568" s="6">
        <f t="shared" si="17"/>
        <v>104.30511514659548</v>
      </c>
    </row>
    <row r="569" spans="1:8" x14ac:dyDescent="0.3">
      <c r="A569" s="3">
        <f>data!A569</f>
        <v>568</v>
      </c>
      <c r="B569" s="3">
        <f>data!B569</f>
        <v>4</v>
      </c>
      <c r="C569" s="5">
        <f>data!D569</f>
        <v>99091.120014429107</v>
      </c>
      <c r="D569" s="7">
        <f>data!L569</f>
        <v>0.106786914095509</v>
      </c>
      <c r="E569" s="8">
        <f>data!M569</f>
        <v>1.3275489047146849</v>
      </c>
      <c r="F569" s="7" t="str">
        <f>data!N569</f>
        <v>T</v>
      </c>
      <c r="G569" s="8">
        <f t="shared" si="16"/>
        <v>1.3289284843343647</v>
      </c>
      <c r="H569" s="6">
        <f t="shared" si="17"/>
        <v>0.18859417602617126</v>
      </c>
    </row>
    <row r="570" spans="1:8" x14ac:dyDescent="0.3">
      <c r="A570" s="3">
        <f>data!A570</f>
        <v>569</v>
      </c>
      <c r="B570" s="3">
        <f>data!B570</f>
        <v>4</v>
      </c>
      <c r="C570" s="5">
        <f>data!D570</f>
        <v>55771.340024828998</v>
      </c>
      <c r="D570" s="7">
        <f>data!L570</f>
        <v>2.78189268104303E-2</v>
      </c>
      <c r="E570" s="8">
        <f>data!M570</f>
        <v>1.0738771769019249</v>
      </c>
      <c r="F570" s="7" t="str">
        <f>data!N570</f>
        <v>T</v>
      </c>
      <c r="G570" s="8">
        <f t="shared" si="16"/>
        <v>1.1744229275512419</v>
      </c>
      <c r="H570" s="6">
        <f t="shared" si="17"/>
        <v>563.81746040089581</v>
      </c>
    </row>
    <row r="571" spans="1:8" x14ac:dyDescent="0.3">
      <c r="A571" s="3">
        <f>data!A571</f>
        <v>570</v>
      </c>
      <c r="B571" s="3">
        <f>data!B571</f>
        <v>4</v>
      </c>
      <c r="C571" s="5">
        <f>data!D571</f>
        <v>24364.119678616498</v>
      </c>
      <c r="D571" s="7">
        <f>data!L571</f>
        <v>4.0969441363288301E-3</v>
      </c>
      <c r="E571" s="8">
        <f>data!M571</f>
        <v>1.8542079207920792</v>
      </c>
      <c r="F571" s="7" t="str">
        <f>data!N571</f>
        <v>V</v>
      </c>
      <c r="G571" s="8">
        <f t="shared" si="16"/>
        <v>1.1316182009664066</v>
      </c>
      <c r="H571" s="6">
        <f t="shared" si="17"/>
        <v>12721.381634012352</v>
      </c>
    </row>
    <row r="572" spans="1:8" x14ac:dyDescent="0.3">
      <c r="A572" s="3">
        <f>data!A572</f>
        <v>571</v>
      </c>
      <c r="B572" s="3">
        <f>data!B572</f>
        <v>4</v>
      </c>
      <c r="C572" s="5">
        <f>data!D572</f>
        <v>18721.179996848099</v>
      </c>
      <c r="D572" s="7">
        <f>data!L572</f>
        <v>1.9562074754309301E-2</v>
      </c>
      <c r="E572" s="8">
        <f>data!M572</f>
        <v>1.2810077519379846</v>
      </c>
      <c r="F572" s="7" t="str">
        <f>data!N572</f>
        <v>V</v>
      </c>
      <c r="G572" s="8">
        <f t="shared" si="16"/>
        <v>1.1593433422716055</v>
      </c>
      <c r="H572" s="6">
        <f t="shared" si="17"/>
        <v>277.11518559071902</v>
      </c>
    </row>
    <row r="573" spans="1:8" x14ac:dyDescent="0.3">
      <c r="A573" s="3">
        <f>data!A573</f>
        <v>572</v>
      </c>
      <c r="B573" s="3">
        <f>data!B573</f>
        <v>4</v>
      </c>
      <c r="C573" s="5">
        <f>data!D573</f>
        <v>18981.875</v>
      </c>
      <c r="D573" s="7">
        <f>data!L573</f>
        <v>3.5073909626573897E-2</v>
      </c>
      <c r="E573" s="8">
        <f>data!M573</f>
        <v>2.3047436511739341</v>
      </c>
      <c r="F573" s="7" t="str">
        <f>data!N573</f>
        <v>V</v>
      </c>
      <c r="G573" s="8">
        <f t="shared" si="16"/>
        <v>1.1878345877394185</v>
      </c>
      <c r="H573" s="6">
        <f t="shared" si="17"/>
        <v>23679.620582521489</v>
      </c>
    </row>
    <row r="574" spans="1:8" x14ac:dyDescent="0.3">
      <c r="A574" s="3">
        <f>data!A574</f>
        <v>573</v>
      </c>
      <c r="B574" s="3">
        <f>data!B574</f>
        <v>4</v>
      </c>
      <c r="C574" s="5">
        <f>data!D574</f>
        <v>18145.089998602849</v>
      </c>
      <c r="D574" s="7">
        <f>data!L574</f>
        <v>-1.63604580334257E-4</v>
      </c>
      <c r="E574" s="8">
        <f>data!M574</f>
        <v>1.951577892803473</v>
      </c>
      <c r="F574" s="7" t="str">
        <f>data!N574</f>
        <v>T</v>
      </c>
      <c r="G574" s="8">
        <f t="shared" si="16"/>
        <v>1.1240972661657371</v>
      </c>
      <c r="H574" s="6">
        <f t="shared" si="17"/>
        <v>12424.382005696063</v>
      </c>
    </row>
    <row r="575" spans="1:8" x14ac:dyDescent="0.3">
      <c r="A575" s="3">
        <f>data!A575</f>
        <v>574</v>
      </c>
      <c r="B575" s="3">
        <f>data!B575</f>
        <v>4</v>
      </c>
      <c r="C575" s="5">
        <f>data!D575</f>
        <v>43336.460162878</v>
      </c>
      <c r="D575" s="7">
        <f>data!L575</f>
        <v>2.7112846659716801E-2</v>
      </c>
      <c r="E575" s="8">
        <f>data!M575</f>
        <v>1.2399204997160704</v>
      </c>
      <c r="F575" s="7" t="str">
        <f>data!N575</f>
        <v>V</v>
      </c>
      <c r="G575" s="8">
        <f t="shared" si="16"/>
        <v>1.1731257717298009</v>
      </c>
      <c r="H575" s="6">
        <f t="shared" si="17"/>
        <v>193.34716355452179</v>
      </c>
    </row>
    <row r="576" spans="1:8" x14ac:dyDescent="0.3">
      <c r="A576" s="3">
        <f>data!A576</f>
        <v>575</v>
      </c>
      <c r="B576" s="3">
        <f>data!B576</f>
        <v>4</v>
      </c>
      <c r="C576" s="5">
        <f>data!D576</f>
        <v>41224.200131177902</v>
      </c>
      <c r="D576" s="7">
        <f>data!L576</f>
        <v>1.0039964333386001E-3</v>
      </c>
      <c r="E576" s="8">
        <f>data!M576</f>
        <v>1.0281291858907575</v>
      </c>
      <c r="F576" s="7" t="str">
        <f>data!N576</f>
        <v>V</v>
      </c>
      <c r="G576" s="8">
        <f t="shared" si="16"/>
        <v>1.126153387878005</v>
      </c>
      <c r="H576" s="6">
        <f t="shared" si="17"/>
        <v>396.11279288924743</v>
      </c>
    </row>
    <row r="577" spans="1:8" x14ac:dyDescent="0.3">
      <c r="A577" s="3">
        <f>data!A577</f>
        <v>576</v>
      </c>
      <c r="B577" s="3">
        <f>data!B577</f>
        <v>4</v>
      </c>
      <c r="C577" s="5">
        <f>data!D577</f>
        <v>35810.490136861801</v>
      </c>
      <c r="D577" s="7">
        <f>data!L577</f>
        <v>5.73289743704502E-4</v>
      </c>
      <c r="E577" s="8">
        <f>data!M577</f>
        <v>1.1447797016972399</v>
      </c>
      <c r="F577" s="7" t="str">
        <f>data!N577</f>
        <v>T</v>
      </c>
      <c r="G577" s="8">
        <f t="shared" si="16"/>
        <v>1.1253944847092348</v>
      </c>
      <c r="H577" s="6">
        <f t="shared" si="17"/>
        <v>13.45710368191911</v>
      </c>
    </row>
    <row r="578" spans="1:8" x14ac:dyDescent="0.3">
      <c r="A578" s="3">
        <f>data!A578</f>
        <v>577</v>
      </c>
      <c r="B578" s="3">
        <f>data!B578</f>
        <v>4</v>
      </c>
      <c r="C578" s="5">
        <f>data!D578</f>
        <v>17977.190061360601</v>
      </c>
      <c r="D578" s="7">
        <f>data!L578</f>
        <v>1.93959309105129E-2</v>
      </c>
      <c r="E578" s="8">
        <f>data!M578</f>
        <v>1.1466485199047296</v>
      </c>
      <c r="F578" s="7" t="str">
        <f>data!N578</f>
        <v>T</v>
      </c>
      <c r="G578" s="8">
        <f t="shared" si="16"/>
        <v>1.1590419074388327</v>
      </c>
      <c r="H578" s="6">
        <f t="shared" si="17"/>
        <v>2.7612254656883248</v>
      </c>
    </row>
    <row r="579" spans="1:8" x14ac:dyDescent="0.3">
      <c r="A579" s="3">
        <f>data!A579</f>
        <v>578</v>
      </c>
      <c r="B579" s="3">
        <f>data!B579</f>
        <v>4</v>
      </c>
      <c r="C579" s="5">
        <f>data!D579</f>
        <v>178723.26000118299</v>
      </c>
      <c r="D579" s="7">
        <f>data!L579</f>
        <v>0.112429205509713</v>
      </c>
      <c r="E579" s="8">
        <f>data!M579</f>
        <v>1.1533000929603652</v>
      </c>
      <c r="F579" s="7" t="str">
        <f>data!N579</f>
        <v>V</v>
      </c>
      <c r="G579" s="8">
        <f t="shared" ref="G579:G642" si="18">$L$1*EXP($L$2*D579)</f>
        <v>1.340716202233446</v>
      </c>
      <c r="H579" s="6">
        <f t="shared" ref="H579:H642" si="19">C579*(E579-G579)^2</f>
        <v>6277.6184081344936</v>
      </c>
    </row>
    <row r="580" spans="1:8" x14ac:dyDescent="0.3">
      <c r="A580" s="3">
        <f>data!A580</f>
        <v>579</v>
      </c>
      <c r="B580" s="3">
        <f>data!B580</f>
        <v>4</v>
      </c>
      <c r="C580" s="5">
        <f>data!D580</f>
        <v>100002.150006533</v>
      </c>
      <c r="D580" s="7">
        <f>data!L580</f>
        <v>0.110574886110341</v>
      </c>
      <c r="E580" s="8">
        <f>data!M580</f>
        <v>1.2979949041763599</v>
      </c>
      <c r="F580" s="7" t="str">
        <f>data!N580</f>
        <v>T</v>
      </c>
      <c r="G580" s="8">
        <f t="shared" si="18"/>
        <v>1.3368307201798817</v>
      </c>
      <c r="H580" s="6">
        <f t="shared" si="19"/>
        <v>150.82530315009336</v>
      </c>
    </row>
    <row r="581" spans="1:8" x14ac:dyDescent="0.3">
      <c r="A581" s="3">
        <f>data!A581</f>
        <v>580</v>
      </c>
      <c r="B581" s="3">
        <f>data!B581</f>
        <v>4</v>
      </c>
      <c r="C581" s="5">
        <f>data!D581</f>
        <v>67328.750013232202</v>
      </c>
      <c r="D581" s="7">
        <f>data!L581</f>
        <v>0.14166967964606</v>
      </c>
      <c r="E581" s="8">
        <f>data!M581</f>
        <v>1.2231724137931035</v>
      </c>
      <c r="F581" s="7" t="str">
        <f>data!N581</f>
        <v>T</v>
      </c>
      <c r="G581" s="8">
        <f t="shared" si="18"/>
        <v>1.4035004349400655</v>
      </c>
      <c r="H581" s="6">
        <f t="shared" si="19"/>
        <v>2189.4094362280362</v>
      </c>
    </row>
    <row r="582" spans="1:8" x14ac:dyDescent="0.3">
      <c r="A582" s="3">
        <f>data!A582</f>
        <v>581</v>
      </c>
      <c r="B582" s="3">
        <f>data!B582</f>
        <v>4</v>
      </c>
      <c r="C582" s="5">
        <f>data!D582</f>
        <v>32863.740013211951</v>
      </c>
      <c r="D582" s="7">
        <f>data!L582</f>
        <v>3.2249168262001401E-2</v>
      </c>
      <c r="E582" s="8">
        <f>data!M582</f>
        <v>1.0085325435441788</v>
      </c>
      <c r="F582" s="7" t="str">
        <f>data!N582</f>
        <v>T</v>
      </c>
      <c r="G582" s="8">
        <f t="shared" si="18"/>
        <v>1.1825946207357605</v>
      </c>
      <c r="H582" s="6">
        <f t="shared" si="19"/>
        <v>995.69267014532363</v>
      </c>
    </row>
    <row r="583" spans="1:8" x14ac:dyDescent="0.3">
      <c r="A583" s="3">
        <f>data!A583</f>
        <v>582</v>
      </c>
      <c r="B583" s="3">
        <f>data!B583</f>
        <v>4</v>
      </c>
      <c r="C583" s="5">
        <f>data!D583</f>
        <v>31038.1150099933</v>
      </c>
      <c r="D583" s="7">
        <f>data!L583</f>
        <v>4.8791567099475703E-3</v>
      </c>
      <c r="E583" s="8">
        <f>data!M583</f>
        <v>2.0994095223858285</v>
      </c>
      <c r="F583" s="7" t="str">
        <f>data!N583</f>
        <v>T</v>
      </c>
      <c r="G583" s="8">
        <f t="shared" si="18"/>
        <v>1.1330044592911319</v>
      </c>
      <c r="H583" s="6">
        <f t="shared" si="19"/>
        <v>28987.698209862967</v>
      </c>
    </row>
    <row r="584" spans="1:8" x14ac:dyDescent="0.3">
      <c r="A584" s="3">
        <f>data!A584</f>
        <v>583</v>
      </c>
      <c r="B584" s="3">
        <f>data!B584</f>
        <v>4</v>
      </c>
      <c r="C584" s="5">
        <f>data!D584</f>
        <v>31532.495009243499</v>
      </c>
      <c r="D584" s="7">
        <f>data!L584</f>
        <v>1.11852341013478E-2</v>
      </c>
      <c r="E584" s="8">
        <f>data!M584</f>
        <v>1.3025610919498056</v>
      </c>
      <c r="F584" s="7" t="str">
        <f>data!N584</f>
        <v>T</v>
      </c>
      <c r="G584" s="8">
        <f t="shared" si="18"/>
        <v>1.1442424708943411</v>
      </c>
      <c r="H584" s="6">
        <f t="shared" si="19"/>
        <v>790.35523229184616</v>
      </c>
    </row>
    <row r="585" spans="1:8" x14ac:dyDescent="0.3">
      <c r="A585" s="3">
        <f>data!A585</f>
        <v>584</v>
      </c>
      <c r="B585" s="3">
        <f>data!B585</f>
        <v>4</v>
      </c>
      <c r="C585" s="5">
        <f>data!D585</f>
        <v>34911.354997396447</v>
      </c>
      <c r="D585" s="7">
        <f>data!L585</f>
        <v>2.7641608176656798E-2</v>
      </c>
      <c r="E585" s="8">
        <f>data!M585</f>
        <v>1.3812045003309066</v>
      </c>
      <c r="F585" s="7" t="str">
        <f>data!N585</f>
        <v>V</v>
      </c>
      <c r="G585" s="8">
        <f t="shared" si="18"/>
        <v>1.1740970366689001</v>
      </c>
      <c r="H585" s="6">
        <f t="shared" si="19"/>
        <v>1497.4702581052843</v>
      </c>
    </row>
    <row r="586" spans="1:8" x14ac:dyDescent="0.3">
      <c r="A586" s="3">
        <f>data!A586</f>
        <v>585</v>
      </c>
      <c r="B586" s="3">
        <f>data!B586</f>
        <v>4</v>
      </c>
      <c r="C586" s="5">
        <f>data!D586</f>
        <v>94464.680024862304</v>
      </c>
      <c r="D586" s="7">
        <f>data!L586</f>
        <v>2.7930607621026698E-2</v>
      </c>
      <c r="E586" s="8">
        <f>data!M586</f>
        <v>1.1569018487576133</v>
      </c>
      <c r="F586" s="7" t="str">
        <f>data!N586</f>
        <v>T</v>
      </c>
      <c r="G586" s="8">
        <f t="shared" si="18"/>
        <v>1.174628230227825</v>
      </c>
      <c r="H586" s="6">
        <f t="shared" si="19"/>
        <v>29.683126297535033</v>
      </c>
    </row>
    <row r="587" spans="1:8" x14ac:dyDescent="0.3">
      <c r="A587" s="3">
        <f>data!A587</f>
        <v>586</v>
      </c>
      <c r="B587" s="3">
        <f>data!B587</f>
        <v>4</v>
      </c>
      <c r="C587" s="5">
        <f>data!D587</f>
        <v>90365.730024337798</v>
      </c>
      <c r="D587" s="7">
        <f>data!L587</f>
        <v>0.12263959821098699</v>
      </c>
      <c r="E587" s="8">
        <f>data!M587</f>
        <v>1.3457691875491629</v>
      </c>
      <c r="F587" s="7" t="str">
        <f>data!N587</f>
        <v>V</v>
      </c>
      <c r="G587" s="8">
        <f t="shared" si="18"/>
        <v>1.3623139103349715</v>
      </c>
      <c r="H587" s="6">
        <f t="shared" si="19"/>
        <v>24.735617179328607</v>
      </c>
    </row>
    <row r="588" spans="1:8" x14ac:dyDescent="0.3">
      <c r="A588" s="3">
        <f>data!A588</f>
        <v>587</v>
      </c>
      <c r="B588" s="3">
        <f>data!B588</f>
        <v>4</v>
      </c>
      <c r="C588" s="5">
        <f>data!D588</f>
        <v>83736.389994382902</v>
      </c>
      <c r="D588" s="7">
        <f>data!L588</f>
        <v>-2.4394626978555399E-4</v>
      </c>
      <c r="E588" s="8">
        <f>data!M588</f>
        <v>1.0777711363485423</v>
      </c>
      <c r="F588" s="7" t="str">
        <f>data!N588</f>
        <v>T</v>
      </c>
      <c r="G588" s="8">
        <f t="shared" si="18"/>
        <v>1.12395592420158</v>
      </c>
      <c r="H588" s="6">
        <f t="shared" si="19"/>
        <v>178.61261956798819</v>
      </c>
    </row>
    <row r="589" spans="1:8" x14ac:dyDescent="0.3">
      <c r="A589" s="3">
        <f>data!A589</f>
        <v>588</v>
      </c>
      <c r="B589" s="3">
        <f>data!B589</f>
        <v>4</v>
      </c>
      <c r="C589" s="5">
        <f>data!D589</f>
        <v>139414.85999584201</v>
      </c>
      <c r="D589" s="7">
        <f>data!L589</f>
        <v>0.14774983754648599</v>
      </c>
      <c r="E589" s="8">
        <f>data!M589</f>
        <v>1.6652056853046147</v>
      </c>
      <c r="F589" s="7" t="str">
        <f>data!N589</f>
        <v>T</v>
      </c>
      <c r="G589" s="8">
        <f t="shared" si="18"/>
        <v>1.41692032826894</v>
      </c>
      <c r="H589" s="6">
        <f t="shared" si="19"/>
        <v>8594.3152750904028</v>
      </c>
    </row>
    <row r="590" spans="1:8" x14ac:dyDescent="0.3">
      <c r="A590" s="3">
        <f>data!A590</f>
        <v>589</v>
      </c>
      <c r="B590" s="3">
        <f>data!B590</f>
        <v>4</v>
      </c>
      <c r="C590" s="5">
        <f>data!D590</f>
        <v>141692.94999933199</v>
      </c>
      <c r="D590" s="7">
        <f>data!L590</f>
        <v>0.15204301987014801</v>
      </c>
      <c r="E590" s="8">
        <f>data!M590</f>
        <v>1.6310190025213702</v>
      </c>
      <c r="F590" s="7" t="str">
        <f>data!N590</f>
        <v>T</v>
      </c>
      <c r="G590" s="8">
        <f t="shared" si="18"/>
        <v>1.4264732949651837</v>
      </c>
      <c r="H590" s="6">
        <f t="shared" si="19"/>
        <v>5928.2837515673291</v>
      </c>
    </row>
    <row r="591" spans="1:8" x14ac:dyDescent="0.3">
      <c r="A591" s="3">
        <f>data!A591</f>
        <v>590</v>
      </c>
      <c r="B591" s="3">
        <f>data!B591</f>
        <v>4</v>
      </c>
      <c r="C591" s="5">
        <f>data!D591</f>
        <v>15686.820088624951</v>
      </c>
      <c r="D591" s="7">
        <f>data!L591</f>
        <v>3.2763298698886599E-3</v>
      </c>
      <c r="E591" s="8">
        <f>data!M591</f>
        <v>1.0922127281058789</v>
      </c>
      <c r="F591" s="7" t="str">
        <f>data!N591</f>
        <v>T</v>
      </c>
      <c r="G591" s="8">
        <f t="shared" si="18"/>
        <v>1.1301657091520063</v>
      </c>
      <c r="H591" s="6">
        <f t="shared" si="19"/>
        <v>22.595746969982553</v>
      </c>
    </row>
    <row r="592" spans="1:8" x14ac:dyDescent="0.3">
      <c r="A592" s="3">
        <f>data!A592</f>
        <v>591</v>
      </c>
      <c r="B592" s="3">
        <f>data!B592</f>
        <v>4</v>
      </c>
      <c r="C592" s="5">
        <f>data!D592</f>
        <v>24615.514999061801</v>
      </c>
      <c r="D592" s="7">
        <f>data!L592</f>
        <v>3.44266220896321E-3</v>
      </c>
      <c r="E592" s="8">
        <f>data!M592</f>
        <v>1.062862183825878</v>
      </c>
      <c r="F592" s="7" t="str">
        <f>data!N592</f>
        <v>V</v>
      </c>
      <c r="G592" s="8">
        <f t="shared" si="18"/>
        <v>1.130459967592276</v>
      </c>
      <c r="H592" s="6">
        <f t="shared" si="19"/>
        <v>112.47962027852124</v>
      </c>
    </row>
    <row r="593" spans="1:8" x14ac:dyDescent="0.3">
      <c r="A593" s="3">
        <f>data!A593</f>
        <v>592</v>
      </c>
      <c r="B593" s="3">
        <f>data!B593</f>
        <v>4</v>
      </c>
      <c r="C593" s="5">
        <f>data!D593</f>
        <v>21395.5099952817</v>
      </c>
      <c r="D593" s="7">
        <f>data!L593</f>
        <v>-1.8738301120121801E-3</v>
      </c>
      <c r="E593" s="8">
        <f>data!M593</f>
        <v>0.92858135817057064</v>
      </c>
      <c r="F593" s="7" t="str">
        <f>data!N593</f>
        <v>T</v>
      </c>
      <c r="G593" s="8">
        <f t="shared" si="18"/>
        <v>1.1210923681638518</v>
      </c>
      <c r="H593" s="6">
        <f t="shared" si="19"/>
        <v>792.92806215841904</v>
      </c>
    </row>
    <row r="594" spans="1:8" x14ac:dyDescent="0.3">
      <c r="A594" s="3">
        <f>data!A594</f>
        <v>593</v>
      </c>
      <c r="B594" s="3">
        <f>data!B594</f>
        <v>4</v>
      </c>
      <c r="C594" s="5">
        <f>data!D594</f>
        <v>36975.380002200603</v>
      </c>
      <c r="D594" s="7">
        <f>data!L594</f>
        <v>2.9783691595796601E-3</v>
      </c>
      <c r="E594" s="8">
        <f>data!M594</f>
        <v>1.048739019552281</v>
      </c>
      <c r="F594" s="7" t="str">
        <f>data!N594</f>
        <v>V</v>
      </c>
      <c r="G594" s="8">
        <f t="shared" si="18"/>
        <v>1.1296387785275404</v>
      </c>
      <c r="H594" s="6">
        <f t="shared" si="19"/>
        <v>241.99539483576407</v>
      </c>
    </row>
    <row r="595" spans="1:8" x14ac:dyDescent="0.3">
      <c r="A595" s="3">
        <f>data!A595</f>
        <v>594</v>
      </c>
      <c r="B595" s="3">
        <f>data!B595</f>
        <v>4</v>
      </c>
      <c r="C595" s="5">
        <f>data!D595</f>
        <v>155398.060017109</v>
      </c>
      <c r="D595" s="7">
        <f>data!L595</f>
        <v>9.3636632566190703E-2</v>
      </c>
      <c r="E595" s="8">
        <f>data!M595</f>
        <v>1.2098527349228612</v>
      </c>
      <c r="F595" s="7" t="str">
        <f>data!N595</f>
        <v>T</v>
      </c>
      <c r="G595" s="8">
        <f t="shared" si="18"/>
        <v>1.3018559715897124</v>
      </c>
      <c r="H595" s="6">
        <f t="shared" si="19"/>
        <v>1315.381728414691</v>
      </c>
    </row>
    <row r="596" spans="1:8" x14ac:dyDescent="0.3">
      <c r="A596" s="3">
        <f>data!A596</f>
        <v>595</v>
      </c>
      <c r="B596" s="3">
        <f>data!B596</f>
        <v>4</v>
      </c>
      <c r="C596" s="5">
        <f>data!D596</f>
        <v>79188.670002460494</v>
      </c>
      <c r="D596" s="7">
        <f>data!L596</f>
        <v>1.5170849579469001E-2</v>
      </c>
      <c r="E596" s="8">
        <f>data!M596</f>
        <v>1.0179186767746382</v>
      </c>
      <c r="F596" s="7" t="str">
        <f>data!N596</f>
        <v>T</v>
      </c>
      <c r="G596" s="8">
        <f t="shared" si="18"/>
        <v>1.151402624114223</v>
      </c>
      <c r="H596" s="6">
        <f t="shared" si="19"/>
        <v>1410.9808869401629</v>
      </c>
    </row>
    <row r="597" spans="1:8" x14ac:dyDescent="0.3">
      <c r="A597" s="3">
        <f>data!A597</f>
        <v>596</v>
      </c>
      <c r="B597" s="3">
        <f>data!B597</f>
        <v>4</v>
      </c>
      <c r="C597" s="5">
        <f>data!D597</f>
        <v>14313.624998301249</v>
      </c>
      <c r="D597" s="7">
        <f>data!L597</f>
        <v>3.8061969404506999E-3</v>
      </c>
      <c r="E597" s="8">
        <f>data!M597</f>
        <v>0.92146341463414638</v>
      </c>
      <c r="F597" s="7" t="str">
        <f>data!N597</f>
        <v>V</v>
      </c>
      <c r="G597" s="8">
        <f t="shared" si="18"/>
        <v>1.1311033634065288</v>
      </c>
      <c r="H597" s="6">
        <f t="shared" si="19"/>
        <v>629.0681899329004</v>
      </c>
    </row>
    <row r="598" spans="1:8" x14ac:dyDescent="0.3">
      <c r="A598" s="3">
        <f>data!A598</f>
        <v>597</v>
      </c>
      <c r="B598" s="3">
        <f>data!B598</f>
        <v>4</v>
      </c>
      <c r="C598" s="5">
        <f>data!D598</f>
        <v>14285.970000505449</v>
      </c>
      <c r="D598" s="7">
        <f>data!L598</f>
        <v>2.3213301415234899E-3</v>
      </c>
      <c r="E598" s="8">
        <f>data!M598</f>
        <v>1.0692889772291383</v>
      </c>
      <c r="F598" s="7" t="str">
        <f>data!N598</f>
        <v>T</v>
      </c>
      <c r="G598" s="8">
        <f t="shared" si="18"/>
        <v>1.1284777014720584</v>
      </c>
      <c r="H598" s="6">
        <f t="shared" si="19"/>
        <v>50.048111239846811</v>
      </c>
    </row>
    <row r="599" spans="1:8" x14ac:dyDescent="0.3">
      <c r="A599" s="3">
        <f>data!A599</f>
        <v>598</v>
      </c>
      <c r="B599" s="3">
        <f>data!B599</f>
        <v>4</v>
      </c>
      <c r="C599" s="5">
        <f>data!D599</f>
        <v>11949.53999978675</v>
      </c>
      <c r="D599" s="7">
        <f>data!L599</f>
        <v>-5.7698226644672104E-3</v>
      </c>
      <c r="E599" s="8">
        <f>data!M599</f>
        <v>1.1469563775087079</v>
      </c>
      <c r="F599" s="7" t="str">
        <f>data!N599</f>
        <v>V</v>
      </c>
      <c r="G599" s="8">
        <f t="shared" si="18"/>
        <v>1.1142769948910534</v>
      </c>
      <c r="H599" s="6">
        <f t="shared" si="19"/>
        <v>12.76141622326927</v>
      </c>
    </row>
    <row r="600" spans="1:8" x14ac:dyDescent="0.3">
      <c r="A600" s="3">
        <f>data!A600</f>
        <v>599</v>
      </c>
      <c r="B600" s="3">
        <f>data!B600</f>
        <v>4</v>
      </c>
      <c r="C600" s="5">
        <f>data!D600</f>
        <v>13892.67000189425</v>
      </c>
      <c r="D600" s="7">
        <f>data!L600</f>
        <v>9.7507883215533996E-4</v>
      </c>
      <c r="E600" s="8">
        <f>data!M600</f>
        <v>0.95053624591986796</v>
      </c>
      <c r="F600" s="7" t="str">
        <f>data!N600</f>
        <v>V</v>
      </c>
      <c r="G600" s="8">
        <f t="shared" si="18"/>
        <v>1.1261024191777074</v>
      </c>
      <c r="H600" s="6">
        <f t="shared" si="19"/>
        <v>428.22045251563048</v>
      </c>
    </row>
    <row r="601" spans="1:8" x14ac:dyDescent="0.3">
      <c r="A601" s="3">
        <f>data!A601</f>
        <v>600</v>
      </c>
      <c r="B601" s="3">
        <f>data!B601</f>
        <v>4</v>
      </c>
      <c r="C601" s="5">
        <f>data!D601</f>
        <v>23029.714996874351</v>
      </c>
      <c r="D601" s="7">
        <f>data!L601</f>
        <v>2.86509613499989E-2</v>
      </c>
      <c r="E601" s="8">
        <f>data!M601</f>
        <v>1.3787559039292534</v>
      </c>
      <c r="F601" s="7" t="str">
        <f>data!N601</f>
        <v>T</v>
      </c>
      <c r="G601" s="8">
        <f t="shared" si="18"/>
        <v>1.1759533180582202</v>
      </c>
      <c r="H601" s="6">
        <f t="shared" si="19"/>
        <v>947.18658803069559</v>
      </c>
    </row>
    <row r="602" spans="1:8" x14ac:dyDescent="0.3">
      <c r="A602" s="3">
        <f>data!A602</f>
        <v>601</v>
      </c>
      <c r="B602" s="3">
        <f>data!B602</f>
        <v>4</v>
      </c>
      <c r="C602" s="5">
        <f>data!D602</f>
        <v>58937.070013284698</v>
      </c>
      <c r="D602" s="7">
        <f>data!L602</f>
        <v>0.14260858477216501</v>
      </c>
      <c r="E602" s="8">
        <f>data!M602</f>
        <v>1.2175491201767537</v>
      </c>
      <c r="F602" s="7" t="str">
        <f>data!N602</f>
        <v>V</v>
      </c>
      <c r="G602" s="8">
        <f t="shared" si="18"/>
        <v>1.4055644220400494</v>
      </c>
      <c r="H602" s="6">
        <f t="shared" si="19"/>
        <v>2083.4109108171101</v>
      </c>
    </row>
    <row r="603" spans="1:8" x14ac:dyDescent="0.3">
      <c r="A603" s="3">
        <f>data!A603</f>
        <v>602</v>
      </c>
      <c r="B603" s="3">
        <f>data!B603</f>
        <v>4</v>
      </c>
      <c r="C603" s="5">
        <f>data!D603</f>
        <v>28078.83501181005</v>
      </c>
      <c r="D603" s="7">
        <f>data!L603</f>
        <v>3.38756143474934E-2</v>
      </c>
      <c r="E603" s="8">
        <f>data!M603</f>
        <v>1.0391070690367921</v>
      </c>
      <c r="F603" s="7" t="str">
        <f>data!N603</f>
        <v>T</v>
      </c>
      <c r="G603" s="8">
        <f t="shared" si="18"/>
        <v>1.1856088899482704</v>
      </c>
      <c r="H603" s="6">
        <f t="shared" si="19"/>
        <v>602.64995764370235</v>
      </c>
    </row>
    <row r="604" spans="1:8" x14ac:dyDescent="0.3">
      <c r="A604" s="3">
        <f>data!A604</f>
        <v>603</v>
      </c>
      <c r="B604" s="3">
        <f>data!B604</f>
        <v>4</v>
      </c>
      <c r="C604" s="5">
        <f>data!D604</f>
        <v>28044.050012707699</v>
      </c>
      <c r="D604" s="7">
        <f>data!L604</f>
        <v>4.0493236412781604E-3</v>
      </c>
      <c r="E604" s="8">
        <f>data!M604</f>
        <v>2.0591353321186019</v>
      </c>
      <c r="F604" s="7" t="str">
        <f>data!N604</f>
        <v>T</v>
      </c>
      <c r="G604" s="8">
        <f t="shared" si="18"/>
        <v>1.1315338614277228</v>
      </c>
      <c r="H604" s="6">
        <f t="shared" si="19"/>
        <v>24130.348266630208</v>
      </c>
    </row>
    <row r="605" spans="1:8" x14ac:dyDescent="0.3">
      <c r="A605" s="3">
        <f>data!A605</f>
        <v>604</v>
      </c>
      <c r="B605" s="3">
        <f>data!B605</f>
        <v>4</v>
      </c>
      <c r="C605" s="5">
        <f>data!D605</f>
        <v>30233.940012499701</v>
      </c>
      <c r="D605" s="7">
        <f>data!L605</f>
        <v>6.5749261408849799E-3</v>
      </c>
      <c r="E605" s="8">
        <f>data!M605</f>
        <v>1.2057717399646941</v>
      </c>
      <c r="F605" s="7" t="str">
        <f>data!N605</f>
        <v>V</v>
      </c>
      <c r="G605" s="8">
        <f t="shared" si="18"/>
        <v>1.1360155820341238</v>
      </c>
      <c r="H605" s="6">
        <f t="shared" si="19"/>
        <v>147.1159808297694</v>
      </c>
    </row>
    <row r="606" spans="1:8" x14ac:dyDescent="0.3">
      <c r="A606" s="3">
        <f>data!A606</f>
        <v>605</v>
      </c>
      <c r="B606" s="3">
        <f>data!B606</f>
        <v>4</v>
      </c>
      <c r="C606" s="5">
        <f>data!D606</f>
        <v>56137.200000286102</v>
      </c>
      <c r="D606" s="7">
        <f>data!L606</f>
        <v>0.14463134307188999</v>
      </c>
      <c r="E606" s="8">
        <f>data!M606</f>
        <v>1.1244364292155096</v>
      </c>
      <c r="F606" s="7" t="str">
        <f>data!N606</f>
        <v>V</v>
      </c>
      <c r="G606" s="8">
        <f t="shared" si="18"/>
        <v>1.4100213536666262</v>
      </c>
      <c r="H606" s="6">
        <f t="shared" si="19"/>
        <v>4578.4798085262519</v>
      </c>
    </row>
    <row r="607" spans="1:8" x14ac:dyDescent="0.3">
      <c r="A607" s="3">
        <f>data!A607</f>
        <v>606</v>
      </c>
      <c r="B607" s="3">
        <f>data!B607</f>
        <v>4</v>
      </c>
      <c r="C607" s="5">
        <f>data!D607</f>
        <v>41036.790000677101</v>
      </c>
      <c r="D607" s="7">
        <f>data!L607</f>
        <v>0.14255377703816299</v>
      </c>
      <c r="E607" s="8">
        <f>data!M607</f>
        <v>1.1823641823641824</v>
      </c>
      <c r="F607" s="7" t="str">
        <f>data!N607</f>
        <v>V</v>
      </c>
      <c r="G607" s="8">
        <f t="shared" si="18"/>
        <v>1.4054438552909394</v>
      </c>
      <c r="H607" s="6">
        <f t="shared" si="19"/>
        <v>2042.1769968751657</v>
      </c>
    </row>
    <row r="608" spans="1:8" x14ac:dyDescent="0.3">
      <c r="A608" s="3">
        <f>data!A608</f>
        <v>607</v>
      </c>
      <c r="B608" s="3">
        <f>data!B608</f>
        <v>4</v>
      </c>
      <c r="C608" s="5">
        <f>data!D608</f>
        <v>2815.6999990940099</v>
      </c>
      <c r="D608" s="7">
        <f>data!L608</f>
        <v>0.14276491245218401</v>
      </c>
      <c r="E608" s="8">
        <f>data!M608</f>
        <v>0.73377703826955076</v>
      </c>
      <c r="F608" s="7" t="str">
        <f>data!N608</f>
        <v>T</v>
      </c>
      <c r="G608" s="8">
        <f t="shared" si="18"/>
        <v>1.4059083704814339</v>
      </c>
      <c r="H608" s="6">
        <f t="shared" si="19"/>
        <v>1272.0221175508202</v>
      </c>
    </row>
    <row r="609" spans="1:8" x14ac:dyDescent="0.3">
      <c r="A609" s="3">
        <f>data!A609</f>
        <v>608</v>
      </c>
      <c r="B609" s="3">
        <f>data!B609</f>
        <v>4</v>
      </c>
      <c r="C609" s="5">
        <f>data!D609</f>
        <v>224.86999857425701</v>
      </c>
      <c r="D609" s="7">
        <f>data!L609</f>
        <v>0.18523530761630899</v>
      </c>
      <c r="E609" s="8">
        <f>data!M609</f>
        <v>0.77192982456140347</v>
      </c>
      <c r="F609" s="7" t="str">
        <f>data!N609</f>
        <v>T</v>
      </c>
      <c r="G609" s="8">
        <f t="shared" si="18"/>
        <v>1.5025381740423671</v>
      </c>
      <c r="H609" s="6">
        <f t="shared" si="19"/>
        <v>120.03303280065367</v>
      </c>
    </row>
    <row r="610" spans="1:8" x14ac:dyDescent="0.3">
      <c r="A610" s="3">
        <f>data!A610</f>
        <v>609</v>
      </c>
      <c r="B610" s="3">
        <f>data!B610</f>
        <v>4</v>
      </c>
      <c r="C610" s="5">
        <f>data!D610</f>
        <v>23140.250017106551</v>
      </c>
      <c r="D610" s="7">
        <f>data!L610</f>
        <v>1.72688651322527E-2</v>
      </c>
      <c r="E610" s="8">
        <f>data!M610</f>
        <v>1.1006864988558351</v>
      </c>
      <c r="F610" s="7" t="str">
        <f>data!N610</f>
        <v>V</v>
      </c>
      <c r="G610" s="8">
        <f t="shared" si="18"/>
        <v>1.1551896888897437</v>
      </c>
      <c r="H610" s="6">
        <f t="shared" si="19"/>
        <v>68.740374030653854</v>
      </c>
    </row>
    <row r="611" spans="1:8" x14ac:dyDescent="0.3">
      <c r="A611" s="3">
        <f>data!A611</f>
        <v>610</v>
      </c>
      <c r="B611" s="3">
        <f>data!B611</f>
        <v>4</v>
      </c>
      <c r="C611" s="5">
        <f>data!D611</f>
        <v>21926.720001935952</v>
      </c>
      <c r="D611" s="7">
        <f>data!L611</f>
        <v>2.5446152440605002E-3</v>
      </c>
      <c r="E611" s="8">
        <f>data!M611</f>
        <v>1.0713227754357981</v>
      </c>
      <c r="F611" s="7" t="str">
        <f>data!N611</f>
        <v>V</v>
      </c>
      <c r="G611" s="8">
        <f t="shared" si="18"/>
        <v>1.1288721426027417</v>
      </c>
      <c r="H611" s="6">
        <f t="shared" si="19"/>
        <v>72.61975434977559</v>
      </c>
    </row>
    <row r="612" spans="1:8" x14ac:dyDescent="0.3">
      <c r="A612" s="3">
        <f>data!A612</f>
        <v>611</v>
      </c>
      <c r="B612" s="3">
        <f>data!B612</f>
        <v>4</v>
      </c>
      <c r="C612" s="5">
        <f>data!D612</f>
        <v>52323.609972953796</v>
      </c>
      <c r="D612" s="7">
        <f>data!L612</f>
        <v>0.20270508891779301</v>
      </c>
      <c r="E612" s="8">
        <f>data!M612</f>
        <v>1.2896562852993383</v>
      </c>
      <c r="F612" s="7" t="str">
        <f>data!N612</f>
        <v>V</v>
      </c>
      <c r="G612" s="8">
        <f t="shared" si="18"/>
        <v>1.5441884107797397</v>
      </c>
      <c r="H612" s="6">
        <f t="shared" si="19"/>
        <v>3389.8689416944267</v>
      </c>
    </row>
    <row r="613" spans="1:8" x14ac:dyDescent="0.3">
      <c r="A613" s="3">
        <f>data!A613</f>
        <v>612</v>
      </c>
      <c r="B613" s="3">
        <f>data!B613</f>
        <v>4</v>
      </c>
      <c r="C613" s="5">
        <f>data!D613</f>
        <v>28938.40990428815</v>
      </c>
      <c r="D613" s="7">
        <f>data!L613</f>
        <v>1.8313030085837501E-2</v>
      </c>
      <c r="E613" s="8">
        <f>data!M613</f>
        <v>1.1018175602529769</v>
      </c>
      <c r="F613" s="7" t="str">
        <f>data!N613</f>
        <v>T</v>
      </c>
      <c r="G613" s="8">
        <f t="shared" si="18"/>
        <v>1.157079119367743</v>
      </c>
      <c r="H613" s="6">
        <f t="shared" si="19"/>
        <v>88.373271265346204</v>
      </c>
    </row>
    <row r="614" spans="1:8" x14ac:dyDescent="0.3">
      <c r="A614" s="3">
        <f>data!A614</f>
        <v>613</v>
      </c>
      <c r="B614" s="3">
        <f>data!B614</f>
        <v>4</v>
      </c>
      <c r="C614" s="5">
        <f>data!D614</f>
        <v>119197.640014887</v>
      </c>
      <c r="D614" s="7">
        <f>data!L614</f>
        <v>2.7113267616757E-2</v>
      </c>
      <c r="E614" s="8">
        <f>data!M614</f>
        <v>1.0318752377329783</v>
      </c>
      <c r="F614" s="7" t="str">
        <f>data!N614</f>
        <v>V</v>
      </c>
      <c r="G614" s="8">
        <f t="shared" si="18"/>
        <v>1.1731265446525176</v>
      </c>
      <c r="H614" s="6">
        <f t="shared" si="19"/>
        <v>2378.2231731503634</v>
      </c>
    </row>
    <row r="615" spans="1:8" x14ac:dyDescent="0.3">
      <c r="A615" s="3">
        <f>data!A615</f>
        <v>614</v>
      </c>
      <c r="B615" s="3">
        <f>data!B615</f>
        <v>4</v>
      </c>
      <c r="C615" s="5">
        <f>data!D615</f>
        <v>129394.780000746</v>
      </c>
      <c r="D615" s="7">
        <f>data!L615</f>
        <v>0.1145293149034</v>
      </c>
      <c r="E615" s="8">
        <f>data!M615</f>
        <v>1.5503714503922794</v>
      </c>
      <c r="F615" s="7" t="str">
        <f>data!N615</f>
        <v>V</v>
      </c>
      <c r="G615" s="8">
        <f t="shared" si="18"/>
        <v>1.3451303442595708</v>
      </c>
      <c r="H615" s="6">
        <f t="shared" si="19"/>
        <v>5450.6142802797931</v>
      </c>
    </row>
    <row r="616" spans="1:8" x14ac:dyDescent="0.3">
      <c r="A616" s="3">
        <f>data!A616</f>
        <v>615</v>
      </c>
      <c r="B616" s="3">
        <f>data!B616</f>
        <v>4</v>
      </c>
      <c r="C616" s="5">
        <f>data!D616</f>
        <v>56616.474999815</v>
      </c>
      <c r="D616" s="7">
        <f>data!L616</f>
        <v>1.7790137321492702E-2</v>
      </c>
      <c r="E616" s="8">
        <f>data!M616</f>
        <v>1.3219341498329886</v>
      </c>
      <c r="F616" s="7" t="str">
        <f>data!N616</f>
        <v>T</v>
      </c>
      <c r="G616" s="8">
        <f t="shared" si="18"/>
        <v>1.1561325519247239</v>
      </c>
      <c r="H616" s="6">
        <f t="shared" si="19"/>
        <v>1556.3965151251641</v>
      </c>
    </row>
    <row r="617" spans="1:8" x14ac:dyDescent="0.3">
      <c r="A617" s="3">
        <f>data!A617</f>
        <v>616</v>
      </c>
      <c r="B617" s="3">
        <f>data!B617</f>
        <v>4</v>
      </c>
      <c r="C617" s="5">
        <f>data!D617</f>
        <v>88552.849981546504</v>
      </c>
      <c r="D617" s="7">
        <f>data!L617</f>
        <v>2.7309656345918601E-2</v>
      </c>
      <c r="E617" s="8">
        <f>data!M617</f>
        <v>1.0837486457204768</v>
      </c>
      <c r="F617" s="7" t="str">
        <f>data!N617</f>
        <v>T</v>
      </c>
      <c r="G617" s="8">
        <f t="shared" si="18"/>
        <v>1.1734871911717286</v>
      </c>
      <c r="H617" s="6">
        <f t="shared" si="19"/>
        <v>713.11668001103271</v>
      </c>
    </row>
    <row r="618" spans="1:8" x14ac:dyDescent="0.3">
      <c r="A618" s="3">
        <f>data!A618</f>
        <v>617</v>
      </c>
      <c r="B618" s="3">
        <f>data!B618</f>
        <v>4</v>
      </c>
      <c r="C618" s="5">
        <f>data!D618</f>
        <v>16645.955000057798</v>
      </c>
      <c r="D618" s="7">
        <f>data!L618</f>
        <v>8.3646859206128708E-3</v>
      </c>
      <c r="E618" s="8">
        <f>data!M618</f>
        <v>1.2371975745932642</v>
      </c>
      <c r="F618" s="7" t="str">
        <f>data!N618</f>
        <v>T</v>
      </c>
      <c r="G618" s="8">
        <f t="shared" si="18"/>
        <v>1.1392022809238043</v>
      </c>
      <c r="H618" s="6">
        <f t="shared" si="19"/>
        <v>159.8523972814439</v>
      </c>
    </row>
    <row r="619" spans="1:8" x14ac:dyDescent="0.3">
      <c r="A619" s="3">
        <f>data!A619</f>
        <v>618</v>
      </c>
      <c r="B619" s="3">
        <f>data!B619</f>
        <v>4</v>
      </c>
      <c r="C619" s="5">
        <f>data!D619</f>
        <v>18346.725000068549</v>
      </c>
      <c r="D619" s="7">
        <f>data!L619</f>
        <v>7.6709655277013202E-3</v>
      </c>
      <c r="E619" s="8">
        <f>data!M619</f>
        <v>1.3702524757862662</v>
      </c>
      <c r="F619" s="7" t="str">
        <f>data!N619</f>
        <v>V</v>
      </c>
      <c r="G619" s="8">
        <f t="shared" si="18"/>
        <v>1.1379660399540945</v>
      </c>
      <c r="H619" s="6">
        <f t="shared" si="19"/>
        <v>989.93402565121892</v>
      </c>
    </row>
    <row r="620" spans="1:8" x14ac:dyDescent="0.3">
      <c r="A620" s="3">
        <f>data!A620</f>
        <v>619</v>
      </c>
      <c r="B620" s="3">
        <f>data!B620</f>
        <v>4</v>
      </c>
      <c r="C620" s="5">
        <f>data!D620</f>
        <v>18109.045000538252</v>
      </c>
      <c r="D620" s="7">
        <f>data!L620</f>
        <v>5.5798833312424596E-3</v>
      </c>
      <c r="E620" s="8">
        <f>data!M620</f>
        <v>1.0811423516076415</v>
      </c>
      <c r="F620" s="7" t="str">
        <f>data!N620</f>
        <v>V</v>
      </c>
      <c r="G620" s="8">
        <f t="shared" si="18"/>
        <v>1.1342477479927273</v>
      </c>
      <c r="H620" s="6">
        <f t="shared" si="19"/>
        <v>51.070823124314821</v>
      </c>
    </row>
    <row r="621" spans="1:8" x14ac:dyDescent="0.3">
      <c r="A621" s="3">
        <f>data!A621</f>
        <v>620</v>
      </c>
      <c r="B621" s="3">
        <f>data!B621</f>
        <v>4</v>
      </c>
      <c r="C621" s="5">
        <f>data!D621</f>
        <v>18399.079999476649</v>
      </c>
      <c r="D621" s="7">
        <f>data!L621</f>
        <v>3.0327421114359301E-3</v>
      </c>
      <c r="E621" s="8">
        <f>data!M621</f>
        <v>1.2046820196307675</v>
      </c>
      <c r="F621" s="7" t="str">
        <f>data!N621</f>
        <v>V</v>
      </c>
      <c r="G621" s="8">
        <f t="shared" si="18"/>
        <v>1.1297349164115325</v>
      </c>
      <c r="H621" s="6">
        <f t="shared" si="19"/>
        <v>103.34888866380776</v>
      </c>
    </row>
    <row r="622" spans="1:8" x14ac:dyDescent="0.3">
      <c r="A622" s="3">
        <f>data!A622</f>
        <v>621</v>
      </c>
      <c r="B622" s="3">
        <f>data!B622</f>
        <v>4</v>
      </c>
      <c r="C622" s="5">
        <f>data!D622</f>
        <v>39834.460043013103</v>
      </c>
      <c r="D622" s="7">
        <f>data!L622</f>
        <v>0.16429268413808301</v>
      </c>
      <c r="E622" s="8">
        <f>data!M622</f>
        <v>1.0545966678652763</v>
      </c>
      <c r="F622" s="7" t="str">
        <f>data!N622</f>
        <v>V</v>
      </c>
      <c r="G622" s="8">
        <f t="shared" si="18"/>
        <v>1.4540861494975144</v>
      </c>
      <c r="H622" s="6">
        <f t="shared" si="19"/>
        <v>6357.2550100802655</v>
      </c>
    </row>
    <row r="623" spans="1:8" x14ac:dyDescent="0.3">
      <c r="A623" s="3">
        <f>data!A623</f>
        <v>622</v>
      </c>
      <c r="B623" s="3">
        <f>data!B623</f>
        <v>4</v>
      </c>
      <c r="C623" s="5">
        <f>data!D623</f>
        <v>14063.1900001839</v>
      </c>
      <c r="D623" s="7">
        <f>data!L623</f>
        <v>7.9952329258912592E-3</v>
      </c>
      <c r="E623" s="8">
        <f>data!M623</f>
        <v>1.1455375704056432</v>
      </c>
      <c r="F623" s="7" t="str">
        <f>data!N623</f>
        <v>V</v>
      </c>
      <c r="G623" s="8">
        <f t="shared" si="18"/>
        <v>1.1385437319849354</v>
      </c>
      <c r="H623" s="6">
        <f t="shared" si="19"/>
        <v>0.68788372347482607</v>
      </c>
    </row>
    <row r="624" spans="1:8" x14ac:dyDescent="0.3">
      <c r="A624" s="3">
        <f>data!A624</f>
        <v>623</v>
      </c>
      <c r="B624" s="3">
        <f>data!B624</f>
        <v>4</v>
      </c>
      <c r="C624" s="5">
        <f>data!D624</f>
        <v>15961.250001847749</v>
      </c>
      <c r="D624" s="7">
        <f>data!L624</f>
        <v>8.8232024686029E-3</v>
      </c>
      <c r="E624" s="8">
        <f>data!M624</f>
        <v>1.194485305624237</v>
      </c>
      <c r="F624" s="7" t="str">
        <f>data!N624</f>
        <v>V</v>
      </c>
      <c r="G624" s="8">
        <f t="shared" si="18"/>
        <v>1.1400201151453269</v>
      </c>
      <c r="H624" s="6">
        <f t="shared" si="19"/>
        <v>47.348361380205993</v>
      </c>
    </row>
    <row r="625" spans="1:8" x14ac:dyDescent="0.3">
      <c r="A625" s="3">
        <f>data!A625</f>
        <v>624</v>
      </c>
      <c r="B625" s="3">
        <f>data!B625</f>
        <v>4</v>
      </c>
      <c r="C625" s="5">
        <f>data!D625</f>
        <v>15565.55000194905</v>
      </c>
      <c r="D625" s="7">
        <f>data!L625</f>
        <v>7.0277000122013497E-3</v>
      </c>
      <c r="E625" s="8">
        <f>data!M625</f>
        <v>1.3480469939574617</v>
      </c>
      <c r="F625" s="7" t="str">
        <f>data!N625</f>
        <v>V</v>
      </c>
      <c r="G625" s="8">
        <f t="shared" si="18"/>
        <v>1.1368209106149736</v>
      </c>
      <c r="H625" s="6">
        <f t="shared" si="19"/>
        <v>694.47971233270971</v>
      </c>
    </row>
    <row r="626" spans="1:8" x14ac:dyDescent="0.3">
      <c r="A626" s="3">
        <f>data!A626</f>
        <v>625</v>
      </c>
      <c r="B626" s="3">
        <f>data!B626</f>
        <v>4</v>
      </c>
      <c r="C626" s="5">
        <f>data!D626</f>
        <v>15171.20500177145</v>
      </c>
      <c r="D626" s="7">
        <f>data!L626</f>
        <v>4.8644277528019798E-3</v>
      </c>
      <c r="E626" s="8">
        <f>data!M626</f>
        <v>1.1025953896382283</v>
      </c>
      <c r="F626" s="7" t="str">
        <f>data!N626</f>
        <v>V</v>
      </c>
      <c r="G626" s="8">
        <f t="shared" si="18"/>
        <v>1.1329783405532117</v>
      </c>
      <c r="H626" s="6">
        <f t="shared" si="19"/>
        <v>14.004898990307046</v>
      </c>
    </row>
    <row r="627" spans="1:8" x14ac:dyDescent="0.3">
      <c r="A627" s="3">
        <f>data!A627</f>
        <v>626</v>
      </c>
      <c r="B627" s="3">
        <f>data!B627</f>
        <v>4</v>
      </c>
      <c r="C627" s="5">
        <f>data!D627</f>
        <v>15163.060000926251</v>
      </c>
      <c r="D627" s="7">
        <f>data!L627</f>
        <v>2.7168623878605701E-3</v>
      </c>
      <c r="E627" s="8">
        <f>data!M627</f>
        <v>1.2331865921419267</v>
      </c>
      <c r="F627" s="7" t="str">
        <f>data!N627</f>
        <v>V</v>
      </c>
      <c r="G627" s="8">
        <f t="shared" si="18"/>
        <v>1.1291765175499324</v>
      </c>
      <c r="H627" s="6">
        <f t="shared" si="19"/>
        <v>164.03543293075157</v>
      </c>
    </row>
    <row r="628" spans="1:8" x14ac:dyDescent="0.3">
      <c r="A628" s="3">
        <f>data!A628</f>
        <v>627</v>
      </c>
      <c r="B628" s="3">
        <f>data!B628</f>
        <v>4</v>
      </c>
      <c r="C628" s="5">
        <f>data!D628</f>
        <v>31050.1800653338</v>
      </c>
      <c r="D628" s="7">
        <f>data!L628</f>
        <v>0.164357098600666</v>
      </c>
      <c r="E628" s="8">
        <f>data!M628</f>
        <v>1.1059560646537641</v>
      </c>
      <c r="F628" s="7" t="str">
        <f>data!N628</f>
        <v>T</v>
      </c>
      <c r="G628" s="8">
        <f t="shared" si="18"/>
        <v>1.4542327545688869</v>
      </c>
      <c r="H628" s="6">
        <f t="shared" si="19"/>
        <v>3766.2829088444496</v>
      </c>
    </row>
    <row r="629" spans="1:8" x14ac:dyDescent="0.3">
      <c r="A629" s="3">
        <f>data!A629</f>
        <v>628</v>
      </c>
      <c r="B629" s="3">
        <f>data!B629</f>
        <v>4</v>
      </c>
      <c r="C629" s="5">
        <f>data!D629</f>
        <v>20074.629999414101</v>
      </c>
      <c r="D629" s="7">
        <f>data!L629</f>
        <v>2.8405569784644299E-3</v>
      </c>
      <c r="E629" s="8">
        <f>data!M629</f>
        <v>1.2164071439231878</v>
      </c>
      <c r="F629" s="7" t="str">
        <f>data!N629</f>
        <v>T</v>
      </c>
      <c r="G629" s="8">
        <f t="shared" si="18"/>
        <v>1.129395146747856</v>
      </c>
      <c r="H629" s="6">
        <f t="shared" si="19"/>
        <v>151.98678331586473</v>
      </c>
    </row>
    <row r="630" spans="1:8" x14ac:dyDescent="0.3">
      <c r="A630" s="3">
        <f>data!A630</f>
        <v>629</v>
      </c>
      <c r="B630" s="3">
        <f>data!B630</f>
        <v>4</v>
      </c>
      <c r="C630" s="5">
        <f>data!D630</f>
        <v>42388.700044378602</v>
      </c>
      <c r="D630" s="7">
        <f>data!L630</f>
        <v>0.166260524583103</v>
      </c>
      <c r="E630" s="8">
        <f>data!M630</f>
        <v>1.0542839838303026</v>
      </c>
      <c r="F630" s="7" t="str">
        <f>data!N630</f>
        <v>T</v>
      </c>
      <c r="G630" s="8">
        <f t="shared" si="18"/>
        <v>1.4585715638648105</v>
      </c>
      <c r="H630" s="6">
        <f t="shared" si="19"/>
        <v>6928.3672082930543</v>
      </c>
    </row>
    <row r="631" spans="1:8" x14ac:dyDescent="0.3">
      <c r="A631" s="3">
        <f>data!A631</f>
        <v>630</v>
      </c>
      <c r="B631" s="3">
        <f>data!B631</f>
        <v>4</v>
      </c>
      <c r="C631" s="5">
        <f>data!D631</f>
        <v>25399.074995184299</v>
      </c>
      <c r="D631" s="7">
        <f>data!L631</f>
        <v>7.8364404468634196E-3</v>
      </c>
      <c r="E631" s="8">
        <f>data!M631</f>
        <v>1.1422360370639963</v>
      </c>
      <c r="F631" s="7" t="str">
        <f>data!N631</f>
        <v>T</v>
      </c>
      <c r="G631" s="8">
        <f t="shared" si="18"/>
        <v>1.1382608018190157</v>
      </c>
      <c r="H631" s="6">
        <f t="shared" si="19"/>
        <v>0.40136876204037836</v>
      </c>
    </row>
    <row r="632" spans="1:8" x14ac:dyDescent="0.3">
      <c r="A632" s="3">
        <f>data!A632</f>
        <v>631</v>
      </c>
      <c r="B632" s="3">
        <f>data!B632</f>
        <v>4</v>
      </c>
      <c r="C632" s="5">
        <f>data!D632</f>
        <v>22808.540000431251</v>
      </c>
      <c r="D632" s="7">
        <f>data!L632</f>
        <v>7.1260660859896801E-3</v>
      </c>
      <c r="E632" s="8">
        <f>data!M632</f>
        <v>1.2543426626240957</v>
      </c>
      <c r="F632" s="7" t="str">
        <f>data!N632</f>
        <v>V</v>
      </c>
      <c r="G632" s="8">
        <f t="shared" si="18"/>
        <v>1.1369959454131082</v>
      </c>
      <c r="H632" s="6">
        <f t="shared" si="19"/>
        <v>314.07934447481807</v>
      </c>
    </row>
    <row r="633" spans="1:8" x14ac:dyDescent="0.3">
      <c r="A633" s="3">
        <f>data!A633</f>
        <v>632</v>
      </c>
      <c r="B633" s="3">
        <f>data!B633</f>
        <v>4</v>
      </c>
      <c r="C633" s="5">
        <f>data!D633</f>
        <v>16361.83500121535</v>
      </c>
      <c r="D633" s="7">
        <f>data!L633</f>
        <v>3.4779532698937998E-3</v>
      </c>
      <c r="E633" s="8">
        <f>data!M633</f>
        <v>1.0576004152481566</v>
      </c>
      <c r="F633" s="7" t="str">
        <f>data!N633</f>
        <v>V</v>
      </c>
      <c r="G633" s="8">
        <f t="shared" si="18"/>
        <v>1.1305224108384186</v>
      </c>
      <c r="H633" s="6">
        <f t="shared" si="19"/>
        <v>87.00597916703768</v>
      </c>
    </row>
    <row r="634" spans="1:8" x14ac:dyDescent="0.3">
      <c r="A634" s="3">
        <f>data!A634</f>
        <v>633</v>
      </c>
      <c r="B634" s="3">
        <f>data!B634</f>
        <v>4</v>
      </c>
      <c r="C634" s="5">
        <f>data!D634</f>
        <v>15726.0300013572</v>
      </c>
      <c r="D634" s="7">
        <f>data!L634</f>
        <v>3.6868672181811198E-3</v>
      </c>
      <c r="E634" s="8">
        <f>data!M634</f>
        <v>1.1333873556095779</v>
      </c>
      <c r="F634" s="7" t="str">
        <f>data!N634</f>
        <v>V</v>
      </c>
      <c r="G634" s="8">
        <f t="shared" si="18"/>
        <v>1.1308921293477694</v>
      </c>
      <c r="H634" s="6">
        <f t="shared" si="19"/>
        <v>9.791268613222949E-2</v>
      </c>
    </row>
    <row r="635" spans="1:8" x14ac:dyDescent="0.3">
      <c r="A635" s="3">
        <f>data!A635</f>
        <v>634</v>
      </c>
      <c r="B635" s="3">
        <f>data!B635</f>
        <v>4</v>
      </c>
      <c r="C635" s="5">
        <f>data!D635</f>
        <v>26415.730044052001</v>
      </c>
      <c r="D635" s="7">
        <f>data!L635</f>
        <v>0.16196105945252701</v>
      </c>
      <c r="E635" s="8">
        <f>data!M635</f>
        <v>1.1445024293683643</v>
      </c>
      <c r="F635" s="7" t="str">
        <f>data!N635</f>
        <v>T</v>
      </c>
      <c r="G635" s="8">
        <f t="shared" si="18"/>
        <v>1.4487893911603917</v>
      </c>
      <c r="H635" s="6">
        <f t="shared" si="19"/>
        <v>2445.847108589624</v>
      </c>
    </row>
    <row r="636" spans="1:8" x14ac:dyDescent="0.3">
      <c r="A636" s="3">
        <f>data!A636</f>
        <v>635</v>
      </c>
      <c r="B636" s="3">
        <f>data!B636</f>
        <v>4</v>
      </c>
      <c r="C636" s="5">
        <f>data!D636</f>
        <v>18299.815000727751</v>
      </c>
      <c r="D636" s="7">
        <f>data!L636</f>
        <v>8.6174853078540108E-3</v>
      </c>
      <c r="E636" s="8">
        <f>data!M636</f>
        <v>1.2402042432351255</v>
      </c>
      <c r="F636" s="7" t="str">
        <f>data!N636</f>
        <v>V</v>
      </c>
      <c r="G636" s="8">
        <f t="shared" si="18"/>
        <v>1.1396531146103361</v>
      </c>
      <c r="H636" s="6">
        <f t="shared" si="19"/>
        <v>185.02081881866278</v>
      </c>
    </row>
    <row r="637" spans="1:8" x14ac:dyDescent="0.3">
      <c r="A637" s="3">
        <f>data!A637</f>
        <v>636</v>
      </c>
      <c r="B637" s="3">
        <f>data!B637</f>
        <v>4</v>
      </c>
      <c r="C637" s="5">
        <f>data!D637</f>
        <v>17475.605000332002</v>
      </c>
      <c r="D637" s="7">
        <f>data!L637</f>
        <v>5.9625602116732098E-3</v>
      </c>
      <c r="E637" s="8">
        <f>data!M637</f>
        <v>1.4117596750053454</v>
      </c>
      <c r="F637" s="7" t="str">
        <f>data!N637</f>
        <v>V</v>
      </c>
      <c r="G637" s="8">
        <f t="shared" si="18"/>
        <v>1.134927301708881</v>
      </c>
      <c r="H637" s="6">
        <f t="shared" si="19"/>
        <v>1339.2633116680545</v>
      </c>
    </row>
    <row r="638" spans="1:8" x14ac:dyDescent="0.3">
      <c r="A638" s="3">
        <f>data!A638</f>
        <v>637</v>
      </c>
      <c r="B638" s="3">
        <f>data!B638</f>
        <v>4</v>
      </c>
      <c r="C638" s="5">
        <f>data!D638</f>
        <v>15697.759998753651</v>
      </c>
      <c r="D638" s="7">
        <f>data!L638</f>
        <v>3.0874264838086801E-3</v>
      </c>
      <c r="E638" s="8">
        <f>data!M638</f>
        <v>1.077562326869806</v>
      </c>
      <c r="F638" s="7" t="str">
        <f>data!N638</f>
        <v>T</v>
      </c>
      <c r="G638" s="8">
        <f t="shared" si="18"/>
        <v>1.1298316131764956</v>
      </c>
      <c r="H638" s="6">
        <f t="shared" si="19"/>
        <v>42.887509310090806</v>
      </c>
    </row>
    <row r="639" spans="1:8" x14ac:dyDescent="0.3">
      <c r="A639" s="3">
        <f>data!A639</f>
        <v>638</v>
      </c>
      <c r="B639" s="3">
        <f>data!B639</f>
        <v>4</v>
      </c>
      <c r="C639" s="5">
        <f>data!D639</f>
        <v>15870.384998738749</v>
      </c>
      <c r="D639" s="7">
        <f>data!L639</f>
        <v>4.1446893906498901E-3</v>
      </c>
      <c r="E639" s="8">
        <f>data!M639</f>
        <v>1.1996849897621673</v>
      </c>
      <c r="F639" s="7" t="str">
        <f>data!N639</f>
        <v>T</v>
      </c>
      <c r="G639" s="8">
        <f t="shared" si="18"/>
        <v>1.1317027677743223</v>
      </c>
      <c r="H639" s="6">
        <f t="shared" si="19"/>
        <v>73.346293680077522</v>
      </c>
    </row>
    <row r="640" spans="1:8" x14ac:dyDescent="0.3">
      <c r="A640" s="3">
        <f>data!A640</f>
        <v>639</v>
      </c>
      <c r="B640" s="3">
        <f>data!B640</f>
        <v>4</v>
      </c>
      <c r="C640" s="5">
        <f>data!D640</f>
        <v>32272.830029606801</v>
      </c>
      <c r="D640" s="7">
        <f>data!L640</f>
        <v>0.16405173206520399</v>
      </c>
      <c r="E640" s="8">
        <f>data!M640</f>
        <v>1.0853602230963857</v>
      </c>
      <c r="F640" s="7" t="str">
        <f>data!N640</f>
        <v>V</v>
      </c>
      <c r="G640" s="8">
        <f t="shared" si="18"/>
        <v>1.4535378820117641</v>
      </c>
      <c r="H640" s="6">
        <f t="shared" si="19"/>
        <v>4374.7366497475377</v>
      </c>
    </row>
    <row r="641" spans="1:8" x14ac:dyDescent="0.3">
      <c r="A641" s="3">
        <f>data!A641</f>
        <v>640</v>
      </c>
      <c r="B641" s="3">
        <f>data!B641</f>
        <v>4</v>
      </c>
      <c r="C641" s="5">
        <f>data!D641</f>
        <v>22628.664999146</v>
      </c>
      <c r="D641" s="7">
        <f>data!L641</f>
        <v>8.2097394799769702E-3</v>
      </c>
      <c r="E641" s="8">
        <f>data!M641</f>
        <v>1.1619497549560687</v>
      </c>
      <c r="F641" s="7" t="str">
        <f>data!N641</f>
        <v>V</v>
      </c>
      <c r="G641" s="8">
        <f t="shared" si="18"/>
        <v>1.1389260429588746</v>
      </c>
      <c r="H641" s="6">
        <f t="shared" si="19"/>
        <v>11.995258766398953</v>
      </c>
    </row>
    <row r="642" spans="1:8" x14ac:dyDescent="0.3">
      <c r="A642" s="3">
        <f>data!A642</f>
        <v>641</v>
      </c>
      <c r="B642" s="3">
        <f>data!B642</f>
        <v>4</v>
      </c>
      <c r="C642" s="5">
        <f>data!D642</f>
        <v>21793.565002650001</v>
      </c>
      <c r="D642" s="7">
        <f>data!L642</f>
        <v>6.8002295503605398E-3</v>
      </c>
      <c r="E642" s="8">
        <f>data!M642</f>
        <v>1.261631835098769</v>
      </c>
      <c r="F642" s="7" t="str">
        <f>data!N642</f>
        <v>T</v>
      </c>
      <c r="G642" s="8">
        <f t="shared" si="18"/>
        <v>1.1364162477692641</v>
      </c>
      <c r="H642" s="6">
        <f t="shared" si="19"/>
        <v>341.70007020529602</v>
      </c>
    </row>
    <row r="643" spans="1:8" x14ac:dyDescent="0.3">
      <c r="A643" s="3">
        <f>data!A643</f>
        <v>642</v>
      </c>
      <c r="B643" s="3">
        <f>data!B643</f>
        <v>4</v>
      </c>
      <c r="C643" s="5">
        <f>data!D643</f>
        <v>17253.1950016767</v>
      </c>
      <c r="D643" s="7">
        <f>data!L643</f>
        <v>4.1064644007246503E-3</v>
      </c>
      <c r="E643" s="8">
        <f>data!M643</f>
        <v>1.0838689132071102</v>
      </c>
      <c r="F643" s="7" t="str">
        <f>data!N643</f>
        <v>T</v>
      </c>
      <c r="G643" s="8">
        <f t="shared" ref="G643:G706" si="20">$L$1*EXP($L$2*D643)</f>
        <v>1.1316350628367344</v>
      </c>
      <c r="H643" s="6">
        <f t="shared" ref="H643:H706" si="21">C643*(E643-G643)^2</f>
        <v>39.364976852045686</v>
      </c>
    </row>
    <row r="644" spans="1:8" x14ac:dyDescent="0.3">
      <c r="A644" s="3">
        <f>data!A644</f>
        <v>643</v>
      </c>
      <c r="B644" s="3">
        <f>data!B644</f>
        <v>4</v>
      </c>
      <c r="C644" s="5">
        <f>data!D644</f>
        <v>16679.6400029324</v>
      </c>
      <c r="D644" s="7">
        <f>data!L644</f>
        <v>4.0127692620945598E-3</v>
      </c>
      <c r="E644" s="8">
        <f>data!M644</f>
        <v>1.1544866419072721</v>
      </c>
      <c r="F644" s="7" t="str">
        <f>data!N644</f>
        <v>T</v>
      </c>
      <c r="G644" s="8">
        <f t="shared" si="20"/>
        <v>1.1314691250910704</v>
      </c>
      <c r="H644" s="6">
        <f t="shared" si="21"/>
        <v>8.8369746921719035</v>
      </c>
    </row>
    <row r="645" spans="1:8" x14ac:dyDescent="0.3">
      <c r="A645" s="3">
        <f>data!A645</f>
        <v>644</v>
      </c>
      <c r="B645" s="3">
        <f>data!B645</f>
        <v>4</v>
      </c>
      <c r="C645" s="5">
        <f>data!D645</f>
        <v>28873.610051281801</v>
      </c>
      <c r="D645" s="7">
        <f>data!L645</f>
        <v>0.16274488622198399</v>
      </c>
      <c r="E645" s="8">
        <f>data!M645</f>
        <v>1.1185514952905047</v>
      </c>
      <c r="F645" s="7" t="str">
        <f>data!N645</f>
        <v>V</v>
      </c>
      <c r="G645" s="8">
        <f t="shared" si="20"/>
        <v>1.4505678562632758</v>
      </c>
      <c r="H645" s="6">
        <f t="shared" si="21"/>
        <v>3182.8784758523884</v>
      </c>
    </row>
    <row r="646" spans="1:8" x14ac:dyDescent="0.3">
      <c r="A646" s="3">
        <f>data!A646</f>
        <v>645</v>
      </c>
      <c r="B646" s="3">
        <f>data!B646</f>
        <v>4</v>
      </c>
      <c r="C646" s="5">
        <f>data!D646</f>
        <v>12765.6649995148</v>
      </c>
      <c r="D646" s="7">
        <f>data!L646</f>
        <v>9.3620810430158994E-3</v>
      </c>
      <c r="E646" s="8">
        <f>data!M646</f>
        <v>1.2939564740879912</v>
      </c>
      <c r="F646" s="7" t="str">
        <f>data!N646</f>
        <v>T</v>
      </c>
      <c r="G646" s="8">
        <f t="shared" si="20"/>
        <v>1.1409820378287596</v>
      </c>
      <c r="H646" s="6">
        <f t="shared" si="21"/>
        <v>298.73160084192591</v>
      </c>
    </row>
    <row r="647" spans="1:8" x14ac:dyDescent="0.3">
      <c r="A647" s="3">
        <f>data!A647</f>
        <v>646</v>
      </c>
      <c r="B647" s="3">
        <f>data!B647</f>
        <v>4</v>
      </c>
      <c r="C647" s="5">
        <f>data!D647</f>
        <v>15181.244999870651</v>
      </c>
      <c r="D647" s="7">
        <f>data!L647</f>
        <v>7.9006562943026298E-3</v>
      </c>
      <c r="E647" s="8">
        <f>data!M647</f>
        <v>1.2646913580246915</v>
      </c>
      <c r="F647" s="7" t="str">
        <f>data!N647</f>
        <v>T</v>
      </c>
      <c r="G647" s="8">
        <f t="shared" si="20"/>
        <v>1.1383752106108034</v>
      </c>
      <c r="H647" s="6">
        <f t="shared" si="21"/>
        <v>242.22843983031674</v>
      </c>
    </row>
    <row r="648" spans="1:8" x14ac:dyDescent="0.3">
      <c r="A648" s="3">
        <f>data!A648</f>
        <v>647</v>
      </c>
      <c r="B648" s="3">
        <f>data!B648</f>
        <v>4</v>
      </c>
      <c r="C648" s="5">
        <f>data!D648</f>
        <v>15312.285002082601</v>
      </c>
      <c r="D648" s="7">
        <f>data!L648</f>
        <v>6.17268201461562E-3</v>
      </c>
      <c r="E648" s="8">
        <f>data!M648</f>
        <v>1.3836477987421383</v>
      </c>
      <c r="F648" s="7" t="str">
        <f>data!N648</f>
        <v>V</v>
      </c>
      <c r="G648" s="8">
        <f t="shared" si="20"/>
        <v>1.1353006070064797</v>
      </c>
      <c r="H648" s="6">
        <f t="shared" si="21"/>
        <v>944.40550675125689</v>
      </c>
    </row>
    <row r="649" spans="1:8" x14ac:dyDescent="0.3">
      <c r="A649" s="3">
        <f>data!A649</f>
        <v>648</v>
      </c>
      <c r="B649" s="3">
        <f>data!B649</f>
        <v>4</v>
      </c>
      <c r="C649" s="5">
        <f>data!D649</f>
        <v>12729.269999578601</v>
      </c>
      <c r="D649" s="7">
        <f>data!L649</f>
        <v>3.4929000097278398E-3</v>
      </c>
      <c r="E649" s="8">
        <f>data!M649</f>
        <v>1.0942026141225418</v>
      </c>
      <c r="F649" s="7" t="str">
        <f>data!N649</f>
        <v>T</v>
      </c>
      <c r="G649" s="8">
        <f t="shared" si="20"/>
        <v>1.1305488583189915</v>
      </c>
      <c r="H649" s="6">
        <f t="shared" si="21"/>
        <v>16.815995350634928</v>
      </c>
    </row>
    <row r="650" spans="1:8" x14ac:dyDescent="0.3">
      <c r="A650" s="3">
        <f>data!A650</f>
        <v>649</v>
      </c>
      <c r="B650" s="3">
        <f>data!B650</f>
        <v>4</v>
      </c>
      <c r="C650" s="5">
        <f>data!D650</f>
        <v>13017.7400010079</v>
      </c>
      <c r="D650" s="7">
        <f>data!L650</f>
        <v>4.6306979225775504E-3</v>
      </c>
      <c r="E650" s="8">
        <f>data!M650</f>
        <v>1.2074558961856678</v>
      </c>
      <c r="F650" s="7" t="str">
        <f>data!N650</f>
        <v>T</v>
      </c>
      <c r="G650" s="8">
        <f t="shared" si="20"/>
        <v>1.1325639499560827</v>
      </c>
      <c r="H650" s="6">
        <f t="shared" si="21"/>
        <v>73.013947112411486</v>
      </c>
    </row>
    <row r="651" spans="1:8" x14ac:dyDescent="0.3">
      <c r="A651" s="3">
        <f>data!A651</f>
        <v>650</v>
      </c>
      <c r="B651" s="3">
        <f>data!B651</f>
        <v>4</v>
      </c>
      <c r="C651" s="5">
        <f>data!D651</f>
        <v>26130.9100479484</v>
      </c>
      <c r="D651" s="7">
        <f>data!L651</f>
        <v>0.16366394635232401</v>
      </c>
      <c r="E651" s="8">
        <f>data!M651</f>
        <v>1.0794614331355545</v>
      </c>
      <c r="F651" s="7" t="str">
        <f>data!N651</f>
        <v>V</v>
      </c>
      <c r="G651" s="8">
        <f t="shared" si="20"/>
        <v>1.4526559401716899</v>
      </c>
      <c r="H651" s="6">
        <f t="shared" si="21"/>
        <v>3639.360026486645</v>
      </c>
    </row>
    <row r="652" spans="1:8" x14ac:dyDescent="0.3">
      <c r="A652" s="3">
        <f>data!A652</f>
        <v>651</v>
      </c>
      <c r="B652" s="3">
        <f>data!B652</f>
        <v>4</v>
      </c>
      <c r="C652" s="5">
        <f>data!D652</f>
        <v>9832.8449997789994</v>
      </c>
      <c r="D652" s="7">
        <f>data!L652</f>
        <v>4.9147945569281799E-3</v>
      </c>
      <c r="E652" s="8">
        <f>data!M652</f>
        <v>1.0784567384521726</v>
      </c>
      <c r="F652" s="7" t="str">
        <f>data!N652</f>
        <v>T</v>
      </c>
      <c r="G652" s="8">
        <f t="shared" si="20"/>
        <v>1.1330676580814865</v>
      </c>
      <c r="H652" s="6">
        <f t="shared" si="21"/>
        <v>29.325010287649729</v>
      </c>
    </row>
    <row r="653" spans="1:8" x14ac:dyDescent="0.3">
      <c r="A653" s="3">
        <f>data!A653</f>
        <v>652</v>
      </c>
      <c r="B653" s="3">
        <f>data!B653</f>
        <v>4</v>
      </c>
      <c r="C653" s="5">
        <f>data!D653</f>
        <v>14734.359999060651</v>
      </c>
      <c r="D653" s="7">
        <f>data!L653</f>
        <v>-3.1161437917174599E-3</v>
      </c>
      <c r="E653" s="8">
        <f>data!M653</f>
        <v>0.99338751198828934</v>
      </c>
      <c r="F653" s="7" t="str">
        <f>data!N653</f>
        <v>V</v>
      </c>
      <c r="G653" s="8">
        <f t="shared" si="20"/>
        <v>1.1189146378956849</v>
      </c>
      <c r="H653" s="6">
        <f t="shared" si="21"/>
        <v>232.17018482106769</v>
      </c>
    </row>
    <row r="654" spans="1:8" x14ac:dyDescent="0.3">
      <c r="A654" s="3">
        <f>data!A654</f>
        <v>653</v>
      </c>
      <c r="B654" s="3">
        <f>data!B654</f>
        <v>4</v>
      </c>
      <c r="C654" s="5">
        <f>data!D654</f>
        <v>31350.6199987531</v>
      </c>
      <c r="D654" s="7">
        <f>data!L654</f>
        <v>3.2951806162269202E-3</v>
      </c>
      <c r="E654" s="8">
        <f>data!M654</f>
        <v>1.1186574295269947</v>
      </c>
      <c r="F654" s="7" t="str">
        <f>data!N654</f>
        <v>V</v>
      </c>
      <c r="G654" s="8">
        <f t="shared" si="20"/>
        <v>1.130199054147111</v>
      </c>
      <c r="H654" s="6">
        <f t="shared" si="21"/>
        <v>4.1761878391022194</v>
      </c>
    </row>
    <row r="655" spans="1:8" x14ac:dyDescent="0.3">
      <c r="A655" s="3">
        <f>data!A655</f>
        <v>654</v>
      </c>
      <c r="B655" s="3">
        <f>data!B655</f>
        <v>4</v>
      </c>
      <c r="C655" s="5">
        <f>data!D655</f>
        <v>9881.6350667774495</v>
      </c>
      <c r="D655" s="7">
        <f>data!L655</f>
        <v>2.3625809260239198E-3</v>
      </c>
      <c r="E655" s="8">
        <f>data!M655</f>
        <v>1.1146630197871703</v>
      </c>
      <c r="F655" s="7" t="str">
        <f>data!N655</f>
        <v>T</v>
      </c>
      <c r="G655" s="8">
        <f t="shared" si="20"/>
        <v>1.1285505620798577</v>
      </c>
      <c r="H655" s="6">
        <f t="shared" si="21"/>
        <v>1.9058099948425991</v>
      </c>
    </row>
    <row r="656" spans="1:8" x14ac:dyDescent="0.3">
      <c r="A656" s="3">
        <f>data!A656</f>
        <v>655</v>
      </c>
      <c r="B656" s="3">
        <f>data!B656</f>
        <v>4</v>
      </c>
      <c r="C656" s="5">
        <f>data!D656</f>
        <v>10583.805000126349</v>
      </c>
      <c r="D656" s="7">
        <f>data!L656</f>
        <v>2.94205542496677E-3</v>
      </c>
      <c r="E656" s="8">
        <f>data!M656</f>
        <v>1.1289193679522076</v>
      </c>
      <c r="F656" s="7" t="str">
        <f>data!N656</f>
        <v>V</v>
      </c>
      <c r="G656" s="8">
        <f t="shared" si="20"/>
        <v>1.1295745760567575</v>
      </c>
      <c r="H656" s="6">
        <f t="shared" si="21"/>
        <v>4.5436027232854731E-3</v>
      </c>
    </row>
    <row r="657" spans="1:8" x14ac:dyDescent="0.3">
      <c r="A657" s="3">
        <f>data!A657</f>
        <v>656</v>
      </c>
      <c r="B657" s="3">
        <f>data!B657</f>
        <v>4</v>
      </c>
      <c r="C657" s="5">
        <f>data!D657</f>
        <v>15898.12499994785</v>
      </c>
      <c r="D657" s="7">
        <f>data!L657</f>
        <v>-1.39648292484106E-3</v>
      </c>
      <c r="E657" s="8">
        <f>data!M657</f>
        <v>0.99221143725880012</v>
      </c>
      <c r="F657" s="7" t="str">
        <f>data!N657</f>
        <v>V</v>
      </c>
      <c r="G657" s="8">
        <f t="shared" si="20"/>
        <v>1.1219302669936368</v>
      </c>
      <c r="H657" s="6">
        <f t="shared" si="21"/>
        <v>267.51734854702681</v>
      </c>
    </row>
    <row r="658" spans="1:8" x14ac:dyDescent="0.3">
      <c r="A658" s="3">
        <f>data!A658</f>
        <v>657</v>
      </c>
      <c r="B658" s="3">
        <f>data!B658</f>
        <v>4</v>
      </c>
      <c r="C658" s="5">
        <f>data!D658</f>
        <v>11120.855066865701</v>
      </c>
      <c r="D658" s="7">
        <f>data!L658</f>
        <v>4.3419552015273701E-3</v>
      </c>
      <c r="E658" s="8">
        <f>data!M658</f>
        <v>0.99509971509971507</v>
      </c>
      <c r="F658" s="7" t="str">
        <f>data!N658</f>
        <v>T</v>
      </c>
      <c r="G658" s="8">
        <f t="shared" si="20"/>
        <v>1.1320522336877679</v>
      </c>
      <c r="H658" s="6">
        <f t="shared" si="21"/>
        <v>208.5826725330235</v>
      </c>
    </row>
    <row r="659" spans="1:8" x14ac:dyDescent="0.3">
      <c r="A659" s="3">
        <f>data!A659</f>
        <v>658</v>
      </c>
      <c r="B659" s="3">
        <f>data!B659</f>
        <v>4</v>
      </c>
      <c r="C659" s="5">
        <f>data!D659</f>
        <v>78511.440004825505</v>
      </c>
      <c r="D659" s="7">
        <f>data!L659</f>
        <v>6.8171333546593604E-3</v>
      </c>
      <c r="E659" s="8">
        <f>data!M659</f>
        <v>1.0890578332880805</v>
      </c>
      <c r="F659" s="7" t="str">
        <f>data!N659</f>
        <v>V</v>
      </c>
      <c r="G659" s="8">
        <f t="shared" si="20"/>
        <v>1.1364463141540528</v>
      </c>
      <c r="H659" s="6">
        <f t="shared" si="21"/>
        <v>176.31063777870872</v>
      </c>
    </row>
    <row r="660" spans="1:8" x14ac:dyDescent="0.3">
      <c r="A660" s="3">
        <f>data!A660</f>
        <v>659</v>
      </c>
      <c r="B660" s="3">
        <f>data!B660</f>
        <v>4</v>
      </c>
      <c r="C660" s="5">
        <f>data!D660</f>
        <v>161895.28997707399</v>
      </c>
      <c r="D660" s="7">
        <f>data!L660</f>
        <v>0.15747273889038199</v>
      </c>
      <c r="E660" s="8">
        <f>data!M660</f>
        <v>1.2726794635813832</v>
      </c>
      <c r="F660" s="7" t="str">
        <f>data!N660</f>
        <v>V</v>
      </c>
      <c r="G660" s="8">
        <f t="shared" si="20"/>
        <v>1.4386475182265293</v>
      </c>
      <c r="H660" s="6">
        <f t="shared" si="21"/>
        <v>4459.4697373974677</v>
      </c>
    </row>
    <row r="661" spans="1:8" x14ac:dyDescent="0.3">
      <c r="A661" s="3">
        <f>data!A661</f>
        <v>660</v>
      </c>
      <c r="B661" s="3">
        <f>data!B661</f>
        <v>4</v>
      </c>
      <c r="C661" s="5">
        <f>data!D661</f>
        <v>90016.370013713997</v>
      </c>
      <c r="D661" s="7">
        <f>data!L661</f>
        <v>3.55913555502919E-2</v>
      </c>
      <c r="E661" s="8">
        <f>data!M661</f>
        <v>1.0004024144869215</v>
      </c>
      <c r="F661" s="7" t="str">
        <f>data!N661</f>
        <v>T</v>
      </c>
      <c r="G661" s="8">
        <f t="shared" si="20"/>
        <v>1.188796976155821</v>
      </c>
      <c r="H661" s="6">
        <f t="shared" si="21"/>
        <v>3194.906990867139</v>
      </c>
    </row>
    <row r="662" spans="1:8" x14ac:dyDescent="0.3">
      <c r="A662" s="3">
        <f>data!A662</f>
        <v>661</v>
      </c>
      <c r="B662" s="3">
        <f>data!B662</f>
        <v>4</v>
      </c>
      <c r="C662" s="5">
        <f>data!D662</f>
        <v>11980.7600097507</v>
      </c>
      <c r="D662" s="7">
        <f>data!L662</f>
        <v>2.4869480172853898E-3</v>
      </c>
      <c r="E662" s="8">
        <f>data!M662</f>
        <v>1.0478325859491779</v>
      </c>
      <c r="F662" s="7" t="str">
        <f>data!N662</f>
        <v>V</v>
      </c>
      <c r="G662" s="8">
        <f t="shared" si="20"/>
        <v>1.1287702581776009</v>
      </c>
      <c r="H662" s="6">
        <f t="shared" si="21"/>
        <v>78.484842046385538</v>
      </c>
    </row>
    <row r="663" spans="1:8" x14ac:dyDescent="0.3">
      <c r="A663" s="3">
        <f>data!A663</f>
        <v>662</v>
      </c>
      <c r="B663" s="3">
        <f>data!B663</f>
        <v>4</v>
      </c>
      <c r="C663" s="5">
        <f>data!D663</f>
        <v>30137.935000181202</v>
      </c>
      <c r="D663" s="7">
        <f>data!L663</f>
        <v>3.3215945589895098E-3</v>
      </c>
      <c r="E663" s="8">
        <f>data!M663</f>
        <v>1.0753067408474493</v>
      </c>
      <c r="F663" s="7" t="str">
        <f>data!N663</f>
        <v>V</v>
      </c>
      <c r="G663" s="8">
        <f t="shared" si="20"/>
        <v>1.1302457792993328</v>
      </c>
      <c r="H663" s="6">
        <f t="shared" si="21"/>
        <v>90.965267308256941</v>
      </c>
    </row>
    <row r="664" spans="1:8" x14ac:dyDescent="0.3">
      <c r="A664" s="3">
        <f>data!A664</f>
        <v>663</v>
      </c>
      <c r="B664" s="3">
        <f>data!B664</f>
        <v>4</v>
      </c>
      <c r="C664" s="5">
        <f>data!D664</f>
        <v>38203.669990688548</v>
      </c>
      <c r="D664" s="7">
        <f>data!L664</f>
        <v>-2.4755339237941599E-3</v>
      </c>
      <c r="E664" s="8">
        <f>data!M664</f>
        <v>0.95983720681160978</v>
      </c>
      <c r="F664" s="7" t="str">
        <f>data!N664</f>
        <v>T</v>
      </c>
      <c r="G664" s="8">
        <f t="shared" si="20"/>
        <v>1.1200370746911403</v>
      </c>
      <c r="H664" s="6">
        <f t="shared" si="21"/>
        <v>980.45889757372231</v>
      </c>
    </row>
    <row r="665" spans="1:8" x14ac:dyDescent="0.3">
      <c r="A665" s="3">
        <f>data!A665</f>
        <v>664</v>
      </c>
      <c r="B665" s="3">
        <f>data!B665</f>
        <v>4</v>
      </c>
      <c r="C665" s="5">
        <f>data!D665</f>
        <v>61462.840000450597</v>
      </c>
      <c r="D665" s="7">
        <f>data!L665</f>
        <v>3.4644310674348802E-3</v>
      </c>
      <c r="E665" s="8">
        <f>data!M665</f>
        <v>1.0939510625852993</v>
      </c>
      <c r="F665" s="7" t="str">
        <f>data!N665</f>
        <v>T</v>
      </c>
      <c r="G665" s="8">
        <f t="shared" si="20"/>
        <v>1.130498484535873</v>
      </c>
      <c r="H665" s="6">
        <f t="shared" si="21"/>
        <v>82.096779017304527</v>
      </c>
    </row>
    <row r="666" spans="1:8" x14ac:dyDescent="0.3">
      <c r="A666" s="3">
        <f>data!A666</f>
        <v>665</v>
      </c>
      <c r="B666" s="3">
        <f>data!B666</f>
        <v>4</v>
      </c>
      <c r="C666" s="5">
        <f>data!D666</f>
        <v>12933.58007482625</v>
      </c>
      <c r="D666" s="7">
        <f>data!L666</f>
        <v>3.8879574013158899E-3</v>
      </c>
      <c r="E666" s="8">
        <f>data!M666</f>
        <v>1.0188457392951629</v>
      </c>
      <c r="F666" s="7" t="str">
        <f>data!N666</f>
        <v>V</v>
      </c>
      <c r="G666" s="8">
        <f t="shared" si="20"/>
        <v>1.1312481162115562</v>
      </c>
      <c r="H666" s="6">
        <f t="shared" si="21"/>
        <v>163.40665748946387</v>
      </c>
    </row>
    <row r="667" spans="1:8" x14ac:dyDescent="0.3">
      <c r="A667" s="3">
        <f>data!A667</f>
        <v>666</v>
      </c>
      <c r="B667" s="3">
        <f>data!B667</f>
        <v>4</v>
      </c>
      <c r="C667" s="5">
        <f>data!D667</f>
        <v>23539.350089967251</v>
      </c>
      <c r="D667" s="7">
        <f>data!L667</f>
        <v>2.2001595727396401E-3</v>
      </c>
      <c r="E667" s="8">
        <f>data!M667</f>
        <v>1.046114212108201</v>
      </c>
      <c r="F667" s="7" t="str">
        <f>data!N667</f>
        <v>T</v>
      </c>
      <c r="G667" s="8">
        <f t="shared" si="20"/>
        <v>1.128263707015611</v>
      </c>
      <c r="H667" s="6">
        <f t="shared" si="21"/>
        <v>158.85623420525602</v>
      </c>
    </row>
    <row r="668" spans="1:8" x14ac:dyDescent="0.3">
      <c r="A668" s="3">
        <f>data!A668</f>
        <v>667</v>
      </c>
      <c r="B668" s="3">
        <f>data!B668</f>
        <v>4</v>
      </c>
      <c r="C668" s="5">
        <f>data!D668</f>
        <v>6434.5749765336504</v>
      </c>
      <c r="D668" s="7">
        <f>data!L668</f>
        <v>5.42796015554089E-3</v>
      </c>
      <c r="E668" s="8">
        <f>data!M668</f>
        <v>1.0907630522088354</v>
      </c>
      <c r="F668" s="7" t="str">
        <f>data!N668</f>
        <v>V</v>
      </c>
      <c r="G668" s="8">
        <f t="shared" si="20"/>
        <v>1.1339780772080024</v>
      </c>
      <c r="H668" s="6">
        <f t="shared" si="21"/>
        <v>12.016815764203733</v>
      </c>
    </row>
    <row r="669" spans="1:8" x14ac:dyDescent="0.3">
      <c r="A669" s="3">
        <f>data!A669</f>
        <v>668</v>
      </c>
      <c r="B669" s="3">
        <f>data!B669</f>
        <v>4</v>
      </c>
      <c r="C669" s="5">
        <f>data!D669</f>
        <v>6962.1849885881002</v>
      </c>
      <c r="D669" s="7">
        <f>data!L669</f>
        <v>2.5939533237500701E-3</v>
      </c>
      <c r="E669" s="8">
        <f>data!M669</f>
        <v>1.3187708256201407</v>
      </c>
      <c r="F669" s="7" t="str">
        <f>data!N669</f>
        <v>T</v>
      </c>
      <c r="G669" s="8">
        <f t="shared" si="20"/>
        <v>1.1289593186839197</v>
      </c>
      <c r="H669" s="6">
        <f t="shared" si="21"/>
        <v>250.83644249186622</v>
      </c>
    </row>
    <row r="670" spans="1:8" x14ac:dyDescent="0.3">
      <c r="A670" s="3">
        <f>data!A670</f>
        <v>669</v>
      </c>
      <c r="B670" s="3">
        <f>data!B670</f>
        <v>4</v>
      </c>
      <c r="C670" s="5">
        <f>data!D670</f>
        <v>16266.3850146681</v>
      </c>
      <c r="D670" s="7">
        <f>data!L670</f>
        <v>1.1053235328913899E-3</v>
      </c>
      <c r="E670" s="8">
        <f>data!M670</f>
        <v>1.0273248126928163</v>
      </c>
      <c r="F670" s="7" t="str">
        <f>data!N670</f>
        <v>V</v>
      </c>
      <c r="G670" s="8">
        <f t="shared" si="20"/>
        <v>1.1263320000998307</v>
      </c>
      <c r="H670" s="6">
        <f t="shared" si="21"/>
        <v>159.44998916875554</v>
      </c>
    </row>
    <row r="671" spans="1:8" x14ac:dyDescent="0.3">
      <c r="A671" s="3">
        <f>data!A671</f>
        <v>670</v>
      </c>
      <c r="B671" s="3">
        <f>data!B671</f>
        <v>4</v>
      </c>
      <c r="C671" s="5">
        <f>data!D671</f>
        <v>65482.200051903703</v>
      </c>
      <c r="D671" s="7">
        <f>data!L671</f>
        <v>0.104843251351719</v>
      </c>
      <c r="E671" s="8">
        <f>data!M671</f>
        <v>1.3982722263791578</v>
      </c>
      <c r="F671" s="7" t="str">
        <f>data!N671</f>
        <v>T</v>
      </c>
      <c r="G671" s="8">
        <f t="shared" si="20"/>
        <v>1.3248918846821356</v>
      </c>
      <c r="H671" s="6">
        <f t="shared" si="21"/>
        <v>352.60033593848669</v>
      </c>
    </row>
    <row r="672" spans="1:8" x14ac:dyDescent="0.3">
      <c r="A672" s="3">
        <f>data!A672</f>
        <v>671</v>
      </c>
      <c r="B672" s="3">
        <f>data!B672</f>
        <v>4</v>
      </c>
      <c r="C672" s="5">
        <f>data!D672</f>
        <v>28039.100026965149</v>
      </c>
      <c r="D672" s="7">
        <f>data!L672</f>
        <v>2.9847557460271699E-2</v>
      </c>
      <c r="E672" s="8">
        <f>data!M672</f>
        <v>1.1511399227911721</v>
      </c>
      <c r="F672" s="7" t="str">
        <f>data!N672</f>
        <v>T</v>
      </c>
      <c r="G672" s="8">
        <f t="shared" si="20"/>
        <v>1.1781577565737207</v>
      </c>
      <c r="H672" s="6">
        <f t="shared" si="21"/>
        <v>20.467515170807481</v>
      </c>
    </row>
    <row r="673" spans="1:8" x14ac:dyDescent="0.3">
      <c r="A673" s="3">
        <f>data!A673</f>
        <v>672</v>
      </c>
      <c r="B673" s="3">
        <f>data!B673</f>
        <v>4</v>
      </c>
      <c r="C673" s="5">
        <f>data!D673</f>
        <v>21812.874999880802</v>
      </c>
      <c r="D673" s="7">
        <f>data!L673</f>
        <v>2.0664853444003602E-2</v>
      </c>
      <c r="E673" s="8">
        <f>data!M673</f>
        <v>1.1262190025076624</v>
      </c>
      <c r="F673" s="7" t="str">
        <f>data!N673</f>
        <v>T</v>
      </c>
      <c r="G673" s="8">
        <f t="shared" si="20"/>
        <v>1.1613461020657745</v>
      </c>
      <c r="H673" s="6">
        <f t="shared" si="21"/>
        <v>26.91519272068458</v>
      </c>
    </row>
    <row r="674" spans="1:8" x14ac:dyDescent="0.3">
      <c r="A674" s="3">
        <f>data!A674</f>
        <v>673</v>
      </c>
      <c r="B674" s="3">
        <f>data!B674</f>
        <v>4</v>
      </c>
      <c r="C674" s="5">
        <f>data!D674</f>
        <v>90423.228891610997</v>
      </c>
      <c r="D674" s="7">
        <f>data!L674</f>
        <v>4.1969385829213897E-2</v>
      </c>
      <c r="E674" s="8">
        <f>data!M674</f>
        <v>1.0996400287976962</v>
      </c>
      <c r="F674" s="7" t="str">
        <f>data!N674</f>
        <v>T</v>
      </c>
      <c r="G674" s="8">
        <f t="shared" si="20"/>
        <v>1.2007235945544381</v>
      </c>
      <c r="H674" s="6">
        <f t="shared" si="21"/>
        <v>923.93435905101796</v>
      </c>
    </row>
    <row r="675" spans="1:8" x14ac:dyDescent="0.3">
      <c r="A675" s="3">
        <f>data!A675</f>
        <v>674</v>
      </c>
      <c r="B675" s="3">
        <f>data!B675</f>
        <v>4</v>
      </c>
      <c r="C675" s="5">
        <f>data!D675</f>
        <v>86078.963912963998</v>
      </c>
      <c r="D675" s="7">
        <f>data!L675</f>
        <v>5.2638486775022E-3</v>
      </c>
      <c r="E675" s="8">
        <f>data!M675</f>
        <v>1.0308749150751113</v>
      </c>
      <c r="F675" s="7" t="str">
        <f>data!N675</f>
        <v>T</v>
      </c>
      <c r="G675" s="8">
        <f t="shared" si="20"/>
        <v>1.1336868436496994</v>
      </c>
      <c r="H675" s="6">
        <f t="shared" si="21"/>
        <v>909.87984019084274</v>
      </c>
    </row>
    <row r="676" spans="1:8" x14ac:dyDescent="0.3">
      <c r="A676" s="3">
        <f>data!A676</f>
        <v>675</v>
      </c>
      <c r="B676" s="3">
        <f>data!B676</f>
        <v>4</v>
      </c>
      <c r="C676" s="5">
        <f>data!D676</f>
        <v>23224.060096837598</v>
      </c>
      <c r="D676" s="7">
        <f>data!L676</f>
        <v>2.09317819214867E-3</v>
      </c>
      <c r="E676" s="8">
        <f>data!M676</f>
        <v>1.0348606892909018</v>
      </c>
      <c r="F676" s="7" t="str">
        <f>data!N676</f>
        <v>T</v>
      </c>
      <c r="G676" s="8">
        <f t="shared" si="20"/>
        <v>1.1280748052429297</v>
      </c>
      <c r="H676" s="6">
        <f t="shared" si="21"/>
        <v>201.79087186265937</v>
      </c>
    </row>
    <row r="677" spans="1:8" x14ac:dyDescent="0.3">
      <c r="A677" s="3">
        <f>data!A677</f>
        <v>676</v>
      </c>
      <c r="B677" s="3">
        <f>data!B677</f>
        <v>4</v>
      </c>
      <c r="C677" s="5">
        <f>data!D677</f>
        <v>22012.870094299298</v>
      </c>
      <c r="D677" s="7">
        <f>data!L677</f>
        <v>9.1835982837954301E-4</v>
      </c>
      <c r="E677" s="8">
        <f>data!M677</f>
        <v>1.1792978545555866</v>
      </c>
      <c r="F677" s="7" t="str">
        <f>data!N677</f>
        <v>T</v>
      </c>
      <c r="G677" s="8">
        <f t="shared" si="20"/>
        <v>1.1260024558316701</v>
      </c>
      <c r="H677" s="6">
        <f t="shared" si="21"/>
        <v>62.525345762843358</v>
      </c>
    </row>
    <row r="678" spans="1:8" x14ac:dyDescent="0.3">
      <c r="A678" s="3">
        <f>data!A678</f>
        <v>677</v>
      </c>
      <c r="B678" s="3">
        <f>data!B678</f>
        <v>4</v>
      </c>
      <c r="C678" s="5">
        <f>data!D678</f>
        <v>10085.4000407448</v>
      </c>
      <c r="D678" s="7">
        <f>data!L678</f>
        <v>2.12681612771153E-2</v>
      </c>
      <c r="E678" s="8">
        <f>data!M678</f>
        <v>1.2244959830225861</v>
      </c>
      <c r="F678" s="7" t="str">
        <f>data!N678</f>
        <v>V</v>
      </c>
      <c r="G678" s="8">
        <f t="shared" si="20"/>
        <v>1.1624432350362623</v>
      </c>
      <c r="H678" s="6">
        <f t="shared" si="21"/>
        <v>38.834271901120381</v>
      </c>
    </row>
    <row r="679" spans="1:8" x14ac:dyDescent="0.3">
      <c r="A679" s="3">
        <f>data!A679</f>
        <v>678</v>
      </c>
      <c r="B679" s="3">
        <f>data!B679</f>
        <v>4</v>
      </c>
      <c r="C679" s="5">
        <f>data!D679</f>
        <v>38056.054890081301</v>
      </c>
      <c r="D679" s="7">
        <f>data!L679</f>
        <v>2.0253542781797501E-2</v>
      </c>
      <c r="E679" s="8">
        <f>data!M679</f>
        <v>0.9738083010411317</v>
      </c>
      <c r="F679" s="7" t="str">
        <f>data!N679</f>
        <v>T</v>
      </c>
      <c r="G679" s="8">
        <f t="shared" si="20"/>
        <v>1.1605987152594466</v>
      </c>
      <c r="H679" s="6">
        <f t="shared" si="21"/>
        <v>1327.8008281126429</v>
      </c>
    </row>
    <row r="680" spans="1:8" x14ac:dyDescent="0.3">
      <c r="A680" s="3">
        <f>data!A680</f>
        <v>679</v>
      </c>
      <c r="B680" s="3">
        <f>data!B680</f>
        <v>4</v>
      </c>
      <c r="C680" s="5">
        <f>data!D680</f>
        <v>36828.009885400548</v>
      </c>
      <c r="D680" s="7">
        <f>data!L680</f>
        <v>-5.4496200603085796E-4</v>
      </c>
      <c r="E680" s="8">
        <f>data!M680</f>
        <v>1.6124799533459688</v>
      </c>
      <c r="F680" s="7" t="str">
        <f>data!N680</f>
        <v>V</v>
      </c>
      <c r="G680" s="8">
        <f t="shared" si="20"/>
        <v>1.1234265171090074</v>
      </c>
      <c r="H680" s="6">
        <f t="shared" si="21"/>
        <v>8808.2753123239872</v>
      </c>
    </row>
    <row r="681" spans="1:8" x14ac:dyDescent="0.3">
      <c r="A681" s="3">
        <f>data!A681</f>
        <v>680</v>
      </c>
      <c r="B681" s="3">
        <f>data!B681</f>
        <v>4</v>
      </c>
      <c r="C681" s="5">
        <f>data!D681</f>
        <v>29681.794998168949</v>
      </c>
      <c r="D681" s="7">
        <f>data!L681</f>
        <v>2.1878618113210398E-2</v>
      </c>
      <c r="E681" s="8">
        <f>data!M681</f>
        <v>1.4688569472963724</v>
      </c>
      <c r="F681" s="7" t="str">
        <f>data!N681</f>
        <v>T</v>
      </c>
      <c r="G681" s="8">
        <f t="shared" si="20"/>
        <v>1.1635544236479018</v>
      </c>
      <c r="H681" s="6">
        <f t="shared" si="21"/>
        <v>2766.6291575978644</v>
      </c>
    </row>
    <row r="682" spans="1:8" x14ac:dyDescent="0.3">
      <c r="A682" s="3">
        <f>data!A682</f>
        <v>681</v>
      </c>
      <c r="B682" s="3">
        <f>data!B682</f>
        <v>4</v>
      </c>
      <c r="C682" s="5">
        <f>data!D682</f>
        <v>60929.110009670301</v>
      </c>
      <c r="D682" s="7">
        <f>data!L682</f>
        <v>2.2957619509600602E-3</v>
      </c>
      <c r="E682" s="8">
        <f>data!M682</f>
        <v>1.191007493755204</v>
      </c>
      <c r="F682" s="7" t="str">
        <f>data!N682</f>
        <v>V</v>
      </c>
      <c r="G682" s="8">
        <f t="shared" si="20"/>
        <v>1.1284325431431477</v>
      </c>
      <c r="H682" s="6">
        <f t="shared" si="21"/>
        <v>238.5755125112014</v>
      </c>
    </row>
    <row r="683" spans="1:8" x14ac:dyDescent="0.3">
      <c r="A683" s="3">
        <f>data!A683</f>
        <v>682</v>
      </c>
      <c r="B683" s="3">
        <f>data!B683</f>
        <v>4</v>
      </c>
      <c r="C683" s="5">
        <f>data!D683</f>
        <v>36136.905006639652</v>
      </c>
      <c r="D683" s="7">
        <f>data!L683</f>
        <v>1.1180197090906899E-2</v>
      </c>
      <c r="E683" s="8">
        <f>data!M683</f>
        <v>1.2786425466274014</v>
      </c>
      <c r="F683" s="7" t="str">
        <f>data!N683</f>
        <v>V</v>
      </c>
      <c r="G683" s="8">
        <f t="shared" si="20"/>
        <v>1.1442334501416125</v>
      </c>
      <c r="H683" s="6">
        <f t="shared" si="21"/>
        <v>652.84228703587837</v>
      </c>
    </row>
    <row r="684" spans="1:8" x14ac:dyDescent="0.3">
      <c r="A684" s="3">
        <f>data!A684</f>
        <v>683</v>
      </c>
      <c r="B684" s="3">
        <f>data!B684</f>
        <v>4</v>
      </c>
      <c r="C684" s="5">
        <f>data!D684</f>
        <v>36453.079999923699</v>
      </c>
      <c r="D684" s="7">
        <f>data!L684</f>
        <v>1.8491615615191501E-2</v>
      </c>
      <c r="E684" s="8">
        <f>data!M684</f>
        <v>1.2828929068150208</v>
      </c>
      <c r="F684" s="7" t="str">
        <f>data!N684</f>
        <v>V</v>
      </c>
      <c r="G684" s="8">
        <f t="shared" si="20"/>
        <v>1.1574025816110269</v>
      </c>
      <c r="H684" s="6">
        <f t="shared" si="21"/>
        <v>574.05660497655606</v>
      </c>
    </row>
    <row r="685" spans="1:8" x14ac:dyDescent="0.3">
      <c r="A685" s="3">
        <f>data!A685</f>
        <v>684</v>
      </c>
      <c r="B685" s="3">
        <f>data!B685</f>
        <v>4</v>
      </c>
      <c r="C685" s="5">
        <f>data!D685</f>
        <v>23874.589999198899</v>
      </c>
      <c r="D685" s="7">
        <f>data!L685</f>
        <v>0.242305567442721</v>
      </c>
      <c r="E685" s="8">
        <f>data!M685</f>
        <v>0.66917293233082709</v>
      </c>
      <c r="F685" s="7" t="str">
        <f>data!N685</f>
        <v>T</v>
      </c>
      <c r="G685" s="8">
        <f t="shared" si="20"/>
        <v>1.6429260349717687</v>
      </c>
      <c r="H685" s="6">
        <f t="shared" si="21"/>
        <v>22637.769368803176</v>
      </c>
    </row>
    <row r="686" spans="1:8" x14ac:dyDescent="0.3">
      <c r="A686" s="3">
        <f>data!A686</f>
        <v>685</v>
      </c>
      <c r="B686" s="3">
        <f>data!B686</f>
        <v>4</v>
      </c>
      <c r="C686" s="5">
        <f>data!D686</f>
        <v>290.10000324249302</v>
      </c>
      <c r="D686" s="7">
        <f>data!L686</f>
        <v>0.33857890011209402</v>
      </c>
      <c r="E686" s="8">
        <f>data!M686</f>
        <v>1.3529411764705883</v>
      </c>
      <c r="F686" s="7" t="str">
        <f>data!N686</f>
        <v>V</v>
      </c>
      <c r="G686" s="8">
        <f t="shared" si="20"/>
        <v>1.9101087874746747</v>
      </c>
      <c r="H686" s="6">
        <f t="shared" si="21"/>
        <v>90.057411139341212</v>
      </c>
    </row>
    <row r="687" spans="1:8" x14ac:dyDescent="0.3">
      <c r="A687" s="3">
        <f>data!A687</f>
        <v>686</v>
      </c>
      <c r="B687" s="3">
        <f>data!B687</f>
        <v>4</v>
      </c>
      <c r="C687" s="5">
        <f>data!D687</f>
        <v>57567.680004514797</v>
      </c>
      <c r="D687" s="7">
        <f>data!L687</f>
        <v>0.120372082322039</v>
      </c>
      <c r="E687" s="8">
        <f>data!M687</f>
        <v>1.3501698970216012</v>
      </c>
      <c r="F687" s="7" t="str">
        <f>data!N687</f>
        <v>V</v>
      </c>
      <c r="G687" s="8">
        <f t="shared" si="20"/>
        <v>1.3574876506973301</v>
      </c>
      <c r="H687" s="6">
        <f t="shared" si="21"/>
        <v>3.0827215660501848</v>
      </c>
    </row>
    <row r="688" spans="1:8" x14ac:dyDescent="0.3">
      <c r="A688" s="3">
        <f>data!A688</f>
        <v>687</v>
      </c>
      <c r="B688" s="3">
        <f>data!B688</f>
        <v>4</v>
      </c>
      <c r="C688" s="5">
        <f>data!D688</f>
        <v>86215.750214338303</v>
      </c>
      <c r="D688" s="7">
        <f>data!L688</f>
        <v>2.07767260582391E-2</v>
      </c>
      <c r="E688" s="8">
        <f>data!M688</f>
        <v>1.1166312433581296</v>
      </c>
      <c r="F688" s="7" t="str">
        <f>data!N688</f>
        <v>T</v>
      </c>
      <c r="G688" s="8">
        <f t="shared" si="20"/>
        <v>1.1615494674592819</v>
      </c>
      <c r="H688" s="6">
        <f t="shared" si="21"/>
        <v>173.95293739224289</v>
      </c>
    </row>
    <row r="689" spans="1:8" x14ac:dyDescent="0.3">
      <c r="A689" s="3">
        <f>data!A689</f>
        <v>688</v>
      </c>
      <c r="B689" s="3">
        <f>data!B689</f>
        <v>4</v>
      </c>
      <c r="C689" s="5">
        <f>data!D689</f>
        <v>34821.9589121342</v>
      </c>
      <c r="D689" s="7">
        <f>data!L689</f>
        <v>2.7685298301232202E-3</v>
      </c>
      <c r="E689" s="8">
        <f>data!M689</f>
        <v>1.0460518384569018</v>
      </c>
      <c r="F689" s="7" t="str">
        <f>data!N689</f>
        <v>T</v>
      </c>
      <c r="G689" s="8">
        <f t="shared" si="20"/>
        <v>1.1292678341927549</v>
      </c>
      <c r="H689" s="6">
        <f t="shared" si="21"/>
        <v>241.13865104494857</v>
      </c>
    </row>
    <row r="690" spans="1:8" x14ac:dyDescent="0.3">
      <c r="A690" s="3">
        <f>data!A690</f>
        <v>689</v>
      </c>
      <c r="B690" s="3">
        <f>data!B690</f>
        <v>4</v>
      </c>
      <c r="C690" s="5">
        <f>data!D690</f>
        <v>52438.019252776998</v>
      </c>
      <c r="D690" s="7">
        <f>data!L690</f>
        <v>2.8971248778137098E-3</v>
      </c>
      <c r="E690" s="8">
        <f>data!M690</f>
        <v>1.091637347767253</v>
      </c>
      <c r="F690" s="7" t="str">
        <f>data!N690</f>
        <v>T</v>
      </c>
      <c r="G690" s="8">
        <f t="shared" si="20"/>
        <v>1.129495144162098</v>
      </c>
      <c r="H690" s="6">
        <f t="shared" si="21"/>
        <v>75.154837666318016</v>
      </c>
    </row>
    <row r="691" spans="1:8" x14ac:dyDescent="0.3">
      <c r="A691" s="3">
        <f>data!A691</f>
        <v>690</v>
      </c>
      <c r="B691" s="3">
        <f>data!B691</f>
        <v>4</v>
      </c>
      <c r="C691" s="5">
        <f>data!D691</f>
        <v>29712.809953928001</v>
      </c>
      <c r="D691" s="7">
        <f>data!L691</f>
        <v>1.49015761977909E-3</v>
      </c>
      <c r="E691" s="8">
        <f>data!M691</f>
        <v>1.1017582075618484</v>
      </c>
      <c r="F691" s="7" t="str">
        <f>data!N691</f>
        <v>T</v>
      </c>
      <c r="G691" s="8">
        <f t="shared" si="20"/>
        <v>1.1270106164675695</v>
      </c>
      <c r="H691" s="6">
        <f t="shared" si="21"/>
        <v>18.947388124242874</v>
      </c>
    </row>
    <row r="692" spans="1:8" x14ac:dyDescent="0.3">
      <c r="A692" s="3">
        <f>data!A692</f>
        <v>691</v>
      </c>
      <c r="B692" s="3">
        <f>data!B692</f>
        <v>4</v>
      </c>
      <c r="C692" s="5">
        <f>data!D692</f>
        <v>18543.349963665001</v>
      </c>
      <c r="D692" s="7">
        <f>data!L692</f>
        <v>2.8616120393712302E-3</v>
      </c>
      <c r="E692" s="8">
        <f>data!M692</f>
        <v>1.1232227488151658</v>
      </c>
      <c r="F692" s="7" t="str">
        <f>data!N692</f>
        <v>T</v>
      </c>
      <c r="G692" s="8">
        <f t="shared" si="20"/>
        <v>1.1294323656150682</v>
      </c>
      <c r="H692" s="6">
        <f t="shared" si="21"/>
        <v>0.71501935085285329</v>
      </c>
    </row>
    <row r="693" spans="1:8" x14ac:dyDescent="0.3">
      <c r="A693" s="3">
        <f>data!A693</f>
        <v>692</v>
      </c>
      <c r="B693" s="3">
        <f>data!B693</f>
        <v>4</v>
      </c>
      <c r="C693" s="5">
        <f>data!D693</f>
        <v>163252.82000732399</v>
      </c>
      <c r="D693" s="7">
        <f>data!L693</f>
        <v>4.4938417970453698E-2</v>
      </c>
      <c r="E693" s="8">
        <f>data!M693</f>
        <v>1.1468579910935182</v>
      </c>
      <c r="F693" s="7" t="str">
        <f>data!N693</f>
        <v>T</v>
      </c>
      <c r="G693" s="8">
        <f t="shared" si="20"/>
        <v>1.2063162876001376</v>
      </c>
      <c r="H693" s="6">
        <f t="shared" si="21"/>
        <v>577.14590262226579</v>
      </c>
    </row>
    <row r="694" spans="1:8" x14ac:dyDescent="0.3">
      <c r="A694" s="3">
        <f>data!A694</f>
        <v>693</v>
      </c>
      <c r="B694" s="3">
        <f>data!B694</f>
        <v>4</v>
      </c>
      <c r="C694" s="5">
        <f>data!D694</f>
        <v>94884.220001220499</v>
      </c>
      <c r="D694" s="7">
        <f>data!L694</f>
        <v>1.72133658503065E-2</v>
      </c>
      <c r="E694" s="8">
        <f>data!M694</f>
        <v>1.1381506325889446</v>
      </c>
      <c r="F694" s="7" t="str">
        <f>data!N694</f>
        <v>T</v>
      </c>
      <c r="G694" s="8">
        <f t="shared" si="20"/>
        <v>1.1550893485928868</v>
      </c>
      <c r="H694" s="6">
        <f t="shared" si="21"/>
        <v>27.224189878098041</v>
      </c>
    </row>
    <row r="695" spans="1:8" x14ac:dyDescent="0.3">
      <c r="A695" s="3">
        <f>data!A695</f>
        <v>694</v>
      </c>
      <c r="B695" s="3">
        <f>data!B695</f>
        <v>4</v>
      </c>
      <c r="C695" s="5">
        <f>data!D695</f>
        <v>173027.01000499699</v>
      </c>
      <c r="D695" s="7">
        <f>data!L695</f>
        <v>4.3234249896492001E-2</v>
      </c>
      <c r="E695" s="8">
        <f>data!M695</f>
        <v>1.1826582042187792</v>
      </c>
      <c r="F695" s="7" t="str">
        <f>data!N695</f>
        <v>T</v>
      </c>
      <c r="G695" s="8">
        <f t="shared" si="20"/>
        <v>1.2031030108470224</v>
      </c>
      <c r="H695" s="6">
        <f t="shared" si="21"/>
        <v>72.323580340640262</v>
      </c>
    </row>
    <row r="696" spans="1:8" x14ac:dyDescent="0.3">
      <c r="A696" s="3">
        <f>data!A696</f>
        <v>695</v>
      </c>
      <c r="B696" s="3">
        <f>data!B696</f>
        <v>4</v>
      </c>
      <c r="C696" s="5">
        <f>data!D696</f>
        <v>186327.25998926201</v>
      </c>
      <c r="D696" s="7">
        <f>data!L696</f>
        <v>9.6373368705815303E-3</v>
      </c>
      <c r="E696" s="8">
        <f>data!M696</f>
        <v>1.332381940840685</v>
      </c>
      <c r="F696" s="7" t="str">
        <f>data!N696</f>
        <v>T</v>
      </c>
      <c r="G696" s="8">
        <f t="shared" si="20"/>
        <v>1.1414736950917161</v>
      </c>
      <c r="H696" s="6">
        <f t="shared" si="21"/>
        <v>6790.8755467807014</v>
      </c>
    </row>
    <row r="697" spans="1:8" x14ac:dyDescent="0.3">
      <c r="A697" s="3">
        <f>data!A697</f>
        <v>696</v>
      </c>
      <c r="B697" s="3">
        <f>data!B697</f>
        <v>4</v>
      </c>
      <c r="C697" s="5">
        <f>data!D697</f>
        <v>3042.4499621391301</v>
      </c>
      <c r="D697" s="7">
        <f>data!L697</f>
        <v>0.18474640036871101</v>
      </c>
      <c r="E697" s="8">
        <f>data!M697</f>
        <v>0.94212218649517687</v>
      </c>
      <c r="F697" s="7" t="str">
        <f>data!N697</f>
        <v>V</v>
      </c>
      <c r="G697" s="8">
        <f t="shared" si="20"/>
        <v>1.5013888581465975</v>
      </c>
      <c r="H697" s="6">
        <f t="shared" si="21"/>
        <v>951.61509568343229</v>
      </c>
    </row>
    <row r="698" spans="1:8" x14ac:dyDescent="0.3">
      <c r="A698" s="3">
        <f>data!A698</f>
        <v>697</v>
      </c>
      <c r="B698" s="3">
        <f>data!B698</f>
        <v>4</v>
      </c>
      <c r="C698" s="5">
        <f>data!D698</f>
        <v>174196.62305545801</v>
      </c>
      <c r="D698" s="7">
        <f>data!L698</f>
        <v>1.82916507658872E-3</v>
      </c>
      <c r="E698" s="8">
        <f>data!M698</f>
        <v>1.1346175258879858</v>
      </c>
      <c r="F698" s="7" t="str">
        <f>data!N698</f>
        <v>V</v>
      </c>
      <c r="G698" s="8">
        <f t="shared" si="20"/>
        <v>1.1276087608883327</v>
      </c>
      <c r="H698" s="6">
        <f t="shared" si="21"/>
        <v>8.5570235791802336</v>
      </c>
    </row>
    <row r="699" spans="1:8" x14ac:dyDescent="0.3">
      <c r="A699" s="3">
        <f>data!A699</f>
        <v>698</v>
      </c>
      <c r="B699" s="3">
        <f>data!B699</f>
        <v>4</v>
      </c>
      <c r="C699" s="5">
        <f>data!D699</f>
        <v>211068.98376536401</v>
      </c>
      <c r="D699" s="7">
        <f>data!L699</f>
        <v>3.0696192499403501E-3</v>
      </c>
      <c r="E699" s="8">
        <f>data!M699</f>
        <v>1.1970561177552899</v>
      </c>
      <c r="F699" s="7" t="str">
        <f>data!N699</f>
        <v>V</v>
      </c>
      <c r="G699" s="8">
        <f t="shared" si="20"/>
        <v>1.1298001242606344</v>
      </c>
      <c r="H699" s="6">
        <f t="shared" si="21"/>
        <v>954.74282646347524</v>
      </c>
    </row>
    <row r="700" spans="1:8" x14ac:dyDescent="0.3">
      <c r="A700" s="3">
        <f>data!A700</f>
        <v>699</v>
      </c>
      <c r="B700" s="3">
        <f>data!B700</f>
        <v>4</v>
      </c>
      <c r="C700" s="5">
        <f>data!D700</f>
        <v>242108.04394578899</v>
      </c>
      <c r="D700" s="7">
        <f>data!L700</f>
        <v>2.19837037322593E-4</v>
      </c>
      <c r="E700" s="8">
        <f>data!M700</f>
        <v>1.1442813845908439</v>
      </c>
      <c r="F700" s="7" t="str">
        <f>data!N700</f>
        <v>T</v>
      </c>
      <c r="G700" s="8">
        <f t="shared" si="20"/>
        <v>1.1247720847600495</v>
      </c>
      <c r="H700" s="6">
        <f t="shared" si="21"/>
        <v>92.149415639412851</v>
      </c>
    </row>
    <row r="701" spans="1:8" x14ac:dyDescent="0.3">
      <c r="A701" s="3">
        <f>data!A701</f>
        <v>700</v>
      </c>
      <c r="B701" s="3">
        <f>data!B701</f>
        <v>4</v>
      </c>
      <c r="C701" s="5">
        <f>data!D701</f>
        <v>60233.2000063956</v>
      </c>
      <c r="D701" s="7">
        <f>data!L701</f>
        <v>0.181287613847155</v>
      </c>
      <c r="E701" s="8">
        <f>data!M701</f>
        <v>1.2014555746487416</v>
      </c>
      <c r="F701" s="7" t="str">
        <f>data!N701</f>
        <v>V</v>
      </c>
      <c r="G701" s="8">
        <f t="shared" si="20"/>
        <v>1.4932830647853608</v>
      </c>
      <c r="H701" s="6">
        <f t="shared" si="21"/>
        <v>5129.6571183396518</v>
      </c>
    </row>
    <row r="702" spans="1:8" x14ac:dyDescent="0.3">
      <c r="A702" s="3">
        <f>data!A702</f>
        <v>701</v>
      </c>
      <c r="B702" s="3">
        <f>data!B702</f>
        <v>4</v>
      </c>
      <c r="C702" s="5">
        <f>data!D702</f>
        <v>29858.4499987364</v>
      </c>
      <c r="D702" s="7">
        <f>data!L702</f>
        <v>-4.2682881826181603E-4</v>
      </c>
      <c r="E702" s="8">
        <f>data!M702</f>
        <v>1.2110138436482085</v>
      </c>
      <c r="F702" s="7" t="str">
        <f>data!N702</f>
        <v>V</v>
      </c>
      <c r="G702" s="8">
        <f t="shared" si="20"/>
        <v>1.1236342524177776</v>
      </c>
      <c r="H702" s="6">
        <f t="shared" si="21"/>
        <v>227.97502733427103</v>
      </c>
    </row>
    <row r="703" spans="1:8" x14ac:dyDescent="0.3">
      <c r="A703" s="3">
        <f>data!A703</f>
        <v>702</v>
      </c>
      <c r="B703" s="3">
        <f>data!B703</f>
        <v>4</v>
      </c>
      <c r="C703" s="5">
        <f>data!D703</f>
        <v>15070.45999979975</v>
      </c>
      <c r="D703" s="7">
        <f>data!L703</f>
        <v>4.4888754094850603E-2</v>
      </c>
      <c r="E703" s="8">
        <f>data!M703</f>
        <v>0.97167661421595231</v>
      </c>
      <c r="F703" s="7" t="str">
        <f>data!N703</f>
        <v>T</v>
      </c>
      <c r="G703" s="8">
        <f t="shared" si="20"/>
        <v>1.2062225230885202</v>
      </c>
      <c r="H703" s="6">
        <f t="shared" si="21"/>
        <v>829.05288077803743</v>
      </c>
    </row>
    <row r="704" spans="1:8" x14ac:dyDescent="0.3">
      <c r="A704" s="3">
        <f>data!A704</f>
        <v>703</v>
      </c>
      <c r="B704" s="3">
        <f>data!B704</f>
        <v>4</v>
      </c>
      <c r="C704" s="5">
        <f>data!D704</f>
        <v>22340.140001028802</v>
      </c>
      <c r="D704" s="7">
        <f>data!L704</f>
        <v>0.16893435290726899</v>
      </c>
      <c r="E704" s="8">
        <f>data!M704</f>
        <v>1.4312859036676977</v>
      </c>
      <c r="F704" s="7" t="str">
        <f>data!N704</f>
        <v>T</v>
      </c>
      <c r="G704" s="8">
        <f t="shared" si="20"/>
        <v>1.4646883584781987</v>
      </c>
      <c r="H704" s="6">
        <f t="shared" si="21"/>
        <v>24.925430080297367</v>
      </c>
    </row>
    <row r="705" spans="1:8" x14ac:dyDescent="0.3">
      <c r="A705" s="3">
        <f>data!A705</f>
        <v>704</v>
      </c>
      <c r="B705" s="3">
        <f>data!B705</f>
        <v>4</v>
      </c>
      <c r="C705" s="5">
        <f>data!D705</f>
        <v>32342.180003047</v>
      </c>
      <c r="D705" s="7">
        <f>data!L705</f>
        <v>7.1882173855271998E-3</v>
      </c>
      <c r="E705" s="8">
        <f>data!M705</f>
        <v>1.0537470844741912</v>
      </c>
      <c r="F705" s="7" t="str">
        <f>data!N705</f>
        <v>T</v>
      </c>
      <c r="G705" s="8">
        <f t="shared" si="20"/>
        <v>1.1371065527227433</v>
      </c>
      <c r="H705" s="6">
        <f t="shared" si="21"/>
        <v>224.73937102291222</v>
      </c>
    </row>
    <row r="706" spans="1:8" x14ac:dyDescent="0.3">
      <c r="A706" s="3">
        <f>data!A706</f>
        <v>705</v>
      </c>
      <c r="B706" s="3">
        <f>data!B706</f>
        <v>4</v>
      </c>
      <c r="C706" s="5">
        <f>data!D706</f>
        <v>102515.9949936865</v>
      </c>
      <c r="D706" s="7">
        <f>data!L706</f>
        <v>3.1436716970340201E-2</v>
      </c>
      <c r="E706" s="8">
        <f>data!M706</f>
        <v>1.0904640873576203</v>
      </c>
      <c r="F706" s="7" t="str">
        <f>data!N706</f>
        <v>T</v>
      </c>
      <c r="G706" s="8">
        <f t="shared" si="20"/>
        <v>1.1810917877702714</v>
      </c>
      <c r="H706" s="6">
        <f t="shared" si="21"/>
        <v>842.00283137629322</v>
      </c>
    </row>
    <row r="707" spans="1:8" x14ac:dyDescent="0.3">
      <c r="A707" s="3">
        <f>data!A707</f>
        <v>706</v>
      </c>
      <c r="B707" s="3">
        <f>data!B707</f>
        <v>4</v>
      </c>
      <c r="C707" s="5">
        <f>data!D707</f>
        <v>176491.34998059299</v>
      </c>
      <c r="D707" s="7">
        <f>data!L707</f>
        <v>1.2798073673403401E-2</v>
      </c>
      <c r="E707" s="8">
        <f>data!M707</f>
        <v>1.0216206916327351</v>
      </c>
      <c r="F707" s="7" t="str">
        <f>data!N707</f>
        <v>V</v>
      </c>
      <c r="G707" s="8">
        <f t="shared" ref="G707:G770" si="22">$L$1*EXP($L$2*D707)</f>
        <v>1.1471345560387249</v>
      </c>
      <c r="H707" s="6">
        <f t="shared" ref="H707:H770" si="23">C707*(E707-G707)^2</f>
        <v>2780.3971028374999</v>
      </c>
    </row>
    <row r="708" spans="1:8" x14ac:dyDescent="0.3">
      <c r="A708" s="3">
        <f>data!A708</f>
        <v>707</v>
      </c>
      <c r="B708" s="3">
        <f>data!B708</f>
        <v>4</v>
      </c>
      <c r="C708" s="5">
        <f>data!D708</f>
        <v>68822.279986947804</v>
      </c>
      <c r="D708" s="7">
        <f>data!L708</f>
        <v>9.8980316167573704E-2</v>
      </c>
      <c r="E708" s="8">
        <f>data!M708</f>
        <v>1.3116244105788286</v>
      </c>
      <c r="F708" s="7" t="str">
        <f>data!N708</f>
        <v>V</v>
      </c>
      <c r="G708" s="8">
        <f t="shared" si="22"/>
        <v>1.3127898604190649</v>
      </c>
      <c r="H708" s="6">
        <f t="shared" si="23"/>
        <v>9.3479467423408055E-2</v>
      </c>
    </row>
    <row r="709" spans="1:8" x14ac:dyDescent="0.3">
      <c r="A709" s="3">
        <f>data!A709</f>
        <v>708</v>
      </c>
      <c r="B709" s="3">
        <f>data!B709</f>
        <v>4</v>
      </c>
      <c r="C709" s="5">
        <f>data!D709</f>
        <v>53048.224998712503</v>
      </c>
      <c r="D709" s="7">
        <f>data!L709</f>
        <v>1.5852251463445099E-2</v>
      </c>
      <c r="E709" s="8">
        <f>data!M709</f>
        <v>1.0412863561125563</v>
      </c>
      <c r="F709" s="7" t="str">
        <f>data!N709</f>
        <v>V</v>
      </c>
      <c r="G709" s="8">
        <f t="shared" si="22"/>
        <v>1.1526312388691993</v>
      </c>
      <c r="H709" s="6">
        <f t="shared" si="23"/>
        <v>657.67507279546703</v>
      </c>
    </row>
    <row r="710" spans="1:8" x14ac:dyDescent="0.3">
      <c r="A710" s="3">
        <f>data!A710</f>
        <v>709</v>
      </c>
      <c r="B710" s="3">
        <f>data!B710</f>
        <v>4</v>
      </c>
      <c r="C710" s="5">
        <f>data!D710</f>
        <v>6235.9699942469597</v>
      </c>
      <c r="D710" s="7">
        <f>data!L710</f>
        <v>0.10030653791663</v>
      </c>
      <c r="E710" s="8">
        <f>data!M710</f>
        <v>1.0773195876288659</v>
      </c>
      <c r="F710" s="7" t="str">
        <f>data!N710</f>
        <v>T</v>
      </c>
      <c r="G710" s="8">
        <f t="shared" si="22"/>
        <v>1.3155176806814388</v>
      </c>
      <c r="H710" s="6">
        <f t="shared" si="23"/>
        <v>353.8185329689253</v>
      </c>
    </row>
    <row r="711" spans="1:8" x14ac:dyDescent="0.3">
      <c r="A711" s="3">
        <f>data!A711</f>
        <v>710</v>
      </c>
      <c r="B711" s="3">
        <f>data!B711</f>
        <v>1</v>
      </c>
      <c r="C711" s="5">
        <f>data!D711</f>
        <v>25488.4200583696</v>
      </c>
      <c r="D711" s="7">
        <f>data!L711</f>
        <v>0.100816959355313</v>
      </c>
      <c r="E711" s="8">
        <f>data!M711</f>
        <v>1.2993646443254017</v>
      </c>
      <c r="F711" s="7" t="str">
        <f>data!N711</f>
        <v>T</v>
      </c>
      <c r="G711" s="8">
        <f t="shared" si="22"/>
        <v>1.3165690436085591</v>
      </c>
      <c r="H711" s="6">
        <f t="shared" si="23"/>
        <v>7.5443519820943825</v>
      </c>
    </row>
    <row r="712" spans="1:8" x14ac:dyDescent="0.3">
      <c r="A712" s="3">
        <f>data!A712</f>
        <v>711</v>
      </c>
      <c r="B712" s="3">
        <f>data!B712</f>
        <v>1</v>
      </c>
      <c r="C712" s="5">
        <f>data!D712</f>
        <v>14355.640016824</v>
      </c>
      <c r="D712" s="7">
        <f>data!L712</f>
        <v>4.7378749698181101E-2</v>
      </c>
      <c r="E712" s="8">
        <f>data!M712</f>
        <v>1.2367675887606187</v>
      </c>
      <c r="F712" s="7" t="str">
        <f>data!N712</f>
        <v>T</v>
      </c>
      <c r="G712" s="8">
        <f t="shared" si="22"/>
        <v>1.210932579726929</v>
      </c>
      <c r="H712" s="6">
        <f t="shared" si="23"/>
        <v>9.5816387931220603</v>
      </c>
    </row>
    <row r="713" spans="1:8" x14ac:dyDescent="0.3">
      <c r="A713" s="3">
        <f>data!A713</f>
        <v>712</v>
      </c>
      <c r="B713" s="3">
        <f>data!B713</f>
        <v>1</v>
      </c>
      <c r="C713" s="5">
        <f>data!D713</f>
        <v>14408.530040741</v>
      </c>
      <c r="D713" s="7">
        <f>data!L713</f>
        <v>2.59895972729343E-3</v>
      </c>
      <c r="E713" s="8">
        <f>data!M713</f>
        <v>1.3798932384341638</v>
      </c>
      <c r="F713" s="7" t="str">
        <f>data!N713</f>
        <v>V</v>
      </c>
      <c r="G713" s="8">
        <f t="shared" si="22"/>
        <v>1.1289681649382892</v>
      </c>
      <c r="H713" s="6">
        <f t="shared" si="23"/>
        <v>907.20993243159717</v>
      </c>
    </row>
    <row r="714" spans="1:8" x14ac:dyDescent="0.3">
      <c r="A714" s="3">
        <f>data!A714</f>
        <v>713</v>
      </c>
      <c r="B714" s="3">
        <f>data!B714</f>
        <v>1</v>
      </c>
      <c r="C714" s="5">
        <f>data!D714</f>
        <v>19873.030043244398</v>
      </c>
      <c r="D714" s="7">
        <f>data!L714</f>
        <v>9.7928056068120495E-2</v>
      </c>
      <c r="E714" s="8">
        <f>data!M714</f>
        <v>1.3387019614096636</v>
      </c>
      <c r="F714" s="7" t="str">
        <f>data!N714</f>
        <v>T</v>
      </c>
      <c r="G714" s="8">
        <f t="shared" si="22"/>
        <v>1.3106295591851493</v>
      </c>
      <c r="H714" s="6">
        <f t="shared" si="23"/>
        <v>15.661135418605234</v>
      </c>
    </row>
    <row r="715" spans="1:8" x14ac:dyDescent="0.3">
      <c r="A715" s="3">
        <f>data!A715</f>
        <v>714</v>
      </c>
      <c r="B715" s="3">
        <f>data!B715</f>
        <v>1</v>
      </c>
      <c r="C715" s="5">
        <f>data!D715</f>
        <v>17334.4300332069</v>
      </c>
      <c r="D715" s="7">
        <f>data!L715</f>
        <v>0.100739728446745</v>
      </c>
      <c r="E715" s="8">
        <f>data!M715</f>
        <v>1.2523809523809524</v>
      </c>
      <c r="F715" s="7" t="str">
        <f>data!N715</f>
        <v>V</v>
      </c>
      <c r="G715" s="8">
        <f t="shared" si="22"/>
        <v>1.316409909926662</v>
      </c>
      <c r="H715" s="6">
        <f t="shared" si="23"/>
        <v>71.066091158023582</v>
      </c>
    </row>
    <row r="716" spans="1:8" x14ac:dyDescent="0.3">
      <c r="A716" s="3">
        <f>data!A716</f>
        <v>715</v>
      </c>
      <c r="B716" s="3">
        <f>data!B716</f>
        <v>1</v>
      </c>
      <c r="C716" s="5">
        <f>data!D716</f>
        <v>11294.84501612185</v>
      </c>
      <c r="D716" s="7">
        <f>data!L716</f>
        <v>4.4843984117743499E-2</v>
      </c>
      <c r="E716" s="8">
        <f>data!M716</f>
        <v>1.2119872945725729</v>
      </c>
      <c r="F716" s="7" t="str">
        <f>data!N716</f>
        <v>V</v>
      </c>
      <c r="G716" s="8">
        <f t="shared" si="22"/>
        <v>1.2061380044162668</v>
      </c>
      <c r="H716" s="6">
        <f t="shared" si="23"/>
        <v>0.38644403363370605</v>
      </c>
    </row>
    <row r="717" spans="1:8" x14ac:dyDescent="0.3">
      <c r="A717" s="3">
        <f>data!A717</f>
        <v>716</v>
      </c>
      <c r="B717" s="3">
        <f>data!B717</f>
        <v>1</v>
      </c>
      <c r="C717" s="5">
        <f>data!D717</f>
        <v>14314.180027604099</v>
      </c>
      <c r="D717" s="7">
        <f>data!L717</f>
        <v>2.37441721339098E-3</v>
      </c>
      <c r="E717" s="8">
        <f>data!M717</f>
        <v>1.3563269876819708</v>
      </c>
      <c r="F717" s="7" t="str">
        <f>data!N717</f>
        <v>V</v>
      </c>
      <c r="G717" s="8">
        <f t="shared" si="22"/>
        <v>1.1285714691954569</v>
      </c>
      <c r="H717" s="6">
        <f t="shared" si="23"/>
        <v>742.51339423759566</v>
      </c>
    </row>
    <row r="718" spans="1:8" x14ac:dyDescent="0.3">
      <c r="A718" s="3">
        <f>data!A718</f>
        <v>717</v>
      </c>
      <c r="B718" s="3">
        <f>data!B718</f>
        <v>4</v>
      </c>
      <c r="C718" s="5">
        <f>data!D718</f>
        <v>27874.315000593651</v>
      </c>
      <c r="D718" s="7">
        <f>data!L718</f>
        <v>9.4051360609634501E-4</v>
      </c>
      <c r="E718" s="8">
        <f>data!M718</f>
        <v>1.0284188581251601</v>
      </c>
      <c r="F718" s="7" t="str">
        <f>data!N718</f>
        <v>V</v>
      </c>
      <c r="G718" s="8">
        <f t="shared" si="22"/>
        <v>1.1260414992861967</v>
      </c>
      <c r="H718" s="6">
        <f t="shared" si="23"/>
        <v>265.64724120708684</v>
      </c>
    </row>
    <row r="719" spans="1:8" x14ac:dyDescent="0.3">
      <c r="A719" s="3">
        <f>data!A719</f>
        <v>718</v>
      </c>
      <c r="B719" s="3">
        <f>data!B719</f>
        <v>4</v>
      </c>
      <c r="C719" s="5">
        <f>data!D719</f>
        <v>28161.700000822551</v>
      </c>
      <c r="D719" s="7">
        <f>data!L719</f>
        <v>2.0326809736967301E-2</v>
      </c>
      <c r="E719" s="8">
        <f>data!M719</f>
        <v>1.1060948081264108</v>
      </c>
      <c r="F719" s="7" t="str">
        <f>data!N719</f>
        <v>V</v>
      </c>
      <c r="G719" s="8">
        <f t="shared" si="22"/>
        <v>1.1607318123940791</v>
      </c>
      <c r="H719" s="6">
        <f t="shared" si="23"/>
        <v>84.068369793576409</v>
      </c>
    </row>
    <row r="720" spans="1:8" x14ac:dyDescent="0.3">
      <c r="A720" s="3">
        <f>data!A720</f>
        <v>719</v>
      </c>
      <c r="B720" s="3">
        <f>data!B720</f>
        <v>4</v>
      </c>
      <c r="C720" s="5">
        <f>data!D720</f>
        <v>16796.450014591199</v>
      </c>
      <c r="D720" s="7">
        <f>data!L720</f>
        <v>1.7549601201904699E-2</v>
      </c>
      <c r="E720" s="8">
        <f>data!M720</f>
        <v>1.0721309014486227</v>
      </c>
      <c r="F720" s="7" t="str">
        <f>data!N720</f>
        <v>T</v>
      </c>
      <c r="G720" s="8">
        <f t="shared" si="22"/>
        <v>1.1556973811131379</v>
      </c>
      <c r="H720" s="6">
        <f t="shared" si="23"/>
        <v>117.29559878137037</v>
      </c>
    </row>
    <row r="721" spans="1:8" x14ac:dyDescent="0.3">
      <c r="A721" s="3">
        <f>data!A721</f>
        <v>720</v>
      </c>
      <c r="B721" s="3">
        <f>data!B721</f>
        <v>4</v>
      </c>
      <c r="C721" s="5">
        <f>data!D721</f>
        <v>15043.8450038433</v>
      </c>
      <c r="D721" s="7">
        <f>data!L721</f>
        <v>4.3386076632858303E-3</v>
      </c>
      <c r="E721" s="8">
        <f>data!M721</f>
        <v>1.0498962224989623</v>
      </c>
      <c r="F721" s="7" t="str">
        <f>data!N721</f>
        <v>V</v>
      </c>
      <c r="G721" s="8">
        <f t="shared" si="22"/>
        <v>1.1320463024620608</v>
      </c>
      <c r="H721" s="6">
        <f t="shared" si="23"/>
        <v>101.5254285246349</v>
      </c>
    </row>
    <row r="722" spans="1:8" x14ac:dyDescent="0.3">
      <c r="A722" s="3">
        <f>data!A722</f>
        <v>721</v>
      </c>
      <c r="B722" s="3">
        <f>data!B722</f>
        <v>4</v>
      </c>
      <c r="C722" s="5">
        <f>data!D722</f>
        <v>11398.485060408701</v>
      </c>
      <c r="D722" s="7">
        <f>data!L722</f>
        <v>2.7690424146699599E-2</v>
      </c>
      <c r="E722" s="8">
        <f>data!M722</f>
        <v>0.96963181940338616</v>
      </c>
      <c r="F722" s="7" t="str">
        <f>data!N722</f>
        <v>T</v>
      </c>
      <c r="G722" s="8">
        <f t="shared" si="22"/>
        <v>1.1741867456827191</v>
      </c>
      <c r="H722" s="6">
        <f t="shared" si="23"/>
        <v>476.94359447273246</v>
      </c>
    </row>
    <row r="723" spans="1:8" x14ac:dyDescent="0.3">
      <c r="A723" s="3">
        <f>data!A723</f>
        <v>722</v>
      </c>
      <c r="B723" s="3">
        <f>data!B723</f>
        <v>4</v>
      </c>
      <c r="C723" s="5">
        <f>data!D723</f>
        <v>22679.850001752398</v>
      </c>
      <c r="D723" s="7">
        <f>data!L723</f>
        <v>1.91358389467364E-3</v>
      </c>
      <c r="E723" s="8">
        <f>data!M723</f>
        <v>1.0046712181099533</v>
      </c>
      <c r="F723" s="7" t="str">
        <f>data!N723</f>
        <v>V</v>
      </c>
      <c r="G723" s="8">
        <f t="shared" si="22"/>
        <v>1.1277577587295387</v>
      </c>
      <c r="H723" s="6">
        <f t="shared" si="23"/>
        <v>343.60645168696129</v>
      </c>
    </row>
    <row r="724" spans="1:8" x14ac:dyDescent="0.3">
      <c r="A724" s="3">
        <f>data!A724</f>
        <v>723</v>
      </c>
      <c r="B724" s="3">
        <f>data!B724</f>
        <v>1</v>
      </c>
      <c r="C724" s="5">
        <f>data!D724</f>
        <v>127349.019996881</v>
      </c>
      <c r="D724" s="7">
        <f>data!L724</f>
        <v>5.0917333890027599E-3</v>
      </c>
      <c r="E724" s="8">
        <f>data!M724</f>
        <v>0.88683515654470013</v>
      </c>
      <c r="F724" s="7" t="str">
        <f>data!N724</f>
        <v>V</v>
      </c>
      <c r="G724" s="8">
        <f t="shared" si="22"/>
        <v>1.1333814868208647</v>
      </c>
      <c r="H724" s="6">
        <f t="shared" si="23"/>
        <v>7740.9220204854637</v>
      </c>
    </row>
    <row r="725" spans="1:8" x14ac:dyDescent="0.3">
      <c r="A725" s="3">
        <f>data!A725</f>
        <v>724</v>
      </c>
      <c r="B725" s="3">
        <f>data!B725</f>
        <v>1</v>
      </c>
      <c r="C725" s="5">
        <f>data!D725</f>
        <v>37690.910002231598</v>
      </c>
      <c r="D725" s="7">
        <f>data!L725</f>
        <v>9.6098252640858597E-4</v>
      </c>
      <c r="E725" s="8">
        <f>data!M725</f>
        <v>1.07297046748775</v>
      </c>
      <c r="F725" s="7" t="str">
        <f>data!N725</f>
        <v>V</v>
      </c>
      <c r="G725" s="8">
        <f t="shared" si="22"/>
        <v>1.1260775745789462</v>
      </c>
      <c r="H725" s="6">
        <f t="shared" si="23"/>
        <v>106.30211673960821</v>
      </c>
    </row>
    <row r="726" spans="1:8" x14ac:dyDescent="0.3">
      <c r="A726" s="3">
        <f>data!A726</f>
        <v>725</v>
      </c>
      <c r="B726" s="3">
        <f>data!B726</f>
        <v>1</v>
      </c>
      <c r="C726" s="5">
        <f>data!D726</f>
        <v>144808.47001099601</v>
      </c>
      <c r="D726" s="7">
        <f>data!L726</f>
        <v>3.4681706632734102E-3</v>
      </c>
      <c r="E726" s="8">
        <f>data!M726</f>
        <v>0.84687108424854429</v>
      </c>
      <c r="F726" s="7" t="str">
        <f>data!N726</f>
        <v>T</v>
      </c>
      <c r="G726" s="8">
        <f t="shared" si="22"/>
        <v>1.1305051013585927</v>
      </c>
      <c r="H726" s="6">
        <f t="shared" si="23"/>
        <v>11649.588817465241</v>
      </c>
    </row>
    <row r="727" spans="1:8" x14ac:dyDescent="0.3">
      <c r="A727" s="3">
        <f>data!A727</f>
        <v>726</v>
      </c>
      <c r="B727" s="3">
        <f>data!B727</f>
        <v>1</v>
      </c>
      <c r="C727" s="5">
        <f>data!D727</f>
        <v>44075.470000684247</v>
      </c>
      <c r="D727" s="7">
        <f>data!L727</f>
        <v>2.1916951117257099E-3</v>
      </c>
      <c r="E727" s="8">
        <f>data!M727</f>
        <v>1.0769230769230769</v>
      </c>
      <c r="F727" s="7" t="str">
        <f>data!N727</f>
        <v>V</v>
      </c>
      <c r="G727" s="8">
        <f t="shared" si="22"/>
        <v>1.1282487597887396</v>
      </c>
      <c r="H727" s="6">
        <f t="shared" si="23"/>
        <v>116.10914431558349</v>
      </c>
    </row>
    <row r="728" spans="1:8" x14ac:dyDescent="0.3">
      <c r="A728" s="3">
        <f>data!A728</f>
        <v>727</v>
      </c>
      <c r="B728" s="3">
        <f>data!B728</f>
        <v>1</v>
      </c>
      <c r="C728" s="5">
        <f>data!D728</f>
        <v>144329.470006227</v>
      </c>
      <c r="D728" s="7">
        <f>data!L728</f>
        <v>2.4993288137167302E-3</v>
      </c>
      <c r="E728" s="8">
        <f>data!M728</f>
        <v>0.85529085872576183</v>
      </c>
      <c r="F728" s="7" t="str">
        <f>data!N728</f>
        <v>T</v>
      </c>
      <c r="G728" s="8">
        <f t="shared" si="22"/>
        <v>1.1287921313574631</v>
      </c>
      <c r="H728" s="6">
        <f t="shared" si="23"/>
        <v>10796.269570014703</v>
      </c>
    </row>
    <row r="729" spans="1:8" x14ac:dyDescent="0.3">
      <c r="A729" s="3">
        <f>data!A729</f>
        <v>728</v>
      </c>
      <c r="B729" s="3">
        <f>data!B729</f>
        <v>1</v>
      </c>
      <c r="C729" s="5">
        <f>data!D729</f>
        <v>45991.790001988396</v>
      </c>
      <c r="D729" s="7">
        <f>data!L729</f>
        <v>1.4742040957467001E-3</v>
      </c>
      <c r="E729" s="8">
        <f>data!M729</f>
        <v>1.0870887175589097</v>
      </c>
      <c r="F729" s="7" t="str">
        <f>data!N729</f>
        <v>T</v>
      </c>
      <c r="G729" s="8">
        <f t="shared" si="22"/>
        <v>1.1269824759039391</v>
      </c>
      <c r="H729" s="6">
        <f t="shared" si="23"/>
        <v>73.196483615028612</v>
      </c>
    </row>
    <row r="730" spans="1:8" x14ac:dyDescent="0.3">
      <c r="A730" s="3">
        <f>data!A730</f>
        <v>729</v>
      </c>
      <c r="B730" s="3">
        <f>data!B730</f>
        <v>4</v>
      </c>
      <c r="C730" s="5">
        <f>data!D730</f>
        <v>93755.270080804796</v>
      </c>
      <c r="D730" s="7">
        <f>data!L730</f>
        <v>9.9649581431751497E-2</v>
      </c>
      <c r="E730" s="8">
        <f>data!M730</f>
        <v>1.4583861427967892</v>
      </c>
      <c r="F730" s="7" t="str">
        <f>data!N730</f>
        <v>V</v>
      </c>
      <c r="G730" s="8">
        <f t="shared" si="22"/>
        <v>1.3141657214020235</v>
      </c>
      <c r="H730" s="6">
        <f t="shared" si="23"/>
        <v>1950.0655477613811</v>
      </c>
    </row>
    <row r="731" spans="1:8" x14ac:dyDescent="0.3">
      <c r="A731" s="3">
        <f>data!A731</f>
        <v>730</v>
      </c>
      <c r="B731" s="3">
        <f>data!B731</f>
        <v>4</v>
      </c>
      <c r="C731" s="5">
        <f>data!D731</f>
        <v>108397.51005768801</v>
      </c>
      <c r="D731" s="7">
        <f>data!L731</f>
        <v>9.7941422578584805E-2</v>
      </c>
      <c r="E731" s="8">
        <f>data!M731</f>
        <v>1.2729880413703942</v>
      </c>
      <c r="F731" s="7" t="str">
        <f>data!N731</f>
        <v>V</v>
      </c>
      <c r="G731" s="8">
        <f t="shared" si="22"/>
        <v>1.3106569784697801</v>
      </c>
      <c r="H731" s="6">
        <f t="shared" si="23"/>
        <v>153.81051922549713</v>
      </c>
    </row>
    <row r="732" spans="1:8" x14ac:dyDescent="0.3">
      <c r="A732" s="3">
        <f>data!A732</f>
        <v>731</v>
      </c>
      <c r="B732" s="3">
        <f>data!B732</f>
        <v>4</v>
      </c>
      <c r="C732" s="5">
        <f>data!D732</f>
        <v>159285.86015462899</v>
      </c>
      <c r="D732" s="7">
        <f>data!L732</f>
        <v>-1.9094929825511298E-2</v>
      </c>
      <c r="E732" s="8">
        <f>data!M732</f>
        <v>1.0293440105309346</v>
      </c>
      <c r="F732" s="7" t="str">
        <f>data!N732</f>
        <v>V</v>
      </c>
      <c r="G732" s="8">
        <f t="shared" si="22"/>
        <v>1.0912786507419754</v>
      </c>
      <c r="H732" s="6">
        <f t="shared" si="23"/>
        <v>611.00457650269755</v>
      </c>
    </row>
    <row r="733" spans="1:8" x14ac:dyDescent="0.3">
      <c r="A733" s="3">
        <f>data!A733</f>
        <v>732</v>
      </c>
      <c r="B733" s="3">
        <f>data!B733</f>
        <v>4</v>
      </c>
      <c r="C733" s="5">
        <f>data!D733</f>
        <v>130649.21973589101</v>
      </c>
      <c r="D733" s="7">
        <f>data!L733</f>
        <v>0.120007650186475</v>
      </c>
      <c r="E733" s="8">
        <f>data!M733</f>
        <v>1.2945039160025993</v>
      </c>
      <c r="F733" s="7" t="str">
        <f>data!N733</f>
        <v>T</v>
      </c>
      <c r="G733" s="8">
        <f t="shared" si="22"/>
        <v>1.3567135770599914</v>
      </c>
      <c r="H733" s="6">
        <f t="shared" si="23"/>
        <v>505.61795835278099</v>
      </c>
    </row>
    <row r="734" spans="1:8" x14ac:dyDescent="0.3">
      <c r="A734" s="3">
        <f>data!A734</f>
        <v>733</v>
      </c>
      <c r="B734" s="3">
        <f>data!B734</f>
        <v>4</v>
      </c>
      <c r="C734" s="5">
        <f>data!D734</f>
        <v>40237.664876580253</v>
      </c>
      <c r="D734" s="7">
        <f>data!L734</f>
        <v>3.04744001324374E-2</v>
      </c>
      <c r="E734" s="8">
        <f>data!M734</f>
        <v>1.0131018851235558</v>
      </c>
      <c r="F734" s="7" t="str">
        <f>data!N734</f>
        <v>V</v>
      </c>
      <c r="G734" s="8">
        <f t="shared" si="22"/>
        <v>1.1793142113013997</v>
      </c>
      <c r="H734" s="6">
        <f t="shared" si="23"/>
        <v>1111.6273525331994</v>
      </c>
    </row>
    <row r="735" spans="1:8" x14ac:dyDescent="0.3">
      <c r="A735" s="3">
        <f>data!A735</f>
        <v>734</v>
      </c>
      <c r="B735" s="3">
        <f>data!B735</f>
        <v>4</v>
      </c>
      <c r="C735" s="5">
        <f>data!D735</f>
        <v>70913.399768382296</v>
      </c>
      <c r="D735" s="7">
        <f>data!L735</f>
        <v>-6.3242926740814998E-4</v>
      </c>
      <c r="E735" s="8">
        <f>data!M735</f>
        <v>1.1959666812801404</v>
      </c>
      <c r="F735" s="7" t="str">
        <f>data!N735</f>
        <v>T</v>
      </c>
      <c r="G735" s="8">
        <f t="shared" si="22"/>
        <v>1.123272732083703</v>
      </c>
      <c r="H735" s="6">
        <f t="shared" si="23"/>
        <v>374.73549658237579</v>
      </c>
    </row>
    <row r="736" spans="1:8" x14ac:dyDescent="0.3">
      <c r="A736" s="3">
        <f>data!A736</f>
        <v>735</v>
      </c>
      <c r="B736" s="3">
        <f>data!B736</f>
        <v>4</v>
      </c>
      <c r="C736" s="5">
        <f>data!D736</f>
        <v>24451.750000545751</v>
      </c>
      <c r="D736" s="7">
        <f>data!L736</f>
        <v>-1.03273607316592E-3</v>
      </c>
      <c r="E736" s="8">
        <f>data!M736</f>
        <v>1.1095296629358866</v>
      </c>
      <c r="F736" s="7" t="str">
        <f>data!N736</f>
        <v>V</v>
      </c>
      <c r="G736" s="8">
        <f t="shared" si="22"/>
        <v>1.1225691808608711</v>
      </c>
      <c r="H736" s="6">
        <f t="shared" si="23"/>
        <v>4.1575072785472891</v>
      </c>
    </row>
    <row r="737" spans="1:8" x14ac:dyDescent="0.3">
      <c r="A737" s="3">
        <f>data!A737</f>
        <v>736</v>
      </c>
      <c r="B737" s="3">
        <f>data!B737</f>
        <v>4</v>
      </c>
      <c r="C737" s="5">
        <f>data!D737</f>
        <v>21178.4349965453</v>
      </c>
      <c r="D737" s="7">
        <f>data!L737</f>
        <v>-1.4839313798938E-3</v>
      </c>
      <c r="E737" s="8">
        <f>data!M737</f>
        <v>0.91638595703271208</v>
      </c>
      <c r="F737" s="7" t="str">
        <f>data!N737</f>
        <v>T</v>
      </c>
      <c r="G737" s="8">
        <f t="shared" si="22"/>
        <v>1.1217767198079047</v>
      </c>
      <c r="H737" s="6">
        <f t="shared" si="23"/>
        <v>893.42001963625114</v>
      </c>
    </row>
    <row r="738" spans="1:8" x14ac:dyDescent="0.3">
      <c r="A738" s="3">
        <f>data!A738</f>
        <v>737</v>
      </c>
      <c r="B738" s="3">
        <f>data!B738</f>
        <v>4</v>
      </c>
      <c r="C738" s="5">
        <f>data!D738</f>
        <v>18301.39000064135</v>
      </c>
      <c r="D738" s="7">
        <f>data!L738</f>
        <v>2.3272585874587999E-3</v>
      </c>
      <c r="E738" s="8">
        <f>data!M738</f>
        <v>0.96414342629482075</v>
      </c>
      <c r="F738" s="7" t="str">
        <f>data!N738</f>
        <v>T</v>
      </c>
      <c r="G738" s="8">
        <f t="shared" si="22"/>
        <v>1.1284881725028377</v>
      </c>
      <c r="H738" s="6">
        <f t="shared" si="23"/>
        <v>494.30582239226339</v>
      </c>
    </row>
    <row r="739" spans="1:8" x14ac:dyDescent="0.3">
      <c r="A739" s="3">
        <f>data!A739</f>
        <v>738</v>
      </c>
      <c r="B739" s="3">
        <f>data!B739</f>
        <v>4</v>
      </c>
      <c r="C739" s="5">
        <f>data!D739</f>
        <v>34924.605400681503</v>
      </c>
      <c r="D739" s="7">
        <f>data!L739</f>
        <v>2.33105650697879E-2</v>
      </c>
      <c r="E739" s="8">
        <f>data!M739</f>
        <v>0.98266888447711542</v>
      </c>
      <c r="F739" s="7" t="str">
        <f>data!N739</f>
        <v>V</v>
      </c>
      <c r="G739" s="8">
        <f t="shared" si="22"/>
        <v>1.1661651056146383</v>
      </c>
      <c r="H739" s="6">
        <f t="shared" si="23"/>
        <v>1175.9416097737319</v>
      </c>
    </row>
    <row r="740" spans="1:8" x14ac:dyDescent="0.3">
      <c r="A740" s="3">
        <f>data!A740</f>
        <v>739</v>
      </c>
      <c r="B740" s="3">
        <f>data!B740</f>
        <v>4</v>
      </c>
      <c r="C740" s="5">
        <f>data!D740</f>
        <v>31185.585373073802</v>
      </c>
      <c r="D740" s="7">
        <f>data!L740</f>
        <v>1.52383484688953E-2</v>
      </c>
      <c r="E740" s="8">
        <f>data!M740</f>
        <v>0.97245952565864147</v>
      </c>
      <c r="F740" s="7" t="str">
        <f>data!N740</f>
        <v>T</v>
      </c>
      <c r="G740" s="8">
        <f t="shared" si="22"/>
        <v>1.1515242708217264</v>
      </c>
      <c r="H740" s="6">
        <f t="shared" si="23"/>
        <v>999.94031512693448</v>
      </c>
    </row>
    <row r="741" spans="1:8" x14ac:dyDescent="0.3">
      <c r="A741" s="3">
        <f>data!A741</f>
        <v>740</v>
      </c>
      <c r="B741" s="3">
        <f>data!B741</f>
        <v>4</v>
      </c>
      <c r="C741" s="5">
        <f>data!D741</f>
        <v>31929.980048611749</v>
      </c>
      <c r="D741" s="7">
        <f>data!L741</f>
        <v>2.0625504993069199E-2</v>
      </c>
      <c r="E741" s="8">
        <f>data!M741</f>
        <v>1.1598598279706913</v>
      </c>
      <c r="F741" s="7" t="str">
        <f>data!N741</f>
        <v>T</v>
      </c>
      <c r="G741" s="8">
        <f t="shared" si="22"/>
        <v>1.1612745817358843</v>
      </c>
      <c r="H741" s="6">
        <f t="shared" si="23"/>
        <v>6.3908756007689124E-2</v>
      </c>
    </row>
    <row r="742" spans="1:8" x14ac:dyDescent="0.3">
      <c r="A742" s="3">
        <f>data!A742</f>
        <v>741</v>
      </c>
      <c r="B742" s="3">
        <f>data!B742</f>
        <v>4</v>
      </c>
      <c r="C742" s="5">
        <f>data!D742</f>
        <v>29704.99505609275</v>
      </c>
      <c r="D742" s="7">
        <f>data!L742</f>
        <v>1.80612737849862E-2</v>
      </c>
      <c r="E742" s="8">
        <f>data!M742</f>
        <v>1.1374718295431263</v>
      </c>
      <c r="F742" s="7" t="str">
        <f>data!N742</f>
        <v>T</v>
      </c>
      <c r="G742" s="8">
        <f t="shared" si="22"/>
        <v>1.1566232804296257</v>
      </c>
      <c r="H742" s="6">
        <f t="shared" si="23"/>
        <v>10.895140787461072</v>
      </c>
    </row>
    <row r="743" spans="1:8" x14ac:dyDescent="0.3">
      <c r="A743" s="3">
        <f>data!A743</f>
        <v>742</v>
      </c>
      <c r="B743" s="3">
        <f>data!B743</f>
        <v>4</v>
      </c>
      <c r="C743" s="5">
        <f>data!D743</f>
        <v>40617.710006713904</v>
      </c>
      <c r="D743" s="7">
        <f>data!L743</f>
        <v>2.7690726661425601E-2</v>
      </c>
      <c r="E743" s="8">
        <f>data!M743</f>
        <v>1.187742824915403</v>
      </c>
      <c r="F743" s="7" t="str">
        <f>data!N743</f>
        <v>V</v>
      </c>
      <c r="G743" s="8">
        <f t="shared" si="22"/>
        <v>1.1741873016348161</v>
      </c>
      <c r="H743" s="6">
        <f t="shared" si="23"/>
        <v>7.4635940361653725</v>
      </c>
    </row>
    <row r="744" spans="1:8" x14ac:dyDescent="0.3">
      <c r="A744" s="3">
        <f>data!A744</f>
        <v>743</v>
      </c>
      <c r="B744" s="3">
        <f>data!B744</f>
        <v>4</v>
      </c>
      <c r="C744" s="5">
        <f>data!D744</f>
        <v>39601.9300084114</v>
      </c>
      <c r="D744" s="7">
        <f>data!L744</f>
        <v>0.12186956360958601</v>
      </c>
      <c r="E744" s="8">
        <f>data!M744</f>
        <v>1.4070467648942986</v>
      </c>
      <c r="F744" s="7" t="str">
        <f>data!N744</f>
        <v>T</v>
      </c>
      <c r="G744" s="8">
        <f t="shared" si="22"/>
        <v>1.3606730208762277</v>
      </c>
      <c r="H744" s="6">
        <f t="shared" si="23"/>
        <v>85.164906246109368</v>
      </c>
    </row>
    <row r="745" spans="1:8" x14ac:dyDescent="0.3">
      <c r="A745" s="3">
        <f>data!A745</f>
        <v>744</v>
      </c>
      <c r="B745" s="3">
        <f>data!B745</f>
        <v>4</v>
      </c>
      <c r="C745" s="5">
        <f>data!D745</f>
        <v>42207.330001473398</v>
      </c>
      <c r="D745" s="7">
        <f>data!L745</f>
        <v>2.5626868631717899E-3</v>
      </c>
      <c r="E745" s="8">
        <f>data!M745</f>
        <v>1.1912848867825172</v>
      </c>
      <c r="F745" s="7" t="str">
        <f>data!N745</f>
        <v>T</v>
      </c>
      <c r="G745" s="8">
        <f t="shared" si="22"/>
        <v>1.1289040727953468</v>
      </c>
      <c r="H745" s="6">
        <f t="shared" si="23"/>
        <v>164.24416696439684</v>
      </c>
    </row>
    <row r="746" spans="1:8" x14ac:dyDescent="0.3">
      <c r="A746" s="3">
        <f>data!A746</f>
        <v>745</v>
      </c>
      <c r="B746" s="3">
        <f>data!B746</f>
        <v>4</v>
      </c>
      <c r="C746" s="5">
        <f>data!D746</f>
        <v>201802.75998234699</v>
      </c>
      <c r="D746" s="7">
        <f>data!L746</f>
        <v>2.6677966195380699E-2</v>
      </c>
      <c r="E746" s="8">
        <f>data!M746</f>
        <v>1.0698961003913101</v>
      </c>
      <c r="F746" s="7" t="str">
        <f>data!N746</f>
        <v>V</v>
      </c>
      <c r="G746" s="8">
        <f t="shared" si="22"/>
        <v>1.1723275560448738</v>
      </c>
      <c r="H746" s="6">
        <f t="shared" si="23"/>
        <v>2117.3555453501094</v>
      </c>
    </row>
    <row r="747" spans="1:8" x14ac:dyDescent="0.3">
      <c r="A747" s="3">
        <f>data!A747</f>
        <v>746</v>
      </c>
      <c r="B747" s="3">
        <f>data!B747</f>
        <v>4</v>
      </c>
      <c r="C747" s="5">
        <f>data!D747</f>
        <v>232772.11998987201</v>
      </c>
      <c r="D747" s="7">
        <f>data!L747</f>
        <v>0.113438985298651</v>
      </c>
      <c r="E747" s="8">
        <f>data!M747</f>
        <v>1.3890881048775785</v>
      </c>
      <c r="F747" s="7" t="str">
        <f>data!N747</f>
        <v>V</v>
      </c>
      <c r="G747" s="8">
        <f t="shared" si="22"/>
        <v>1.3428368099751817</v>
      </c>
      <c r="H747" s="6">
        <f t="shared" si="23"/>
        <v>497.94199439492843</v>
      </c>
    </row>
    <row r="748" spans="1:8" x14ac:dyDescent="0.3">
      <c r="A748" s="3">
        <f>data!A748</f>
        <v>747</v>
      </c>
      <c r="B748" s="3">
        <f>data!B748</f>
        <v>4</v>
      </c>
      <c r="C748" s="5">
        <f>data!D748</f>
        <v>89631.045003054503</v>
      </c>
      <c r="D748" s="7">
        <f>data!L748</f>
        <v>1.7967694833078598E-2</v>
      </c>
      <c r="E748" s="8">
        <f>data!M748</f>
        <v>1.1959394944469572</v>
      </c>
      <c r="F748" s="7" t="str">
        <f>data!N748</f>
        <v>V</v>
      </c>
      <c r="G748" s="8">
        <f t="shared" si="22"/>
        <v>1.1564538888265559</v>
      </c>
      <c r="H748" s="6">
        <f t="shared" si="23"/>
        <v>139.74493205784171</v>
      </c>
    </row>
    <row r="749" spans="1:8" x14ac:dyDescent="0.3">
      <c r="A749" s="3">
        <f>data!A749</f>
        <v>748</v>
      </c>
      <c r="B749" s="3">
        <f>data!B749</f>
        <v>4</v>
      </c>
      <c r="C749" s="5">
        <f>data!D749</f>
        <v>47175.300003528602</v>
      </c>
      <c r="D749" s="7">
        <f>data!L749</f>
        <v>0.100994949394915</v>
      </c>
      <c r="E749" s="8">
        <f>data!M749</f>
        <v>1.363405659180307</v>
      </c>
      <c r="F749" s="7" t="str">
        <f>data!N749</f>
        <v>V</v>
      </c>
      <c r="G749" s="8">
        <f t="shared" si="22"/>
        <v>1.3169358639484678</v>
      </c>
      <c r="H749" s="6">
        <f t="shared" si="23"/>
        <v>101.87231800502185</v>
      </c>
    </row>
    <row r="750" spans="1:8" x14ac:dyDescent="0.3">
      <c r="A750" s="3">
        <f>data!A750</f>
        <v>749</v>
      </c>
      <c r="B750" s="3">
        <f>data!B750</f>
        <v>4</v>
      </c>
      <c r="C750" s="5">
        <f>data!D750</f>
        <v>9650.2949720174001</v>
      </c>
      <c r="D750" s="7">
        <f>data!L750</f>
        <v>1.21856029977762E-2</v>
      </c>
      <c r="E750" s="8">
        <f>data!M750</f>
        <v>1.1784216046145779</v>
      </c>
      <c r="F750" s="7" t="str">
        <f>data!N750</f>
        <v>V</v>
      </c>
      <c r="G750" s="8">
        <f t="shared" si="22"/>
        <v>1.1460354360731653</v>
      </c>
      <c r="H750" s="6">
        <f t="shared" si="23"/>
        <v>10.121846143954711</v>
      </c>
    </row>
    <row r="751" spans="1:8" x14ac:dyDescent="0.3">
      <c r="A751" s="3">
        <f>data!A751</f>
        <v>750</v>
      </c>
      <c r="B751" s="3">
        <f>data!B751</f>
        <v>4</v>
      </c>
      <c r="C751" s="5">
        <f>data!D751</f>
        <v>15922.3300023675</v>
      </c>
      <c r="D751" s="7">
        <f>data!L751</f>
        <v>7.2244560357071401E-3</v>
      </c>
      <c r="E751" s="8">
        <f>data!M751</f>
        <v>1.2360612004707729</v>
      </c>
      <c r="F751" s="7" t="str">
        <f>data!N751</f>
        <v>T</v>
      </c>
      <c r="G751" s="8">
        <f t="shared" si="22"/>
        <v>1.1371710496562943</v>
      </c>
      <c r="H751" s="6">
        <f t="shared" si="23"/>
        <v>155.70863559896125</v>
      </c>
    </row>
    <row r="752" spans="1:8" x14ac:dyDescent="0.3">
      <c r="A752" s="3">
        <f>data!A752</f>
        <v>751</v>
      </c>
      <c r="B752" s="3">
        <f>data!B752</f>
        <v>4</v>
      </c>
      <c r="C752" s="5">
        <f>data!D752</f>
        <v>15879.605001032351</v>
      </c>
      <c r="D752" s="7">
        <f>data!L752</f>
        <v>7.5681627244406201E-3</v>
      </c>
      <c r="E752" s="8">
        <f>data!M752</f>
        <v>1.3137128580631983</v>
      </c>
      <c r="F752" s="7" t="str">
        <f>data!N752</f>
        <v>V</v>
      </c>
      <c r="G752" s="8">
        <f t="shared" si="22"/>
        <v>1.1377829548985916</v>
      </c>
      <c r="H752" s="6">
        <f t="shared" si="23"/>
        <v>491.49490779710084</v>
      </c>
    </row>
    <row r="753" spans="1:8" x14ac:dyDescent="0.3">
      <c r="A753" s="3">
        <f>data!A753</f>
        <v>752</v>
      </c>
      <c r="B753" s="3">
        <f>data!B753</f>
        <v>4</v>
      </c>
      <c r="C753" s="5">
        <f>data!D753</f>
        <v>16437.529998660098</v>
      </c>
      <c r="D753" s="7">
        <f>data!L753</f>
        <v>4.8351185287927798E-3</v>
      </c>
      <c r="E753" s="8">
        <f>data!M753</f>
        <v>1.0550675212764338</v>
      </c>
      <c r="F753" s="7" t="str">
        <f>data!N753</f>
        <v>V</v>
      </c>
      <c r="G753" s="8">
        <f t="shared" si="22"/>
        <v>1.1329263685397575</v>
      </c>
      <c r="H753" s="6">
        <f t="shared" si="23"/>
        <v>99.644308449170978</v>
      </c>
    </row>
    <row r="754" spans="1:8" x14ac:dyDescent="0.3">
      <c r="A754" s="3">
        <f>data!A754</f>
        <v>753</v>
      </c>
      <c r="B754" s="3">
        <f>data!B754</f>
        <v>4</v>
      </c>
      <c r="C754" s="5">
        <f>data!D754</f>
        <v>16818.670001015049</v>
      </c>
      <c r="D754" s="7">
        <f>data!L754</f>
        <v>2.7224558075534099E-3</v>
      </c>
      <c r="E754" s="8">
        <f>data!M754</f>
        <v>1.2163485143800865</v>
      </c>
      <c r="F754" s="7" t="str">
        <f>data!N754</f>
        <v>T</v>
      </c>
      <c r="G754" s="8">
        <f t="shared" si="22"/>
        <v>1.1291864029607359</v>
      </c>
      <c r="H754" s="6">
        <f t="shared" si="23"/>
        <v>127.77536596720797</v>
      </c>
    </row>
    <row r="755" spans="1:8" x14ac:dyDescent="0.3">
      <c r="A755" s="3">
        <f>data!A755</f>
        <v>754</v>
      </c>
      <c r="B755" s="3">
        <f>data!B755</f>
        <v>4</v>
      </c>
      <c r="C755" s="5">
        <f>data!D755</f>
        <v>36265.660050675302</v>
      </c>
      <c r="D755" s="7">
        <f>data!L755</f>
        <v>0.16386770228792299</v>
      </c>
      <c r="E755" s="8">
        <f>data!M755</f>
        <v>1.1352516328578715</v>
      </c>
      <c r="F755" s="7" t="str">
        <f>data!N755</f>
        <v>T</v>
      </c>
      <c r="G755" s="8">
        <f t="shared" si="22"/>
        <v>1.4531192759749676</v>
      </c>
      <c r="H755" s="6">
        <f t="shared" si="23"/>
        <v>3664.2764360964115</v>
      </c>
    </row>
    <row r="756" spans="1:8" x14ac:dyDescent="0.3">
      <c r="A756" s="3">
        <f>data!A756</f>
        <v>755</v>
      </c>
      <c r="B756" s="3">
        <f>data!B756</f>
        <v>4</v>
      </c>
      <c r="C756" s="5">
        <f>data!D756</f>
        <v>21773.880124449701</v>
      </c>
      <c r="D756" s="7">
        <f>data!L756</f>
        <v>2.7634875966696101E-2</v>
      </c>
      <c r="E756" s="8">
        <f>data!M756</f>
        <v>1.0901754097010623</v>
      </c>
      <c r="F756" s="7" t="str">
        <f>data!N756</f>
        <v>T</v>
      </c>
      <c r="G756" s="8">
        <f t="shared" si="22"/>
        <v>1.174084665437461</v>
      </c>
      <c r="H756" s="6">
        <f t="shared" si="23"/>
        <v>153.30473386303566</v>
      </c>
    </row>
    <row r="757" spans="1:8" x14ac:dyDescent="0.3">
      <c r="A757" s="3">
        <f>data!A757</f>
        <v>756</v>
      </c>
      <c r="B757" s="3">
        <f>data!B757</f>
        <v>4</v>
      </c>
      <c r="C757" s="5">
        <f>data!D757</f>
        <v>21952.7300482094</v>
      </c>
      <c r="D757" s="7">
        <f>data!L757</f>
        <v>4.0935488321482999E-2</v>
      </c>
      <c r="E757" s="8">
        <f>data!M757</f>
        <v>1.0502347031211396</v>
      </c>
      <c r="F757" s="7" t="str">
        <f>data!N757</f>
        <v>V</v>
      </c>
      <c r="G757" s="8">
        <f t="shared" si="22"/>
        <v>1.1987821599354624</v>
      </c>
      <c r="H757" s="6">
        <f t="shared" si="23"/>
        <v>484.41655721668133</v>
      </c>
    </row>
    <row r="758" spans="1:8" x14ac:dyDescent="0.3">
      <c r="A758" s="3">
        <f>data!A758</f>
        <v>757</v>
      </c>
      <c r="B758" s="3">
        <f>data!B758</f>
        <v>4</v>
      </c>
      <c r="C758" s="5">
        <f>data!D758</f>
        <v>8555.3851388394996</v>
      </c>
      <c r="D758" s="7">
        <f>data!L758</f>
        <v>4.2759906700434898E-2</v>
      </c>
      <c r="E758" s="8">
        <f>data!M758</f>
        <v>1.148031496062992</v>
      </c>
      <c r="F758" s="7" t="str">
        <f>data!N758</f>
        <v>V</v>
      </c>
      <c r="G758" s="8">
        <f t="shared" si="22"/>
        <v>1.2022101416066244</v>
      </c>
      <c r="H758" s="6">
        <f t="shared" si="23"/>
        <v>25.112841297731407</v>
      </c>
    </row>
    <row r="759" spans="1:8" x14ac:dyDescent="0.3">
      <c r="A759" s="3">
        <f>data!A759</f>
        <v>758</v>
      </c>
      <c r="B759" s="3">
        <f>data!B759</f>
        <v>4</v>
      </c>
      <c r="C759" s="5">
        <f>data!D759</f>
        <v>16692.7202729583</v>
      </c>
      <c r="D759" s="7">
        <f>data!L759</f>
        <v>0.22212806114132899</v>
      </c>
      <c r="E759" s="8">
        <f>data!M759</f>
        <v>1.5257648953301126</v>
      </c>
      <c r="F759" s="7" t="str">
        <f>data!N759</f>
        <v>T</v>
      </c>
      <c r="G759" s="8">
        <f t="shared" si="22"/>
        <v>1.5918520816330386</v>
      </c>
      <c r="H759" s="6">
        <f t="shared" si="23"/>
        <v>72.905726104670293</v>
      </c>
    </row>
    <row r="760" spans="1:8" x14ac:dyDescent="0.3">
      <c r="A760" s="3">
        <f>data!A760</f>
        <v>759</v>
      </c>
      <c r="B760" s="3">
        <f>data!B760</f>
        <v>4</v>
      </c>
      <c r="C760" s="5">
        <f>data!D760</f>
        <v>29129.640000857398</v>
      </c>
      <c r="D760" s="7">
        <f>data!L760</f>
        <v>3.6554503698685598E-2</v>
      </c>
      <c r="E760" s="8">
        <f>data!M760</f>
        <v>1.2439413265306123</v>
      </c>
      <c r="F760" s="7" t="str">
        <f>data!N760</f>
        <v>T</v>
      </c>
      <c r="G760" s="8">
        <f t="shared" si="22"/>
        <v>1.1905903950633936</v>
      </c>
      <c r="H760" s="6">
        <f t="shared" si="23"/>
        <v>82.912331936231311</v>
      </c>
    </row>
    <row r="761" spans="1:8" x14ac:dyDescent="0.3">
      <c r="A761" s="3">
        <f>data!A761</f>
        <v>760</v>
      </c>
      <c r="B761" s="3">
        <f>data!B761</f>
        <v>4</v>
      </c>
      <c r="C761" s="5">
        <f>data!D761</f>
        <v>122028.52999258001</v>
      </c>
      <c r="D761" s="7">
        <f>data!L761</f>
        <v>9.7726496876225102E-2</v>
      </c>
      <c r="E761" s="8">
        <f>data!M761</f>
        <v>0.95843760200195849</v>
      </c>
      <c r="F761" s="7" t="str">
        <f>data!N761</f>
        <v>V</v>
      </c>
      <c r="G761" s="8">
        <f t="shared" si="22"/>
        <v>1.3102161618797894</v>
      </c>
      <c r="H761" s="6">
        <f t="shared" si="23"/>
        <v>15100.805467095273</v>
      </c>
    </row>
    <row r="762" spans="1:8" x14ac:dyDescent="0.3">
      <c r="A762" s="3">
        <f>data!A762</f>
        <v>761</v>
      </c>
      <c r="B762" s="3">
        <f>data!B762</f>
        <v>4</v>
      </c>
      <c r="C762" s="5">
        <f>data!D762</f>
        <v>3004.8199808280901</v>
      </c>
      <c r="D762" s="7">
        <f>data!L762</f>
        <v>-1.54198887671633E-3</v>
      </c>
      <c r="E762" s="8">
        <f>data!M762</f>
        <v>0.99814471243042668</v>
      </c>
      <c r="F762" s="7" t="str">
        <f>data!N762</f>
        <v>T</v>
      </c>
      <c r="G762" s="8">
        <f t="shared" si="22"/>
        <v>1.121674790617659</v>
      </c>
      <c r="H762" s="6">
        <f t="shared" si="23"/>
        <v>45.852592016919616</v>
      </c>
    </row>
    <row r="763" spans="1:8" x14ac:dyDescent="0.3">
      <c r="A763" s="3">
        <f>data!A763</f>
        <v>762</v>
      </c>
      <c r="B763" s="3">
        <f>data!B763</f>
        <v>4</v>
      </c>
      <c r="C763" s="5">
        <f>data!D763</f>
        <v>22520.5797033608</v>
      </c>
      <c r="D763" s="7">
        <f>data!L763</f>
        <v>1.2411738572930199E-3</v>
      </c>
      <c r="E763" s="8">
        <f>data!M763</f>
        <v>1.0987604461151326</v>
      </c>
      <c r="F763" s="7" t="str">
        <f>data!N763</f>
        <v>V</v>
      </c>
      <c r="G763" s="8">
        <f t="shared" si="22"/>
        <v>1.1265715118643587</v>
      </c>
      <c r="H763" s="6">
        <f t="shared" si="23"/>
        <v>17.41866348966925</v>
      </c>
    </row>
    <row r="764" spans="1:8" x14ac:dyDescent="0.3">
      <c r="A764" s="3">
        <f>data!A764</f>
        <v>763</v>
      </c>
      <c r="B764" s="3">
        <f>data!B764</f>
        <v>4</v>
      </c>
      <c r="C764" s="5">
        <f>data!D764</f>
        <v>22109.269678413901</v>
      </c>
      <c r="D764" s="7">
        <f>data!L764</f>
        <v>3.9768402712427103E-3</v>
      </c>
      <c r="E764" s="8">
        <f>data!M764</f>
        <v>1.1674573055028463</v>
      </c>
      <c r="F764" s="7" t="str">
        <f>data!N764</f>
        <v>V</v>
      </c>
      <c r="G764" s="8">
        <f t="shared" si="22"/>
        <v>1.1314054999011609</v>
      </c>
      <c r="H764" s="6">
        <f t="shared" si="23"/>
        <v>28.736140489865761</v>
      </c>
    </row>
    <row r="765" spans="1:8" x14ac:dyDescent="0.3">
      <c r="A765" s="3">
        <f>data!A765</f>
        <v>764</v>
      </c>
      <c r="B765" s="3">
        <f>data!B765</f>
        <v>4</v>
      </c>
      <c r="C765" s="5">
        <f>data!D765</f>
        <v>24870.060136735399</v>
      </c>
      <c r="D765" s="7">
        <f>data!L765</f>
        <v>0.11742541096023</v>
      </c>
      <c r="E765" s="8">
        <f>data!M765</f>
        <v>1.2682702463289155</v>
      </c>
      <c r="F765" s="7" t="str">
        <f>data!N765</f>
        <v>V</v>
      </c>
      <c r="G765" s="8">
        <f t="shared" si="22"/>
        <v>1.3512413904267624</v>
      </c>
      <c r="H765" s="6">
        <f t="shared" si="23"/>
        <v>171.21073541872457</v>
      </c>
    </row>
    <row r="766" spans="1:8" x14ac:dyDescent="0.3">
      <c r="A766" s="3">
        <f>data!A766</f>
        <v>765</v>
      </c>
      <c r="B766" s="3">
        <f>data!B766</f>
        <v>4</v>
      </c>
      <c r="C766" s="5">
        <f>data!D766</f>
        <v>25070.339657425899</v>
      </c>
      <c r="D766" s="7">
        <f>data!L766</f>
        <v>8.5456030502081999E-4</v>
      </c>
      <c r="E766" s="8">
        <f>data!M766</f>
        <v>1.0771140808526072</v>
      </c>
      <c r="F766" s="7" t="str">
        <f>data!N766</f>
        <v>V</v>
      </c>
      <c r="G766" s="8">
        <f t="shared" si="22"/>
        <v>1.1258900241608902</v>
      </c>
      <c r="H766" s="6">
        <f t="shared" si="23"/>
        <v>59.644660701997942</v>
      </c>
    </row>
    <row r="767" spans="1:8" x14ac:dyDescent="0.3">
      <c r="A767" s="3">
        <f>data!A767</f>
        <v>766</v>
      </c>
      <c r="B767" s="3">
        <f>data!B767</f>
        <v>4</v>
      </c>
      <c r="C767" s="5">
        <f>data!D767</f>
        <v>24039.299671724399</v>
      </c>
      <c r="D767" s="7">
        <f>data!L767</f>
        <v>3.88534826513522E-3</v>
      </c>
      <c r="E767" s="8">
        <f>data!M767</f>
        <v>1.0462442885829866</v>
      </c>
      <c r="F767" s="7" t="str">
        <f>data!N767</f>
        <v>T</v>
      </c>
      <c r="G767" s="8">
        <f t="shared" si="22"/>
        <v>1.1312434965803631</v>
      </c>
      <c r="H767" s="6">
        <f t="shared" si="23"/>
        <v>173.68070348125858</v>
      </c>
    </row>
    <row r="768" spans="1:8" x14ac:dyDescent="0.3">
      <c r="A768" s="3">
        <f>data!A768</f>
        <v>767</v>
      </c>
      <c r="B768" s="3">
        <f>data!B768</f>
        <v>4</v>
      </c>
      <c r="C768" s="5">
        <f>data!D768</f>
        <v>20322.930145919301</v>
      </c>
      <c r="D768" s="7">
        <f>data!L768</f>
        <v>0.117823162349861</v>
      </c>
      <c r="E768" s="8">
        <f>data!M768</f>
        <v>1.2417431192660551</v>
      </c>
      <c r="F768" s="7" t="str">
        <f>data!N768</f>
        <v>T</v>
      </c>
      <c r="G768" s="8">
        <f t="shared" si="22"/>
        <v>1.3520828502997229</v>
      </c>
      <c r="H768" s="6">
        <f t="shared" si="23"/>
        <v>247.42875299525244</v>
      </c>
    </row>
    <row r="769" spans="1:8" x14ac:dyDescent="0.3">
      <c r="A769" s="3">
        <f>data!A769</f>
        <v>768</v>
      </c>
      <c r="B769" s="3">
        <f>data!B769</f>
        <v>4</v>
      </c>
      <c r="C769" s="5">
        <f>data!D769</f>
        <v>13048.735008023699</v>
      </c>
      <c r="D769" s="7">
        <f>data!L769</f>
        <v>2.09289725864538E-4</v>
      </c>
      <c r="E769" s="8">
        <f>data!M769</f>
        <v>1.018961818961819</v>
      </c>
      <c r="F769" s="7" t="str">
        <f>data!N769</f>
        <v>V</v>
      </c>
      <c r="G769" s="8">
        <f t="shared" si="22"/>
        <v>1.12475351713784</v>
      </c>
      <c r="H769" s="6">
        <f t="shared" si="23"/>
        <v>146.03992076600599</v>
      </c>
    </row>
    <row r="770" spans="1:8" x14ac:dyDescent="0.3">
      <c r="A770" s="3">
        <f>data!A770</f>
        <v>769</v>
      </c>
      <c r="B770" s="3">
        <f>data!B770</f>
        <v>4</v>
      </c>
      <c r="C770" s="5">
        <f>data!D770</f>
        <v>11763.989884853399</v>
      </c>
      <c r="D770" s="7">
        <f>data!L770</f>
        <v>3.33862513004742E-2</v>
      </c>
      <c r="E770" s="8">
        <f>data!M770</f>
        <v>0.96146993318485519</v>
      </c>
      <c r="F770" s="7" t="str">
        <f>data!N770</f>
        <v>V</v>
      </c>
      <c r="G770" s="8">
        <f t="shared" si="22"/>
        <v>1.1847011532634799</v>
      </c>
      <c r="H770" s="6">
        <f t="shared" si="23"/>
        <v>586.22523343591581</v>
      </c>
    </row>
    <row r="771" spans="1:8" x14ac:dyDescent="0.3">
      <c r="A771" s="3">
        <f>data!A771</f>
        <v>770</v>
      </c>
      <c r="B771" s="3">
        <f>data!B771</f>
        <v>4</v>
      </c>
      <c r="C771" s="5">
        <f>data!D771</f>
        <v>35733.699933648102</v>
      </c>
      <c r="D771" s="7">
        <f>data!L771</f>
        <v>0.20370616978929601</v>
      </c>
      <c r="E771" s="8">
        <f>data!M771</f>
        <v>1.2902106176540191</v>
      </c>
      <c r="F771" s="7" t="str">
        <f>data!N771</f>
        <v>V</v>
      </c>
      <c r="G771" s="8">
        <f t="shared" ref="G771:G834" si="24">$L$1*EXP($L$2*D771)</f>
        <v>1.5466097927561135</v>
      </c>
      <c r="H771" s="6">
        <f t="shared" ref="H771:H834" si="25">C771*(E771-G771)^2</f>
        <v>2349.1526223859869</v>
      </c>
    </row>
    <row r="772" spans="1:8" x14ac:dyDescent="0.3">
      <c r="A772" s="3">
        <f>data!A772</f>
        <v>771</v>
      </c>
      <c r="B772" s="3">
        <f>data!B772</f>
        <v>4</v>
      </c>
      <c r="C772" s="5">
        <f>data!D772</f>
        <v>38587.349954962701</v>
      </c>
      <c r="D772" s="7">
        <f>data!L772</f>
        <v>0.112831131111763</v>
      </c>
      <c r="E772" s="8">
        <f>data!M772</f>
        <v>1.1730040792540792</v>
      </c>
      <c r="F772" s="7" t="str">
        <f>data!N772</f>
        <v>V</v>
      </c>
      <c r="G772" s="8">
        <f t="shared" si="24"/>
        <v>1.3415598724397513</v>
      </c>
      <c r="H772" s="6">
        <f t="shared" si="25"/>
        <v>1096.3073379444349</v>
      </c>
    </row>
    <row r="773" spans="1:8" x14ac:dyDescent="0.3">
      <c r="A773" s="3">
        <f>data!A773</f>
        <v>772</v>
      </c>
      <c r="B773" s="3">
        <f>data!B773</f>
        <v>4</v>
      </c>
      <c r="C773" s="5">
        <f>data!D773</f>
        <v>20179.149916801602</v>
      </c>
      <c r="D773" s="7">
        <f>data!L773</f>
        <v>1.9900701978334601E-2</v>
      </c>
      <c r="E773" s="8">
        <f>data!M773</f>
        <v>1.1014729950900164</v>
      </c>
      <c r="F773" s="7" t="str">
        <f>data!N773</f>
        <v>T</v>
      </c>
      <c r="G773" s="8">
        <f t="shared" si="24"/>
        <v>1.1599579565021139</v>
      </c>
      <c r="H773" s="6">
        <f t="shared" si="25"/>
        <v>69.022594853854002</v>
      </c>
    </row>
    <row r="774" spans="1:8" x14ac:dyDescent="0.3">
      <c r="A774" s="3">
        <f>data!A774</f>
        <v>773</v>
      </c>
      <c r="B774" s="3">
        <f>data!B774</f>
        <v>4</v>
      </c>
      <c r="C774" s="5">
        <f>data!D774</f>
        <v>72270.004997253505</v>
      </c>
      <c r="D774" s="7">
        <f>data!L774</f>
        <v>1.9563523610925102E-2</v>
      </c>
      <c r="E774" s="8">
        <f>data!M774</f>
        <v>1.5790652113070249</v>
      </c>
      <c r="F774" s="7" t="str">
        <f>data!N774</f>
        <v>T</v>
      </c>
      <c r="G774" s="8">
        <f t="shared" si="24"/>
        <v>1.1593459712774328</v>
      </c>
      <c r="H774" s="6">
        <f t="shared" si="25"/>
        <v>12731.390537732466</v>
      </c>
    </row>
    <row r="775" spans="1:8" x14ac:dyDescent="0.3">
      <c r="A775" s="3">
        <f>data!A775</f>
        <v>774</v>
      </c>
      <c r="B775" s="3">
        <f>data!B775</f>
        <v>4</v>
      </c>
      <c r="C775" s="5">
        <f>data!D775</f>
        <v>159516.15000534101</v>
      </c>
      <c r="D775" s="7">
        <f>data!L775</f>
        <v>1.4216405147913799E-3</v>
      </c>
      <c r="E775" s="8">
        <f>data!M775</f>
        <v>1.1892936331960722</v>
      </c>
      <c r="F775" s="7" t="str">
        <f>data!N775</f>
        <v>T</v>
      </c>
      <c r="G775" s="8">
        <f t="shared" si="24"/>
        <v>1.126889763504989</v>
      </c>
      <c r="H775" s="6">
        <f t="shared" si="25"/>
        <v>621.19464295573948</v>
      </c>
    </row>
    <row r="776" spans="1:8" x14ac:dyDescent="0.3">
      <c r="A776" s="3">
        <f>data!A776</f>
        <v>775</v>
      </c>
      <c r="B776" s="3">
        <f>data!B776</f>
        <v>4</v>
      </c>
      <c r="C776" s="5">
        <f>data!D776</f>
        <v>89097.425001539494</v>
      </c>
      <c r="D776" s="7">
        <f>data!L776</f>
        <v>9.0159821525239697E-3</v>
      </c>
      <c r="E776" s="8">
        <f>data!M776</f>
        <v>1.3434200869417943</v>
      </c>
      <c r="F776" s="7" t="str">
        <f>data!N776</f>
        <v>V</v>
      </c>
      <c r="G776" s="8">
        <f t="shared" si="24"/>
        <v>1.1403641424198765</v>
      </c>
      <c r="H776" s="6">
        <f t="shared" si="25"/>
        <v>3673.6397779600302</v>
      </c>
    </row>
    <row r="777" spans="1:8" x14ac:dyDescent="0.3">
      <c r="A777" s="3">
        <f>data!A777</f>
        <v>776</v>
      </c>
      <c r="B777" s="3">
        <f>data!B777</f>
        <v>4</v>
      </c>
      <c r="C777" s="5">
        <f>data!D777</f>
        <v>37209.850000619903</v>
      </c>
      <c r="D777" s="7">
        <f>data!L777</f>
        <v>0.23195127549724101</v>
      </c>
      <c r="E777" s="8">
        <f>data!M777</f>
        <v>0.68945783132530125</v>
      </c>
      <c r="F777" s="7" t="str">
        <f>data!N777</f>
        <v>T</v>
      </c>
      <c r="G777" s="8">
        <f t="shared" si="24"/>
        <v>1.616515471144232</v>
      </c>
      <c r="H777" s="6">
        <f t="shared" si="25"/>
        <v>31979.479716563346</v>
      </c>
    </row>
    <row r="778" spans="1:8" x14ac:dyDescent="0.3">
      <c r="A778" s="3">
        <f>data!A778</f>
        <v>777</v>
      </c>
      <c r="B778" s="3">
        <f>data!B778</f>
        <v>4</v>
      </c>
      <c r="C778" s="5">
        <f>data!D778</f>
        <v>17563.340076670051</v>
      </c>
      <c r="D778" s="7">
        <f>data!L778</f>
        <v>2.3276909488779401E-2</v>
      </c>
      <c r="E778" s="8">
        <f>data!M778</f>
        <v>1.1687158966897053</v>
      </c>
      <c r="F778" s="7" t="str">
        <f>data!N778</f>
        <v>V</v>
      </c>
      <c r="G778" s="8">
        <f t="shared" si="24"/>
        <v>1.1661036786193972</v>
      </c>
      <c r="H778" s="6">
        <f t="shared" si="25"/>
        <v>0.11984666943979957</v>
      </c>
    </row>
    <row r="779" spans="1:8" x14ac:dyDescent="0.3">
      <c r="A779" s="3">
        <f>data!A779</f>
        <v>778</v>
      </c>
      <c r="B779" s="3">
        <f>data!B779</f>
        <v>4</v>
      </c>
      <c r="C779" s="5">
        <f>data!D779</f>
        <v>163262.24845409399</v>
      </c>
      <c r="D779" s="7">
        <f>data!L779</f>
        <v>4.4878390564408698E-3</v>
      </c>
      <c r="E779" s="8">
        <f>data!M779</f>
        <v>1.0049702633814783</v>
      </c>
      <c r="F779" s="7" t="str">
        <f>data!N779</f>
        <v>T</v>
      </c>
      <c r="G779" s="8">
        <f t="shared" si="24"/>
        <v>1.1323107433941941</v>
      </c>
      <c r="H779" s="6">
        <f t="shared" si="25"/>
        <v>2647.3949649969645</v>
      </c>
    </row>
    <row r="780" spans="1:8" x14ac:dyDescent="0.3">
      <c r="A780" s="3">
        <f>data!A780</f>
        <v>779</v>
      </c>
      <c r="B780" s="3">
        <f>data!B780</f>
        <v>4</v>
      </c>
      <c r="C780" s="5">
        <f>data!D780</f>
        <v>106650.91857767099</v>
      </c>
      <c r="D780" s="7">
        <f>data!L780</f>
        <v>-2.4843213791172201E-3</v>
      </c>
      <c r="E780" s="8">
        <f>data!M780</f>
        <v>1.0373555840821567</v>
      </c>
      <c r="F780" s="7" t="str">
        <f>data!N780</f>
        <v>V</v>
      </c>
      <c r="G780" s="8">
        <f t="shared" si="24"/>
        <v>1.1200216702439449</v>
      </c>
      <c r="H780" s="6">
        <f t="shared" si="25"/>
        <v>728.8184413770332</v>
      </c>
    </row>
    <row r="781" spans="1:8" x14ac:dyDescent="0.3">
      <c r="A781" s="3">
        <f>data!A781</f>
        <v>780</v>
      </c>
      <c r="B781" s="3">
        <f>data!B781</f>
        <v>4</v>
      </c>
      <c r="C781" s="5">
        <f>data!D781</f>
        <v>50765.864308238</v>
      </c>
      <c r="D781" s="7">
        <f>data!L781</f>
        <v>-5.60526544383598E-3</v>
      </c>
      <c r="E781" s="8">
        <f>data!M781</f>
        <v>0.91761810350721273</v>
      </c>
      <c r="F781" s="7" t="str">
        <f>data!N781</f>
        <v>T</v>
      </c>
      <c r="G781" s="8">
        <f t="shared" si="24"/>
        <v>1.1145640198160707</v>
      </c>
      <c r="H781" s="6">
        <f t="shared" si="25"/>
        <v>1969.0908079325113</v>
      </c>
    </row>
    <row r="782" spans="1:8" x14ac:dyDescent="0.3">
      <c r="A782" s="3">
        <f>data!A782</f>
        <v>781</v>
      </c>
      <c r="B782" s="3">
        <f>data!B782</f>
        <v>4</v>
      </c>
      <c r="C782" s="5">
        <f>data!D782</f>
        <v>51465.4799921515</v>
      </c>
      <c r="D782" s="7">
        <f>data!L782</f>
        <v>4.0205064845906399E-2</v>
      </c>
      <c r="E782" s="8">
        <f>data!M782</f>
        <v>1.1097157518060901</v>
      </c>
      <c r="F782" s="7" t="str">
        <f>data!N782</f>
        <v>V</v>
      </c>
      <c r="G782" s="8">
        <f t="shared" si="24"/>
        <v>1.1974124760468268</v>
      </c>
      <c r="H782" s="6">
        <f t="shared" si="25"/>
        <v>395.80636173418702</v>
      </c>
    </row>
    <row r="783" spans="1:8" x14ac:dyDescent="0.3">
      <c r="A783" s="3">
        <f>data!A783</f>
        <v>782</v>
      </c>
      <c r="B783" s="3">
        <f>data!B783</f>
        <v>4</v>
      </c>
      <c r="C783" s="5">
        <f>data!D783</f>
        <v>55807.704858887999</v>
      </c>
      <c r="D783" s="7">
        <f>data!L783</f>
        <v>1.85584294210356E-2</v>
      </c>
      <c r="E783" s="8">
        <f>data!M783</f>
        <v>1.1691409404310826</v>
      </c>
      <c r="F783" s="7" t="str">
        <f>data!N783</f>
        <v>V</v>
      </c>
      <c r="G783" s="8">
        <f t="shared" si="24"/>
        <v>1.1575236210608997</v>
      </c>
      <c r="H783" s="6">
        <f t="shared" si="25"/>
        <v>7.5319255656723669</v>
      </c>
    </row>
    <row r="784" spans="1:8" x14ac:dyDescent="0.3">
      <c r="A784" s="3">
        <f>data!A784</f>
        <v>783</v>
      </c>
      <c r="B784" s="3">
        <f>data!B784</f>
        <v>4</v>
      </c>
      <c r="C784" s="5">
        <f>data!D784</f>
        <v>49168.484991312049</v>
      </c>
      <c r="D784" s="7">
        <f>data!L784</f>
        <v>2.2911048820827601E-3</v>
      </c>
      <c r="E784" s="8">
        <f>data!M784</f>
        <v>1.0675733106672334</v>
      </c>
      <c r="F784" s="7" t="str">
        <f>data!N784</f>
        <v>T</v>
      </c>
      <c r="G784" s="8">
        <f t="shared" si="24"/>
        <v>1.1284243180607663</v>
      </c>
      <c r="H784" s="6">
        <f t="shared" si="25"/>
        <v>182.06328376422135</v>
      </c>
    </row>
    <row r="785" spans="1:8" x14ac:dyDescent="0.3">
      <c r="A785" s="3">
        <f>data!A785</f>
        <v>784</v>
      </c>
      <c r="B785" s="3">
        <f>data!B785</f>
        <v>4</v>
      </c>
      <c r="C785" s="5">
        <f>data!D785</f>
        <v>27774.844954907901</v>
      </c>
      <c r="D785" s="7">
        <f>data!L785</f>
        <v>5.6334338321501701E-4</v>
      </c>
      <c r="E785" s="8">
        <f>data!M785</f>
        <v>1.0301727656101212</v>
      </c>
      <c r="F785" s="7" t="str">
        <f>data!N785</f>
        <v>V</v>
      </c>
      <c r="G785" s="8">
        <f t="shared" si="24"/>
        <v>1.1253769653114631</v>
      </c>
      <c r="H785" s="6">
        <f t="shared" si="25"/>
        <v>251.7467407186183</v>
      </c>
    </row>
    <row r="786" spans="1:8" x14ac:dyDescent="0.3">
      <c r="A786" s="3">
        <f>data!A786</f>
        <v>785</v>
      </c>
      <c r="B786" s="3">
        <f>data!B786</f>
        <v>4</v>
      </c>
      <c r="C786" s="5">
        <f>data!D786</f>
        <v>8806.4200003147107</v>
      </c>
      <c r="D786" s="7">
        <f>data!L786</f>
        <v>0.13861395946882599</v>
      </c>
      <c r="E786" s="8">
        <f>data!M786</f>
        <v>0.99539170506912444</v>
      </c>
      <c r="F786" s="7" t="str">
        <f>data!N786</f>
        <v>T</v>
      </c>
      <c r="G786" s="8">
        <f t="shared" si="24"/>
        <v>1.3968040318628265</v>
      </c>
      <c r="H786" s="6">
        <f t="shared" si="25"/>
        <v>1418.9948002639023</v>
      </c>
    </row>
    <row r="787" spans="1:8" x14ac:dyDescent="0.3">
      <c r="A787" s="3">
        <f>data!A787</f>
        <v>786</v>
      </c>
      <c r="B787" s="3">
        <f>data!B787</f>
        <v>4</v>
      </c>
      <c r="C787" s="5">
        <f>data!D787</f>
        <v>10134.63999915125</v>
      </c>
      <c r="D787" s="7">
        <f>data!L787</f>
        <v>1.3806044592236799E-2</v>
      </c>
      <c r="E787" s="8">
        <f>data!M787</f>
        <v>1.4699170124481329</v>
      </c>
      <c r="F787" s="7" t="str">
        <f>data!N787</f>
        <v>V</v>
      </c>
      <c r="G787" s="8">
        <f t="shared" si="24"/>
        <v>1.1489457233068252</v>
      </c>
      <c r="H787" s="6">
        <f t="shared" si="25"/>
        <v>1044.0966430594053</v>
      </c>
    </row>
    <row r="788" spans="1:8" x14ac:dyDescent="0.3">
      <c r="A788" s="3">
        <f>data!A788</f>
        <v>787</v>
      </c>
      <c r="B788" s="3">
        <f>data!B788</f>
        <v>4</v>
      </c>
      <c r="C788" s="5">
        <f>data!D788</f>
        <v>9718.5650004744493</v>
      </c>
      <c r="D788" s="7">
        <f>data!L788</f>
        <v>9.7678258043932507E-3</v>
      </c>
      <c r="E788" s="8">
        <f>data!M788</f>
        <v>1.3185131195335278</v>
      </c>
      <c r="F788" s="7" t="str">
        <f>data!N788</f>
        <v>V</v>
      </c>
      <c r="G788" s="8">
        <f t="shared" si="24"/>
        <v>1.1417068462168896</v>
      </c>
      <c r="H788" s="6">
        <f t="shared" si="25"/>
        <v>303.80679577881864</v>
      </c>
    </row>
    <row r="789" spans="1:8" x14ac:dyDescent="0.3">
      <c r="A789" s="3">
        <f>data!A789</f>
        <v>788</v>
      </c>
      <c r="B789" s="3">
        <f>data!B789</f>
        <v>4</v>
      </c>
      <c r="C789" s="5">
        <f>data!D789</f>
        <v>7058.1649798639</v>
      </c>
      <c r="D789" s="7">
        <f>data!L789</f>
        <v>3.5627266347899502E-3</v>
      </c>
      <c r="E789" s="8">
        <f>data!M789</f>
        <v>1.1510633432426252</v>
      </c>
      <c r="F789" s="7" t="str">
        <f>data!N789</f>
        <v>V</v>
      </c>
      <c r="G789" s="8">
        <f t="shared" si="24"/>
        <v>1.1306724211059269</v>
      </c>
      <c r="H789" s="6">
        <f t="shared" si="25"/>
        <v>2.934712338947195</v>
      </c>
    </row>
    <row r="790" spans="1:8" x14ac:dyDescent="0.3">
      <c r="A790" s="3">
        <f>data!A790</f>
        <v>789</v>
      </c>
      <c r="B790" s="3">
        <f>data!B790</f>
        <v>4</v>
      </c>
      <c r="C790" s="5">
        <f>data!D790</f>
        <v>20628.3197026253</v>
      </c>
      <c r="D790" s="7">
        <f>data!L790</f>
        <v>4.78339104793045E-4</v>
      </c>
      <c r="E790" s="8">
        <f>data!M790</f>
        <v>1.1341806473479072</v>
      </c>
      <c r="F790" s="7" t="str">
        <f>data!N790</f>
        <v>T</v>
      </c>
      <c r="G790" s="8">
        <f t="shared" si="24"/>
        <v>1.1252272509395489</v>
      </c>
      <c r="H790" s="6">
        <f t="shared" si="25"/>
        <v>1.6536343302738512</v>
      </c>
    </row>
    <row r="791" spans="1:8" x14ac:dyDescent="0.3">
      <c r="A791" s="3">
        <f>data!A791</f>
        <v>790</v>
      </c>
      <c r="B791" s="3">
        <f>data!B791</f>
        <v>4</v>
      </c>
      <c r="C791" s="5">
        <f>data!D791</f>
        <v>21509.879688262899</v>
      </c>
      <c r="D791" s="7">
        <f>data!L791</f>
        <v>3.85312382249159E-3</v>
      </c>
      <c r="E791" s="8">
        <f>data!M791</f>
        <v>1.0647594278283485</v>
      </c>
      <c r="F791" s="7" t="str">
        <f>data!N791</f>
        <v>V</v>
      </c>
      <c r="G791" s="8">
        <f t="shared" si="24"/>
        <v>1.1311864428383747</v>
      </c>
      <c r="H791" s="6">
        <f t="shared" si="25"/>
        <v>94.913383549435693</v>
      </c>
    </row>
    <row r="792" spans="1:8" x14ac:dyDescent="0.3">
      <c r="A792" s="3">
        <f>data!A792</f>
        <v>791</v>
      </c>
      <c r="B792" s="3">
        <f>data!B792</f>
        <v>4</v>
      </c>
      <c r="C792" s="5">
        <f>data!D792</f>
        <v>18323.570135116599</v>
      </c>
      <c r="D792" s="7">
        <f>data!L792</f>
        <v>0.118165214910808</v>
      </c>
      <c r="E792" s="8">
        <f>data!M792</f>
        <v>1.2263304025913928</v>
      </c>
      <c r="F792" s="7" t="str">
        <f>data!N792</f>
        <v>V</v>
      </c>
      <c r="G792" s="8">
        <f t="shared" si="24"/>
        <v>1.3528068960079747</v>
      </c>
      <c r="H792" s="6">
        <f t="shared" si="25"/>
        <v>293.10938701346714</v>
      </c>
    </row>
    <row r="793" spans="1:8" x14ac:dyDescent="0.3">
      <c r="A793" s="3">
        <f>data!A793</f>
        <v>792</v>
      </c>
      <c r="B793" s="3">
        <f>data!B793</f>
        <v>4</v>
      </c>
      <c r="C793" s="5">
        <f>data!D793</f>
        <v>18994.2599990368</v>
      </c>
      <c r="D793" s="7">
        <f>data!L793</f>
        <v>0.13813509824419301</v>
      </c>
      <c r="E793" s="8">
        <f>data!M793</f>
        <v>1.3528296777687516</v>
      </c>
      <c r="F793" s="7" t="str">
        <f>data!N793</f>
        <v>T</v>
      </c>
      <c r="G793" s="8">
        <f t="shared" si="24"/>
        <v>1.3957575396789341</v>
      </c>
      <c r="H793" s="6">
        <f t="shared" si="25"/>
        <v>35.00264755401551</v>
      </c>
    </row>
    <row r="794" spans="1:8" x14ac:dyDescent="0.3">
      <c r="A794" s="3">
        <f>data!A794</f>
        <v>793</v>
      </c>
      <c r="B794" s="3">
        <f>data!B794</f>
        <v>4</v>
      </c>
      <c r="C794" s="5">
        <f>data!D794</f>
        <v>9348.8300021886807</v>
      </c>
      <c r="D794" s="7">
        <f>data!L794</f>
        <v>0.127886005107438</v>
      </c>
      <c r="E794" s="8">
        <f>data!M794</f>
        <v>0.86972972972972973</v>
      </c>
      <c r="F794" s="7" t="str">
        <f>data!N794</f>
        <v>T</v>
      </c>
      <c r="G794" s="8">
        <f t="shared" si="24"/>
        <v>1.3735464260081145</v>
      </c>
      <c r="H794" s="6">
        <f t="shared" si="25"/>
        <v>2373.0253312242194</v>
      </c>
    </row>
    <row r="795" spans="1:8" x14ac:dyDescent="0.3">
      <c r="A795" s="3">
        <f>data!A795</f>
        <v>794</v>
      </c>
      <c r="B795" s="3">
        <f>data!B795</f>
        <v>4</v>
      </c>
      <c r="C795" s="5">
        <f>data!D795</f>
        <v>23100.2200016975</v>
      </c>
      <c r="D795" s="7">
        <f>data!L795</f>
        <v>0.13707457589636801</v>
      </c>
      <c r="E795" s="8">
        <f>data!M795</f>
        <v>1.313572542901716</v>
      </c>
      <c r="F795" s="7" t="str">
        <f>data!N795</f>
        <v>V</v>
      </c>
      <c r="G795" s="8">
        <f t="shared" si="24"/>
        <v>1.3934426889183686</v>
      </c>
      <c r="H795" s="6">
        <f t="shared" si="25"/>
        <v>147.36185263474289</v>
      </c>
    </row>
    <row r="796" spans="1:8" x14ac:dyDescent="0.3">
      <c r="A796" s="3">
        <f>data!A796</f>
        <v>795</v>
      </c>
      <c r="B796" s="3">
        <f>data!B796</f>
        <v>4</v>
      </c>
      <c r="C796" s="5">
        <f>data!D796</f>
        <v>7017.2400019168899</v>
      </c>
      <c r="D796" s="7">
        <f>data!L796</f>
        <v>0.100199952316369</v>
      </c>
      <c r="E796" s="8">
        <f>data!M796</f>
        <v>0.92862292718096606</v>
      </c>
      <c r="F796" s="7" t="str">
        <f>data!N796</f>
        <v>T</v>
      </c>
      <c r="G796" s="8">
        <f t="shared" si="24"/>
        <v>1.3152982423076203</v>
      </c>
      <c r="H796" s="6">
        <f t="shared" si="25"/>
        <v>1049.2022824451103</v>
      </c>
    </row>
    <row r="797" spans="1:8" x14ac:dyDescent="0.3">
      <c r="A797" s="3">
        <f>data!A797</f>
        <v>796</v>
      </c>
      <c r="B797" s="3">
        <f>data!B797</f>
        <v>4</v>
      </c>
      <c r="C797" s="5">
        <f>data!D797</f>
        <v>23989.969998359698</v>
      </c>
      <c r="D797" s="7">
        <f>data!L797</f>
        <v>0.13617170420692501</v>
      </c>
      <c r="E797" s="8">
        <f>data!M797</f>
        <v>1.2497857754927164</v>
      </c>
      <c r="F797" s="7" t="str">
        <f>data!N797</f>
        <v>V</v>
      </c>
      <c r="G797" s="8">
        <f t="shared" si="24"/>
        <v>1.3914749752468341</v>
      </c>
      <c r="H797" s="6">
        <f t="shared" si="25"/>
        <v>481.61854324601421</v>
      </c>
    </row>
    <row r="798" spans="1:8" x14ac:dyDescent="0.3">
      <c r="A798" s="3">
        <f>data!A798</f>
        <v>797</v>
      </c>
      <c r="B798" s="3">
        <f>data!B798</f>
        <v>4</v>
      </c>
      <c r="C798" s="5">
        <f>data!D798</f>
        <v>8358.98000121117</v>
      </c>
      <c r="D798" s="7">
        <f>data!L798</f>
        <v>9.5800018482298702E-2</v>
      </c>
      <c r="E798" s="8">
        <f>data!M798</f>
        <v>0.86261398176291793</v>
      </c>
      <c r="F798" s="7" t="str">
        <f>data!N798</f>
        <v>V</v>
      </c>
      <c r="G798" s="8">
        <f t="shared" si="24"/>
        <v>1.3062715335413324</v>
      </c>
      <c r="H798" s="6">
        <f t="shared" si="25"/>
        <v>1645.3149459448202</v>
      </c>
    </row>
    <row r="799" spans="1:8" x14ac:dyDescent="0.3">
      <c r="A799" s="3">
        <f>data!A799</f>
        <v>798</v>
      </c>
      <c r="B799" s="3">
        <f>data!B799</f>
        <v>4</v>
      </c>
      <c r="C799" s="5">
        <f>data!D799</f>
        <v>8639.3999326229095</v>
      </c>
      <c r="D799" s="7">
        <f>data!L799</f>
        <v>0.104374002340528</v>
      </c>
      <c r="E799" s="8">
        <f>data!M799</f>
        <v>0.929656969170647</v>
      </c>
      <c r="F799" s="7" t="str">
        <f>data!N799</f>
        <v>V</v>
      </c>
      <c r="G799" s="8">
        <f t="shared" si="24"/>
        <v>1.3239191869356137</v>
      </c>
      <c r="H799" s="6">
        <f t="shared" si="25"/>
        <v>1342.9316204329575</v>
      </c>
    </row>
    <row r="800" spans="1:8" x14ac:dyDescent="0.3">
      <c r="A800" s="3">
        <f>data!A800</f>
        <v>799</v>
      </c>
      <c r="B800" s="3">
        <f>data!B800</f>
        <v>4</v>
      </c>
      <c r="C800" s="5">
        <f>data!D800</f>
        <v>13755.325020894399</v>
      </c>
      <c r="D800" s="7">
        <f>data!L800</f>
        <v>1.19182483821627E-3</v>
      </c>
      <c r="E800" s="8">
        <f>data!M800</f>
        <v>1.0160135399036583</v>
      </c>
      <c r="F800" s="7" t="str">
        <f>data!N800</f>
        <v>T</v>
      </c>
      <c r="G800" s="8">
        <f t="shared" si="24"/>
        <v>1.1264845008777442</v>
      </c>
      <c r="H800" s="6">
        <f t="shared" si="25"/>
        <v>167.8676924217782</v>
      </c>
    </row>
    <row r="801" spans="1:8" x14ac:dyDescent="0.3">
      <c r="A801" s="3">
        <f>data!A801</f>
        <v>800</v>
      </c>
      <c r="B801" s="3">
        <f>data!B801</f>
        <v>4</v>
      </c>
      <c r="C801" s="5">
        <f>data!D801</f>
        <v>17189.380013599999</v>
      </c>
      <c r="D801" s="7">
        <f>data!L801</f>
        <v>7.8335567862595598E-5</v>
      </c>
      <c r="E801" s="8">
        <f>data!M801</f>
        <v>0.99877569095313756</v>
      </c>
      <c r="F801" s="7" t="str">
        <f>data!N801</f>
        <v>T</v>
      </c>
      <c r="G801" s="8">
        <f t="shared" si="24"/>
        <v>1.1245230092867509</v>
      </c>
      <c r="H801" s="6">
        <f t="shared" si="25"/>
        <v>271.80514742500065</v>
      </c>
    </row>
    <row r="802" spans="1:8" x14ac:dyDescent="0.3">
      <c r="A802" s="3">
        <f>data!A802</f>
        <v>801</v>
      </c>
      <c r="B802" s="3">
        <f>data!B802</f>
        <v>4</v>
      </c>
      <c r="C802" s="5">
        <f>data!D802</f>
        <v>21447.745001316049</v>
      </c>
      <c r="D802" s="7">
        <f>data!L802</f>
        <v>1.5399832362389099E-3</v>
      </c>
      <c r="E802" s="8">
        <f>data!M802</f>
        <v>1.1380940184870427</v>
      </c>
      <c r="F802" s="7" t="str">
        <f>data!N802</f>
        <v>V</v>
      </c>
      <c r="G802" s="8">
        <f t="shared" si="24"/>
        <v>1.1270985088420986</v>
      </c>
      <c r="H802" s="6">
        <f t="shared" si="25"/>
        <v>2.5930588018318237</v>
      </c>
    </row>
    <row r="803" spans="1:8" x14ac:dyDescent="0.3">
      <c r="A803" s="3">
        <f>data!A803</f>
        <v>802</v>
      </c>
      <c r="B803" s="3">
        <f>data!B803</f>
        <v>4</v>
      </c>
      <c r="C803" s="5">
        <f>data!D803</f>
        <v>21839.299999415849</v>
      </c>
      <c r="D803" s="7">
        <f>data!L803</f>
        <v>3.75082477150668E-3</v>
      </c>
      <c r="E803" s="8">
        <f>data!M803</f>
        <v>0.95068411795609764</v>
      </c>
      <c r="F803" s="7" t="str">
        <f>data!N803</f>
        <v>T</v>
      </c>
      <c r="G803" s="8">
        <f t="shared" si="24"/>
        <v>1.1310053402720432</v>
      </c>
      <c r="H803" s="6">
        <f t="shared" si="25"/>
        <v>710.12107083131787</v>
      </c>
    </row>
    <row r="804" spans="1:8" x14ac:dyDescent="0.3">
      <c r="A804" s="3">
        <f>data!A804</f>
        <v>803</v>
      </c>
      <c r="B804" s="3">
        <f>data!B804</f>
        <v>4</v>
      </c>
      <c r="C804" s="5">
        <f>data!D804</f>
        <v>49763.310001947</v>
      </c>
      <c r="D804" s="7">
        <f>data!L804</f>
        <v>3.40613053286184E-3</v>
      </c>
      <c r="E804" s="8">
        <f>data!M804</f>
        <v>0.87045541139430882</v>
      </c>
      <c r="F804" s="7" t="str">
        <f>data!N804</f>
        <v>T</v>
      </c>
      <c r="G804" s="8">
        <f t="shared" si="24"/>
        <v>1.1303953328612488</v>
      </c>
      <c r="H804" s="6">
        <f t="shared" si="25"/>
        <v>3362.4452882829423</v>
      </c>
    </row>
    <row r="805" spans="1:8" x14ac:dyDescent="0.3">
      <c r="A805" s="3">
        <f>data!A805</f>
        <v>804</v>
      </c>
      <c r="B805" s="3">
        <f>data!B805</f>
        <v>4</v>
      </c>
      <c r="C805" s="5">
        <f>data!D805</f>
        <v>23358.074999690049</v>
      </c>
      <c r="D805" s="7">
        <f>data!L805</f>
        <v>9.8801877008086801E-4</v>
      </c>
      <c r="E805" s="8">
        <f>data!M805</f>
        <v>0.99021526418786687</v>
      </c>
      <c r="F805" s="7" t="str">
        <f>data!N805</f>
        <v>V</v>
      </c>
      <c r="G805" s="8">
        <f t="shared" si="24"/>
        <v>1.1261252261722179</v>
      </c>
      <c r="H805" s="6">
        <f t="shared" si="25"/>
        <v>431.45909735006359</v>
      </c>
    </row>
    <row r="806" spans="1:8" x14ac:dyDescent="0.3">
      <c r="A806" s="3">
        <f>data!A806</f>
        <v>805</v>
      </c>
      <c r="B806" s="3">
        <f>data!B806</f>
        <v>4</v>
      </c>
      <c r="C806" s="5">
        <f>data!D806</f>
        <v>20853.5800007209</v>
      </c>
      <c r="D806" s="7">
        <f>data!L806</f>
        <v>9.8645081241893404E-4</v>
      </c>
      <c r="E806" s="8">
        <f>data!M806</f>
        <v>1.1229443635582499</v>
      </c>
      <c r="F806" s="7" t="str">
        <f>data!N806</f>
        <v>V</v>
      </c>
      <c r="G806" s="8">
        <f t="shared" si="24"/>
        <v>1.12612246257936</v>
      </c>
      <c r="H806" s="6">
        <f t="shared" si="25"/>
        <v>0.21062769326861411</v>
      </c>
    </row>
    <row r="807" spans="1:8" x14ac:dyDescent="0.3">
      <c r="A807" s="3">
        <f>data!A807</f>
        <v>806</v>
      </c>
      <c r="B807" s="3">
        <f>data!B807</f>
        <v>4</v>
      </c>
      <c r="C807" s="5">
        <f>data!D807</f>
        <v>44580.769993670299</v>
      </c>
      <c r="D807" s="7">
        <f>data!L807</f>
        <v>5.5310424295961502E-3</v>
      </c>
      <c r="E807" s="8">
        <f>data!M807</f>
        <v>1.1366879123336688</v>
      </c>
      <c r="F807" s="7" t="str">
        <f>data!N807</f>
        <v>T</v>
      </c>
      <c r="G807" s="8">
        <f t="shared" si="24"/>
        <v>1.1341610461006786</v>
      </c>
      <c r="H807" s="6">
        <f t="shared" si="25"/>
        <v>0.28465057738159044</v>
      </c>
    </row>
    <row r="808" spans="1:8" x14ac:dyDescent="0.3">
      <c r="A808" s="3">
        <f>data!A808</f>
        <v>807</v>
      </c>
      <c r="B808" s="3">
        <f>data!B808</f>
        <v>4</v>
      </c>
      <c r="C808" s="5">
        <f>data!D808</f>
        <v>19383.204995691802</v>
      </c>
      <c r="D808" s="7">
        <f>data!L808</f>
        <v>1.1861206743398001E-3</v>
      </c>
      <c r="E808" s="8">
        <f>data!M808</f>
        <v>1.0028799177166368</v>
      </c>
      <c r="F808" s="7" t="str">
        <f>data!N808</f>
        <v>V</v>
      </c>
      <c r="G808" s="8">
        <f t="shared" si="24"/>
        <v>1.1264744438684426</v>
      </c>
      <c r="H808" s="6">
        <f t="shared" si="25"/>
        <v>296.09021987336826</v>
      </c>
    </row>
    <row r="809" spans="1:8" x14ac:dyDescent="0.3">
      <c r="A809" s="3">
        <f>data!A809</f>
        <v>808</v>
      </c>
      <c r="B809" s="3">
        <f>data!B809</f>
        <v>4</v>
      </c>
      <c r="C809" s="5">
        <f>data!D809</f>
        <v>18861.054998040199</v>
      </c>
      <c r="D809" s="7">
        <f>data!L809</f>
        <v>-3.7447742301846998E-4</v>
      </c>
      <c r="E809" s="8">
        <f>data!M809</f>
        <v>1.0903387373138262</v>
      </c>
      <c r="F809" s="7" t="str">
        <f>data!N809</f>
        <v>T</v>
      </c>
      <c r="G809" s="8">
        <f t="shared" si="24"/>
        <v>1.1237263237863564</v>
      </c>
      <c r="H809" s="6">
        <f t="shared" si="25"/>
        <v>21.025001387435378</v>
      </c>
    </row>
    <row r="810" spans="1:8" x14ac:dyDescent="0.3">
      <c r="A810" s="3">
        <f>data!A810</f>
        <v>809</v>
      </c>
      <c r="B810" s="3">
        <f>data!B810</f>
        <v>4</v>
      </c>
      <c r="C810" s="5">
        <f>data!D810</f>
        <v>18954.165000140649</v>
      </c>
      <c r="D810" s="7">
        <f>data!L810</f>
        <v>-1.1272539774297101E-5</v>
      </c>
      <c r="E810" s="8">
        <f>data!M810</f>
        <v>1.050251256281407</v>
      </c>
      <c r="F810" s="7" t="str">
        <f>data!N810</f>
        <v>V</v>
      </c>
      <c r="G810" s="8">
        <f t="shared" si="24"/>
        <v>1.1243653067158443</v>
      </c>
      <c r="H810" s="6">
        <f t="shared" si="25"/>
        <v>104.1131902384957</v>
      </c>
    </row>
    <row r="811" spans="1:8" x14ac:dyDescent="0.3">
      <c r="A811" s="3">
        <f>data!A811</f>
        <v>810</v>
      </c>
      <c r="B811" s="3">
        <f>data!B811</f>
        <v>4</v>
      </c>
      <c r="C811" s="5">
        <f>data!D811</f>
        <v>194499.94999361</v>
      </c>
      <c r="D811" s="7">
        <f>data!L811</f>
        <v>1.5722677269060702E-2</v>
      </c>
      <c r="E811" s="8">
        <f>data!M811</f>
        <v>1.2090128755364806</v>
      </c>
      <c r="F811" s="7" t="str">
        <f>data!N811</f>
        <v>T</v>
      </c>
      <c r="G811" s="8">
        <f t="shared" si="24"/>
        <v>1.152397506725807</v>
      </c>
      <c r="H811" s="6">
        <f t="shared" si="25"/>
        <v>623.43068690761106</v>
      </c>
    </row>
    <row r="812" spans="1:8" x14ac:dyDescent="0.3">
      <c r="A812" s="3">
        <f>data!A812</f>
        <v>811</v>
      </c>
      <c r="B812" s="3">
        <f>data!B812</f>
        <v>4</v>
      </c>
      <c r="C812" s="5">
        <f>data!D812</f>
        <v>99986.175004720499</v>
      </c>
      <c r="D812" s="7">
        <f>data!L812</f>
        <v>1.36209506847131E-2</v>
      </c>
      <c r="E812" s="8">
        <f>data!M812</f>
        <v>1.046726853775545</v>
      </c>
      <c r="F812" s="7" t="str">
        <f>data!N812</f>
        <v>V</v>
      </c>
      <c r="G812" s="8">
        <f t="shared" si="24"/>
        <v>1.148612924081297</v>
      </c>
      <c r="H812" s="6">
        <f t="shared" si="25"/>
        <v>1037.9336181203355</v>
      </c>
    </row>
    <row r="813" spans="1:8" x14ac:dyDescent="0.3">
      <c r="A813" s="3">
        <f>data!A813</f>
        <v>812</v>
      </c>
      <c r="B813" s="3">
        <f>data!B813</f>
        <v>4</v>
      </c>
      <c r="C813" s="5">
        <f>data!D813</f>
        <v>166294.00000524501</v>
      </c>
      <c r="D813" s="7">
        <f>data!L813</f>
        <v>1.0476010724334199E-2</v>
      </c>
      <c r="E813" s="8">
        <f>data!M813</f>
        <v>1.0976258401431265</v>
      </c>
      <c r="F813" s="7" t="str">
        <f>data!N813</f>
        <v>T</v>
      </c>
      <c r="G813" s="8">
        <f t="shared" si="24"/>
        <v>1.1429730265571185</v>
      </c>
      <c r="H813" s="6">
        <f t="shared" si="25"/>
        <v>341.96154640203855</v>
      </c>
    </row>
    <row r="814" spans="1:8" x14ac:dyDescent="0.3">
      <c r="A814" s="3">
        <f>data!A814</f>
        <v>813</v>
      </c>
      <c r="B814" s="3">
        <f>data!B814</f>
        <v>4</v>
      </c>
      <c r="C814" s="5">
        <f>data!D814</f>
        <v>390320.820026398</v>
      </c>
      <c r="D814" s="7">
        <f>data!L814</f>
        <v>1.0566404063669699E-2</v>
      </c>
      <c r="E814" s="8">
        <f>data!M814</f>
        <v>1.0190224065937066</v>
      </c>
      <c r="F814" s="7" t="str">
        <f>data!N814</f>
        <v>T</v>
      </c>
      <c r="G814" s="8">
        <f t="shared" si="24"/>
        <v>1.1431347439419701</v>
      </c>
      <c r="H814" s="6">
        <f t="shared" si="25"/>
        <v>6012.4520607113363</v>
      </c>
    </row>
    <row r="815" spans="1:8" x14ac:dyDescent="0.3">
      <c r="A815" s="3">
        <f>data!A815</f>
        <v>814</v>
      </c>
      <c r="B815" s="3">
        <f>data!B815</f>
        <v>4</v>
      </c>
      <c r="C815" s="5">
        <f>data!D815</f>
        <v>125995.244985342</v>
      </c>
      <c r="D815" s="7">
        <f>data!L815</f>
        <v>1.9282496653674601E-3</v>
      </c>
      <c r="E815" s="8">
        <f>data!M815</f>
        <v>1.0754466974503112</v>
      </c>
      <c r="F815" s="7" t="str">
        <f>data!N815</f>
        <v>V</v>
      </c>
      <c r="G815" s="8">
        <f t="shared" si="24"/>
        <v>1.1277836455835255</v>
      </c>
      <c r="H815" s="6">
        <f t="shared" si="25"/>
        <v>345.12064889964876</v>
      </c>
    </row>
    <row r="816" spans="1:8" x14ac:dyDescent="0.3">
      <c r="A816" s="3">
        <f>data!A816</f>
        <v>815</v>
      </c>
      <c r="B816" s="3">
        <f>data!B816</f>
        <v>4</v>
      </c>
      <c r="C816" s="5">
        <f>data!D816</f>
        <v>275032.43999099702</v>
      </c>
      <c r="D816" s="7">
        <f>data!L816</f>
        <v>1.45954870663964E-2</v>
      </c>
      <c r="E816" s="8">
        <f>data!M816</f>
        <v>1.0774020041261421</v>
      </c>
      <c r="F816" s="7" t="str">
        <f>data!N816</f>
        <v>T</v>
      </c>
      <c r="G816" s="8">
        <f t="shared" si="24"/>
        <v>1.1503662255045086</v>
      </c>
      <c r="H816" s="6">
        <f t="shared" si="25"/>
        <v>1464.2115436690608</v>
      </c>
    </row>
    <row r="817" spans="1:8" x14ac:dyDescent="0.3">
      <c r="A817" s="3">
        <f>data!A817</f>
        <v>816</v>
      </c>
      <c r="B817" s="3">
        <f>data!B817</f>
        <v>4</v>
      </c>
      <c r="C817" s="5">
        <f>data!D817</f>
        <v>277482.06997537601</v>
      </c>
      <c r="D817" s="7">
        <f>data!L817</f>
        <v>7.0346623187892603E-3</v>
      </c>
      <c r="E817" s="8">
        <f>data!M817</f>
        <v>1.0817676345531853</v>
      </c>
      <c r="F817" s="7" t="str">
        <f>data!N817</f>
        <v>T</v>
      </c>
      <c r="G817" s="8">
        <f t="shared" si="24"/>
        <v>1.1368332986133303</v>
      </c>
      <c r="H817" s="6">
        <f t="shared" si="25"/>
        <v>841.38872404056565</v>
      </c>
    </row>
    <row r="818" spans="1:8" x14ac:dyDescent="0.3">
      <c r="A818" s="3">
        <f>data!A818</f>
        <v>817</v>
      </c>
      <c r="B818" s="3">
        <f>data!B818</f>
        <v>4</v>
      </c>
      <c r="C818" s="5">
        <f>data!D818</f>
        <v>213783.67002773299</v>
      </c>
      <c r="D818" s="7">
        <f>data!L818</f>
        <v>0.121102071747325</v>
      </c>
      <c r="E818" s="8">
        <f>data!M818</f>
        <v>1.1070633584885172</v>
      </c>
      <c r="F818" s="7" t="str">
        <f>data!N818</f>
        <v>T</v>
      </c>
      <c r="G818" s="8">
        <f t="shared" si="24"/>
        <v>1.3590395164692592</v>
      </c>
      <c r="H818" s="6">
        <f t="shared" si="25"/>
        <v>13573.549397638315</v>
      </c>
    </row>
    <row r="819" spans="1:8" x14ac:dyDescent="0.3">
      <c r="A819" s="3">
        <f>data!A819</f>
        <v>818</v>
      </c>
      <c r="B819" s="3">
        <f>data!B819</f>
        <v>4</v>
      </c>
      <c r="C819" s="5">
        <f>data!D819</f>
        <v>198639.940002441</v>
      </c>
      <c r="D819" s="7">
        <f>data!L819</f>
        <v>9.4607516855136492E-3</v>
      </c>
      <c r="E819" s="8">
        <f>data!M819</f>
        <v>1.1690346722797169</v>
      </c>
      <c r="F819" s="7" t="str">
        <f>data!N819</f>
        <v>T</v>
      </c>
      <c r="G819" s="8">
        <f t="shared" si="24"/>
        <v>1.1411582572922259</v>
      </c>
      <c r="H819" s="6">
        <f t="shared" si="25"/>
        <v>154.36200735011471</v>
      </c>
    </row>
    <row r="820" spans="1:8" x14ac:dyDescent="0.3">
      <c r="A820" s="3">
        <f>data!A820</f>
        <v>819</v>
      </c>
      <c r="B820" s="3">
        <f>data!B820</f>
        <v>4</v>
      </c>
      <c r="C820" s="5">
        <f>data!D820</f>
        <v>113687.87000905001</v>
      </c>
      <c r="D820" s="7">
        <f>data!L820</f>
        <v>8.3319541105970792E-3</v>
      </c>
      <c r="E820" s="8">
        <f>data!M820</f>
        <v>1.182197779814645</v>
      </c>
      <c r="F820" s="7" t="str">
        <f>data!N820</f>
        <v>T</v>
      </c>
      <c r="G820" s="8">
        <f t="shared" si="24"/>
        <v>1.1391439211877599</v>
      </c>
      <c r="H820" s="6">
        <f t="shared" si="25"/>
        <v>210.73578566822246</v>
      </c>
    </row>
    <row r="821" spans="1:8" x14ac:dyDescent="0.3">
      <c r="A821" s="3">
        <f>data!A821</f>
        <v>820</v>
      </c>
      <c r="B821" s="3">
        <f>data!B821</f>
        <v>4</v>
      </c>
      <c r="C821" s="5">
        <f>data!D821</f>
        <v>121107.500012636</v>
      </c>
      <c r="D821" s="7">
        <f>data!L821</f>
        <v>1.6069101797009998E-2</v>
      </c>
      <c r="E821" s="8">
        <f>data!M821</f>
        <v>1.0764379896808713</v>
      </c>
      <c r="F821" s="7" t="str">
        <f>data!N821</f>
        <v>V</v>
      </c>
      <c r="G821" s="8">
        <f t="shared" si="24"/>
        <v>1.1530225099573923</v>
      </c>
      <c r="H821" s="6">
        <f t="shared" si="25"/>
        <v>710.31834612847274</v>
      </c>
    </row>
    <row r="822" spans="1:8" x14ac:dyDescent="0.3">
      <c r="A822" s="3">
        <f>data!A822</f>
        <v>821</v>
      </c>
      <c r="B822" s="3">
        <f>data!B822</f>
        <v>4</v>
      </c>
      <c r="C822" s="5">
        <f>data!D822</f>
        <v>264652.596758842</v>
      </c>
      <c r="D822" s="7">
        <f>data!L822</f>
        <v>9.3799921414169402E-2</v>
      </c>
      <c r="E822" s="8">
        <f>data!M822</f>
        <v>1.2499629721056529</v>
      </c>
      <c r="F822" s="7" t="str">
        <f>data!N822</f>
        <v>V</v>
      </c>
      <c r="G822" s="8">
        <f t="shared" si="24"/>
        <v>1.3021887296146109</v>
      </c>
      <c r="H822" s="6">
        <f t="shared" si="25"/>
        <v>721.84783038229102</v>
      </c>
    </row>
    <row r="823" spans="1:8" x14ac:dyDescent="0.3">
      <c r="A823" s="3">
        <f>data!A823</f>
        <v>822</v>
      </c>
      <c r="B823" s="3">
        <f>data!B823</f>
        <v>4</v>
      </c>
      <c r="C823" s="5">
        <f>data!D823</f>
        <v>101833.74876379949</v>
      </c>
      <c r="D823" s="7">
        <f>data!L823</f>
        <v>4.4451444139092702E-2</v>
      </c>
      <c r="E823" s="8">
        <f>data!M823</f>
        <v>1.1249679569341196</v>
      </c>
      <c r="F823" s="7" t="str">
        <f>data!N823</f>
        <v>V</v>
      </c>
      <c r="G823" s="8">
        <f t="shared" si="24"/>
        <v>1.2053972042553907</v>
      </c>
      <c r="H823" s="6">
        <f t="shared" si="25"/>
        <v>658.74865350828838</v>
      </c>
    </row>
    <row r="824" spans="1:8" x14ac:dyDescent="0.3">
      <c r="A824" s="3">
        <f>data!A824</f>
        <v>823</v>
      </c>
      <c r="B824" s="3">
        <f>data!B824</f>
        <v>4</v>
      </c>
      <c r="C824" s="5">
        <f>data!D824</f>
        <v>63098.498853445097</v>
      </c>
      <c r="D824" s="7">
        <f>data!L824</f>
        <v>3.2637435915318E-3</v>
      </c>
      <c r="E824" s="8">
        <f>data!M824</f>
        <v>0.99748964478473701</v>
      </c>
      <c r="F824" s="7" t="str">
        <f>data!N824</f>
        <v>T</v>
      </c>
      <c r="G824" s="8">
        <f t="shared" si="24"/>
        <v>1.1301434458920956</v>
      </c>
      <c r="H824" s="6">
        <f t="shared" si="25"/>
        <v>1110.3462371109695</v>
      </c>
    </row>
    <row r="825" spans="1:8" x14ac:dyDescent="0.3">
      <c r="A825" s="3">
        <f>data!A825</f>
        <v>824</v>
      </c>
      <c r="B825" s="3">
        <f>data!B825</f>
        <v>4</v>
      </c>
      <c r="C825" s="5">
        <f>data!D825</f>
        <v>23304.325000047698</v>
      </c>
      <c r="D825" s="7">
        <f>data!L825</f>
        <v>3.6114070172275102E-2</v>
      </c>
      <c r="E825" s="8">
        <f>data!M825</f>
        <v>1.1071428571428572</v>
      </c>
      <c r="F825" s="7" t="str">
        <f>data!N825</f>
        <v>T</v>
      </c>
      <c r="G825" s="8">
        <f t="shared" si="24"/>
        <v>1.1897699554124535</v>
      </c>
      <c r="H825" s="6">
        <f t="shared" si="25"/>
        <v>159.1041584869111</v>
      </c>
    </row>
    <row r="826" spans="1:8" x14ac:dyDescent="0.3">
      <c r="A826" s="3">
        <f>data!A826</f>
        <v>825</v>
      </c>
      <c r="B826" s="3">
        <f>data!B826</f>
        <v>4</v>
      </c>
      <c r="C826" s="5">
        <f>data!D826</f>
        <v>14439.4899997711</v>
      </c>
      <c r="D826" s="7">
        <f>data!L826</f>
        <v>1.4981891863688699E-2</v>
      </c>
      <c r="E826" s="8">
        <f>data!M826</f>
        <v>1.2472608824400355</v>
      </c>
      <c r="F826" s="7" t="str">
        <f>data!N826</f>
        <v>T</v>
      </c>
      <c r="G826" s="8">
        <f t="shared" si="24"/>
        <v>1.1510621522707385</v>
      </c>
      <c r="H826" s="6">
        <f t="shared" si="25"/>
        <v>133.62586606659633</v>
      </c>
    </row>
    <row r="827" spans="1:8" x14ac:dyDescent="0.3">
      <c r="A827" s="3">
        <f>data!A827</f>
        <v>826</v>
      </c>
      <c r="B827" s="3">
        <f>data!B827</f>
        <v>4</v>
      </c>
      <c r="C827" s="5">
        <f>data!D827</f>
        <v>20502.744999647151</v>
      </c>
      <c r="D827" s="7">
        <f>data!L827</f>
        <v>1.47849946277934E-2</v>
      </c>
      <c r="E827" s="8">
        <f>data!M827</f>
        <v>1.0395833333333333</v>
      </c>
      <c r="F827" s="7" t="str">
        <f>data!N827</f>
        <v>T</v>
      </c>
      <c r="G827" s="8">
        <f t="shared" si="24"/>
        <v>1.1507074817827909</v>
      </c>
      <c r="H827" s="6">
        <f t="shared" si="25"/>
        <v>253.17971239442508</v>
      </c>
    </row>
    <row r="828" spans="1:8" x14ac:dyDescent="0.3">
      <c r="A828" s="3">
        <f>data!A828</f>
        <v>827</v>
      </c>
      <c r="B828" s="3">
        <f>data!B828</f>
        <v>4</v>
      </c>
      <c r="C828" s="5">
        <f>data!D828</f>
        <v>31608.829999446902</v>
      </c>
      <c r="D828" s="7">
        <f>data!L828</f>
        <v>3.17579131861115E-2</v>
      </c>
      <c r="E828" s="8">
        <f>data!M828</f>
        <v>1.1738307650716411</v>
      </c>
      <c r="F828" s="7" t="str">
        <f>data!N828</f>
        <v>V</v>
      </c>
      <c r="G828" s="8">
        <f t="shared" si="24"/>
        <v>1.1816856925408521</v>
      </c>
      <c r="H828" s="6">
        <f t="shared" si="25"/>
        <v>1.950261193226728</v>
      </c>
    </row>
    <row r="829" spans="1:8" x14ac:dyDescent="0.3">
      <c r="A829" s="3">
        <f>data!A829</f>
        <v>828</v>
      </c>
      <c r="B829" s="3">
        <f>data!B829</f>
        <v>4</v>
      </c>
      <c r="C829" s="5">
        <f>data!D829</f>
        <v>18372.064924687151</v>
      </c>
      <c r="D829" s="7">
        <f>data!L829</f>
        <v>4.0475454661140602E-2</v>
      </c>
      <c r="E829" s="8">
        <f>data!M829</f>
        <v>1.063812352760422</v>
      </c>
      <c r="F829" s="7" t="str">
        <f>data!N829</f>
        <v>T</v>
      </c>
      <c r="G829" s="8">
        <f t="shared" si="24"/>
        <v>1.1979193262012748</v>
      </c>
      <c r="H829" s="6">
        <f t="shared" si="25"/>
        <v>330.41571458919799</v>
      </c>
    </row>
    <row r="830" spans="1:8" x14ac:dyDescent="0.3">
      <c r="A830" s="3">
        <f>data!A830</f>
        <v>829</v>
      </c>
      <c r="B830" s="3">
        <f>data!B830</f>
        <v>4</v>
      </c>
      <c r="C830" s="5">
        <f>data!D830</f>
        <v>15025.159946262849</v>
      </c>
      <c r="D830" s="7">
        <f>data!L830</f>
        <v>1.5103401242185E-2</v>
      </c>
      <c r="E830" s="8">
        <f>data!M830</f>
        <v>1.0136267033379172</v>
      </c>
      <c r="F830" s="7" t="str">
        <f>data!N830</f>
        <v>T</v>
      </c>
      <c r="G830" s="8">
        <f t="shared" si="24"/>
        <v>1.1512810813482393</v>
      </c>
      <c r="H830" s="6">
        <f t="shared" si="25"/>
        <v>284.70766575395993</v>
      </c>
    </row>
    <row r="831" spans="1:8" x14ac:dyDescent="0.3">
      <c r="A831" s="3">
        <f>data!A831</f>
        <v>830</v>
      </c>
      <c r="B831" s="3">
        <f>data!B831</f>
        <v>4</v>
      </c>
      <c r="C831" s="5">
        <f>data!D831</f>
        <v>12889.37495061755</v>
      </c>
      <c r="D831" s="7">
        <f>data!L831</f>
        <v>1.43936023112593E-2</v>
      </c>
      <c r="E831" s="8">
        <f>data!M831</f>
        <v>1.051938551572787</v>
      </c>
      <c r="F831" s="7" t="str">
        <f>data!N831</f>
        <v>T</v>
      </c>
      <c r="G831" s="8">
        <f t="shared" si="24"/>
        <v>1.1500027922931313</v>
      </c>
      <c r="H831" s="6">
        <f t="shared" si="25"/>
        <v>123.95190267390419</v>
      </c>
    </row>
    <row r="832" spans="1:8" x14ac:dyDescent="0.3">
      <c r="A832" s="3">
        <f>data!A832</f>
        <v>831</v>
      </c>
      <c r="B832" s="3">
        <f>data!B832</f>
        <v>4</v>
      </c>
      <c r="C832" s="5">
        <f>data!D832</f>
        <v>20188.339751005151</v>
      </c>
      <c r="D832" s="7">
        <f>data!L832</f>
        <v>1.3599924065653799E-2</v>
      </c>
      <c r="E832" s="8">
        <f>data!M832</f>
        <v>1.2190111420612812</v>
      </c>
      <c r="F832" s="7" t="str">
        <f>data!N832</f>
        <v>V</v>
      </c>
      <c r="G832" s="8">
        <f t="shared" si="24"/>
        <v>1.1485751242749611</v>
      </c>
      <c r="H832" s="6">
        <f t="shared" si="25"/>
        <v>100.15904934475913</v>
      </c>
    </row>
    <row r="833" spans="1:8" x14ac:dyDescent="0.3">
      <c r="A833" s="3">
        <f>data!A833</f>
        <v>832</v>
      </c>
      <c r="B833" s="3">
        <f>data!B833</f>
        <v>4</v>
      </c>
      <c r="C833" s="5">
        <f>data!D833</f>
        <v>4709.9150242656451</v>
      </c>
      <c r="D833" s="7">
        <f>data!L833</f>
        <v>1.7417241488800899E-2</v>
      </c>
      <c r="E833" s="8">
        <f>data!M833</f>
        <v>1.2078313253012047</v>
      </c>
      <c r="F833" s="7" t="str">
        <f>data!N833</f>
        <v>V</v>
      </c>
      <c r="G833" s="8">
        <f t="shared" si="24"/>
        <v>1.1554579897166424</v>
      </c>
      <c r="H833" s="6">
        <f t="shared" si="25"/>
        <v>12.919138094418534</v>
      </c>
    </row>
    <row r="834" spans="1:8" x14ac:dyDescent="0.3">
      <c r="A834" s="3">
        <f>data!A834</f>
        <v>833</v>
      </c>
      <c r="B834" s="3">
        <f>data!B834</f>
        <v>4</v>
      </c>
      <c r="C834" s="5">
        <f>data!D834</f>
        <v>8317.4299400747004</v>
      </c>
      <c r="D834" s="7">
        <f>data!L834</f>
        <v>7.8479460774545E-4</v>
      </c>
      <c r="E834" s="8">
        <f>data!M834</f>
        <v>1.0845236094773987</v>
      </c>
      <c r="F834" s="7" t="str">
        <f>data!N834</f>
        <v>T</v>
      </c>
      <c r="G834" s="8">
        <f t="shared" si="24"/>
        <v>1.1257670913604001</v>
      </c>
      <c r="H834" s="6">
        <f t="shared" si="25"/>
        <v>14.148154582309587</v>
      </c>
    </row>
    <row r="835" spans="1:8" x14ac:dyDescent="0.3">
      <c r="A835" s="3">
        <f>data!A835</f>
        <v>834</v>
      </c>
      <c r="B835" s="3">
        <f>data!B835</f>
        <v>4</v>
      </c>
      <c r="C835" s="5">
        <f>data!D835</f>
        <v>7097.5949459746498</v>
      </c>
      <c r="D835" s="7">
        <f>data!L835</f>
        <v>-1.2799658477398099E-4</v>
      </c>
      <c r="E835" s="8">
        <f>data!M835</f>
        <v>1.0508074044899567</v>
      </c>
      <c r="F835" s="7" t="str">
        <f>data!N835</f>
        <v>V</v>
      </c>
      <c r="G835" s="8">
        <f t="shared" ref="G835:G898" si="26">$L$1*EXP($L$2*D835)</f>
        <v>1.1241599155917628</v>
      </c>
      <c r="H835" s="6">
        <f t="shared" ref="H835:H898" si="27">C835*(E835-G835)^2</f>
        <v>38.189254671311552</v>
      </c>
    </row>
    <row r="836" spans="1:8" x14ac:dyDescent="0.3">
      <c r="A836" s="3">
        <f>data!A836</f>
        <v>835</v>
      </c>
      <c r="B836" s="3">
        <f>data!B836</f>
        <v>4</v>
      </c>
      <c r="C836" s="5">
        <f>data!D836</f>
        <v>6387.0200444758002</v>
      </c>
      <c r="D836" s="7">
        <f>data!L836</f>
        <v>1.03179078496184E-3</v>
      </c>
      <c r="E836" s="8">
        <f>data!M836</f>
        <v>1.2650918635170603</v>
      </c>
      <c r="F836" s="7" t="str">
        <f>data!N836</f>
        <v>V</v>
      </c>
      <c r="G836" s="8">
        <f t="shared" si="26"/>
        <v>1.1262023789697075</v>
      </c>
      <c r="H836" s="6">
        <f t="shared" si="27"/>
        <v>123.20746198190534</v>
      </c>
    </row>
    <row r="837" spans="1:8" x14ac:dyDescent="0.3">
      <c r="A837" s="3">
        <f>data!A837</f>
        <v>836</v>
      </c>
      <c r="B837" s="3">
        <f>data!B837</f>
        <v>4</v>
      </c>
      <c r="C837" s="5">
        <f>data!D837</f>
        <v>6464.5650441646503</v>
      </c>
      <c r="D837" s="7">
        <f>data!L837</f>
        <v>8.0736115173650101E-4</v>
      </c>
      <c r="E837" s="8">
        <f>data!M837</f>
        <v>1.057122540886466</v>
      </c>
      <c r="F837" s="7" t="str">
        <f>data!N837</f>
        <v>T</v>
      </c>
      <c r="G837" s="8">
        <f t="shared" si="26"/>
        <v>1.1258068539671058</v>
      </c>
      <c r="H837" s="6">
        <f t="shared" si="27"/>
        <v>30.496810972300921</v>
      </c>
    </row>
    <row r="838" spans="1:8" x14ac:dyDescent="0.3">
      <c r="A838" s="3">
        <f>data!A838</f>
        <v>837</v>
      </c>
      <c r="B838" s="3">
        <f>data!B838</f>
        <v>4</v>
      </c>
      <c r="C838" s="5">
        <f>data!D838</f>
        <v>4068.0650375485402</v>
      </c>
      <c r="D838" s="7">
        <f>data!L838</f>
        <v>5.39641251102664E-3</v>
      </c>
      <c r="E838" s="8">
        <f>data!M838</f>
        <v>1.1091981508050375</v>
      </c>
      <c r="F838" s="7" t="str">
        <f>data!N838</f>
        <v>T</v>
      </c>
      <c r="G838" s="8">
        <f t="shared" si="26"/>
        <v>1.1339220866944595</v>
      </c>
      <c r="H838" s="6">
        <f t="shared" si="27"/>
        <v>2.4866983435535586</v>
      </c>
    </row>
    <row r="839" spans="1:8" x14ac:dyDescent="0.3">
      <c r="A839" s="3">
        <f>data!A839</f>
        <v>838</v>
      </c>
      <c r="B839" s="3">
        <f>data!B839</f>
        <v>4</v>
      </c>
      <c r="C839" s="5">
        <f>data!D839</f>
        <v>3216.5850289464001</v>
      </c>
      <c r="D839" s="7">
        <f>data!L839</f>
        <v>4.2850836791560798E-3</v>
      </c>
      <c r="E839" s="8">
        <f>data!M839</f>
        <v>1.0511890366787586</v>
      </c>
      <c r="F839" s="7" t="str">
        <f>data!N839</f>
        <v>T</v>
      </c>
      <c r="G839" s="8">
        <f t="shared" si="26"/>
        <v>1.1319514719689898</v>
      </c>
      <c r="H839" s="6">
        <f t="shared" si="27"/>
        <v>20.980404080905284</v>
      </c>
    </row>
    <row r="840" spans="1:8" x14ac:dyDescent="0.3">
      <c r="A840" s="3">
        <f>data!A840</f>
        <v>839</v>
      </c>
      <c r="B840" s="3">
        <f>data!B840</f>
        <v>4</v>
      </c>
      <c r="C840" s="5">
        <f>data!D840</f>
        <v>56594.640005111702</v>
      </c>
      <c r="D840" s="7">
        <f>data!L840</f>
        <v>0.17184677643066901</v>
      </c>
      <c r="E840" s="8">
        <f>data!M840</f>
        <v>1.5914066138798324</v>
      </c>
      <c r="F840" s="7" t="str">
        <f>data!N840</f>
        <v>T</v>
      </c>
      <c r="G840" s="8">
        <f t="shared" si="26"/>
        <v>1.4713801676183029</v>
      </c>
      <c r="H840" s="6">
        <f t="shared" si="27"/>
        <v>815.32206765234639</v>
      </c>
    </row>
    <row r="841" spans="1:8" x14ac:dyDescent="0.3">
      <c r="A841" s="3">
        <f>data!A841</f>
        <v>840</v>
      </c>
      <c r="B841" s="3">
        <f>data!B841</f>
        <v>4</v>
      </c>
      <c r="C841" s="5">
        <f>data!D841</f>
        <v>56431.709999799503</v>
      </c>
      <c r="D841" s="7">
        <f>data!L841</f>
        <v>2.3739180608851801E-2</v>
      </c>
      <c r="E841" s="8">
        <f>data!M841</f>
        <v>1.1394889120511806</v>
      </c>
      <c r="F841" s="7" t="str">
        <f>data!N841</f>
        <v>V</v>
      </c>
      <c r="G841" s="8">
        <f t="shared" si="26"/>
        <v>1.1669476828490832</v>
      </c>
      <c r="H841" s="6">
        <f t="shared" si="27"/>
        <v>42.548611721931678</v>
      </c>
    </row>
    <row r="842" spans="1:8" x14ac:dyDescent="0.3">
      <c r="A842" s="3">
        <f>data!A842</f>
        <v>841</v>
      </c>
      <c r="B842" s="3">
        <f>data!B842</f>
        <v>4</v>
      </c>
      <c r="C842" s="5">
        <f>data!D842</f>
        <v>55453.884998693997</v>
      </c>
      <c r="D842" s="7">
        <f>data!L842</f>
        <v>2.1787813416857399E-2</v>
      </c>
      <c r="E842" s="8">
        <f>data!M842</f>
        <v>1.107188727019192</v>
      </c>
      <c r="F842" s="7" t="str">
        <f>data!N842</f>
        <v>T</v>
      </c>
      <c r="G842" s="8">
        <f t="shared" si="26"/>
        <v>1.1633890684974486</v>
      </c>
      <c r="H842" s="6">
        <f t="shared" si="27"/>
        <v>175.14989698140846</v>
      </c>
    </row>
    <row r="843" spans="1:8" x14ac:dyDescent="0.3">
      <c r="A843" s="3">
        <f>data!A843</f>
        <v>842</v>
      </c>
      <c r="B843" s="3">
        <f>data!B843</f>
        <v>4</v>
      </c>
      <c r="C843" s="5">
        <f>data!D843</f>
        <v>52890.314990937499</v>
      </c>
      <c r="D843" s="7">
        <f>data!L843</f>
        <v>1.54986603757963E-2</v>
      </c>
      <c r="E843" s="8">
        <f>data!M843</f>
        <v>1.1697594501718214</v>
      </c>
      <c r="F843" s="7" t="str">
        <f>data!N843</f>
        <v>T</v>
      </c>
      <c r="G843" s="8">
        <f t="shared" si="26"/>
        <v>1.1519935261143304</v>
      </c>
      <c r="H843" s="6">
        <f t="shared" si="27"/>
        <v>16.693667387316438</v>
      </c>
    </row>
    <row r="844" spans="1:8" x14ac:dyDescent="0.3">
      <c r="A844" s="3">
        <f>data!A844</f>
        <v>843</v>
      </c>
      <c r="B844" s="3">
        <f>data!B844</f>
        <v>4</v>
      </c>
      <c r="C844" s="5">
        <f>data!D844</f>
        <v>37781.4350079</v>
      </c>
      <c r="D844" s="7">
        <f>data!L844</f>
        <v>1.4679444514336301E-2</v>
      </c>
      <c r="E844" s="8">
        <f>data!M844</f>
        <v>1.1386036960985626</v>
      </c>
      <c r="F844" s="7" t="str">
        <f>data!N844</f>
        <v>V</v>
      </c>
      <c r="G844" s="8">
        <f t="shared" si="26"/>
        <v>1.150517399628828</v>
      </c>
      <c r="H844" s="6">
        <f t="shared" si="27"/>
        <v>5.362558295428137</v>
      </c>
    </row>
    <row r="845" spans="1:8" x14ac:dyDescent="0.3">
      <c r="A845" s="3">
        <f>data!A845</f>
        <v>844</v>
      </c>
      <c r="B845" s="3">
        <f>data!B845</f>
        <v>4</v>
      </c>
      <c r="C845" s="5">
        <f>data!D845</f>
        <v>19814.179966270902</v>
      </c>
      <c r="D845" s="7">
        <f>data!L845</f>
        <v>2.0870052151377199E-2</v>
      </c>
      <c r="E845" s="8">
        <f>data!M845</f>
        <v>1.0309331279681684</v>
      </c>
      <c r="F845" s="7" t="str">
        <f>data!N845</f>
        <v>V</v>
      </c>
      <c r="G845" s="8">
        <f t="shared" si="26"/>
        <v>1.161719145675578</v>
      </c>
      <c r="H845" s="6">
        <f t="shared" si="27"/>
        <v>338.92120014359472</v>
      </c>
    </row>
    <row r="846" spans="1:8" x14ac:dyDescent="0.3">
      <c r="A846" s="3">
        <f>data!A846</f>
        <v>845</v>
      </c>
      <c r="B846" s="3">
        <f>data!B846</f>
        <v>4</v>
      </c>
      <c r="C846" s="5">
        <f>data!D846</f>
        <v>30940.489983961001</v>
      </c>
      <c r="D846" s="7">
        <f>data!L846</f>
        <v>2.6132754394249599E-2</v>
      </c>
      <c r="E846" s="8">
        <f>data!M846</f>
        <v>0.9408690458414215</v>
      </c>
      <c r="F846" s="7" t="str">
        <f>data!N846</f>
        <v>T</v>
      </c>
      <c r="G846" s="8">
        <f t="shared" si="26"/>
        <v>1.1713275963142977</v>
      </c>
      <c r="H846" s="6">
        <f t="shared" si="27"/>
        <v>1643.2848030671312</v>
      </c>
    </row>
    <row r="847" spans="1:8" x14ac:dyDescent="0.3">
      <c r="A847" s="3">
        <f>data!A847</f>
        <v>846</v>
      </c>
      <c r="B847" s="3">
        <f>data!B847</f>
        <v>4</v>
      </c>
      <c r="C847" s="5">
        <f>data!D847</f>
        <v>50106.289363354401</v>
      </c>
      <c r="D847" s="7">
        <f>data!L847</f>
        <v>0.14860138886536201</v>
      </c>
      <c r="E847" s="8">
        <f>data!M847</f>
        <v>0.81663179324775204</v>
      </c>
      <c r="F847" s="7" t="str">
        <f>data!N847</f>
        <v>T</v>
      </c>
      <c r="G847" s="8">
        <f t="shared" si="26"/>
        <v>1.4188100561832144</v>
      </c>
      <c r="H847" s="6">
        <f t="shared" si="27"/>
        <v>18169.47552414778</v>
      </c>
    </row>
    <row r="848" spans="1:8" x14ac:dyDescent="0.3">
      <c r="A848" s="3">
        <f>data!A848</f>
        <v>847</v>
      </c>
      <c r="B848" s="3">
        <f>data!B848</f>
        <v>4</v>
      </c>
      <c r="C848" s="5">
        <f>data!D848</f>
        <v>25468.010000735499</v>
      </c>
      <c r="D848" s="7">
        <f>data!L848</f>
        <v>1.09725933101778E-3</v>
      </c>
      <c r="E848" s="8">
        <f>data!M848</f>
        <v>1.169467924454294</v>
      </c>
      <c r="F848" s="7" t="str">
        <f>data!N848</f>
        <v>V</v>
      </c>
      <c r="G848" s="8">
        <f t="shared" si="26"/>
        <v>1.1263177840594292</v>
      </c>
      <c r="H848" s="6">
        <f t="shared" si="27"/>
        <v>47.419769423462519</v>
      </c>
    </row>
    <row r="849" spans="1:8" x14ac:dyDescent="0.3">
      <c r="A849" s="3">
        <f>data!A849</f>
        <v>848</v>
      </c>
      <c r="B849" s="3">
        <f>data!B849</f>
        <v>4</v>
      </c>
      <c r="C849" s="5">
        <f>data!D849</f>
        <v>24149.775001764301</v>
      </c>
      <c r="D849" s="7">
        <f>data!L849</f>
        <v>1.3394751699561901E-3</v>
      </c>
      <c r="E849" s="8">
        <f>data!M849</f>
        <v>0.89277890298846774</v>
      </c>
      <c r="F849" s="7" t="str">
        <f>data!N849</f>
        <v>V</v>
      </c>
      <c r="G849" s="8">
        <f t="shared" si="26"/>
        <v>1.1267448543690268</v>
      </c>
      <c r="H849" s="6">
        <f t="shared" si="27"/>
        <v>1321.9602872722917</v>
      </c>
    </row>
    <row r="850" spans="1:8" x14ac:dyDescent="0.3">
      <c r="A850" s="3">
        <f>data!A850</f>
        <v>849</v>
      </c>
      <c r="B850" s="3">
        <f>data!B850</f>
        <v>4</v>
      </c>
      <c r="C850" s="5">
        <f>data!D850</f>
        <v>39223.130000948899</v>
      </c>
      <c r="D850" s="7">
        <f>data!L850</f>
        <v>3.7642492743330102E-3</v>
      </c>
      <c r="E850" s="8">
        <f>data!M850</f>
        <v>1.1459394742205014</v>
      </c>
      <c r="F850" s="7" t="str">
        <f>data!N850</f>
        <v>V</v>
      </c>
      <c r="G850" s="8">
        <f t="shared" si="26"/>
        <v>1.1310291043519753</v>
      </c>
      <c r="H850" s="6">
        <f t="shared" si="27"/>
        <v>8.7200521226359147</v>
      </c>
    </row>
    <row r="851" spans="1:8" x14ac:dyDescent="0.3">
      <c r="A851" s="3">
        <f>data!A851</f>
        <v>850</v>
      </c>
      <c r="B851" s="3">
        <f>data!B851</f>
        <v>4</v>
      </c>
      <c r="C851" s="5">
        <f>data!D851</f>
        <v>19861.01999556645</v>
      </c>
      <c r="D851" s="7">
        <f>data!L851</f>
        <v>-1.2703615195769501E-3</v>
      </c>
      <c r="E851" s="8">
        <f>data!M851</f>
        <v>0.98244562638899291</v>
      </c>
      <c r="F851" s="7" t="str">
        <f>data!N851</f>
        <v>V</v>
      </c>
      <c r="G851" s="8">
        <f t="shared" si="26"/>
        <v>1.1221517554550693</v>
      </c>
      <c r="H851" s="6">
        <f t="shared" si="27"/>
        <v>387.64346569475151</v>
      </c>
    </row>
    <row r="852" spans="1:8" x14ac:dyDescent="0.3">
      <c r="A852" s="3">
        <f>data!A852</f>
        <v>851</v>
      </c>
      <c r="B852" s="3">
        <f>data!B852</f>
        <v>4</v>
      </c>
      <c r="C852" s="5">
        <f>data!D852</f>
        <v>18014.644999712698</v>
      </c>
      <c r="D852" s="7">
        <f>data!L852</f>
        <v>-2.65536947859214E-4</v>
      </c>
      <c r="E852" s="8">
        <f>data!M852</f>
        <v>0.91510504608741383</v>
      </c>
      <c r="F852" s="7" t="str">
        <f>data!N852</f>
        <v>V</v>
      </c>
      <c r="G852" s="8">
        <f t="shared" si="26"/>
        <v>1.1239179436033915</v>
      </c>
      <c r="H852" s="6">
        <f t="shared" si="27"/>
        <v>785.48943441904544</v>
      </c>
    </row>
    <row r="853" spans="1:8" x14ac:dyDescent="0.3">
      <c r="A853" s="3">
        <f>data!A853</f>
        <v>852</v>
      </c>
      <c r="B853" s="3">
        <f>data!B853</f>
        <v>4</v>
      </c>
      <c r="C853" s="5">
        <f>data!D853</f>
        <v>16550.1599985063</v>
      </c>
      <c r="D853" s="7">
        <f>data!L853</f>
        <v>1.20427048968122E-4</v>
      </c>
      <c r="E853" s="8">
        <f>data!M853</f>
        <v>1.0981772243277386</v>
      </c>
      <c r="F853" s="7" t="str">
        <f>data!N853</f>
        <v>T</v>
      </c>
      <c r="G853" s="8">
        <f t="shared" si="26"/>
        <v>1.1245970943123516</v>
      </c>
      <c r="H853" s="6">
        <f t="shared" si="27"/>
        <v>11.552169402045973</v>
      </c>
    </row>
    <row r="854" spans="1:8" x14ac:dyDescent="0.3">
      <c r="A854" s="3">
        <f>data!A854</f>
        <v>853</v>
      </c>
      <c r="B854" s="3">
        <f>data!B854</f>
        <v>4</v>
      </c>
      <c r="C854" s="5">
        <f>data!D854</f>
        <v>18161.53999887405</v>
      </c>
      <c r="D854" s="7">
        <f>data!L854</f>
        <v>-2.9449267539677902E-3</v>
      </c>
      <c r="E854" s="8">
        <f>data!M854</f>
        <v>0.98814855270344071</v>
      </c>
      <c r="F854" s="7" t="str">
        <f>data!N854</f>
        <v>V</v>
      </c>
      <c r="G854" s="8">
        <f t="shared" si="26"/>
        <v>1.1192145235579407</v>
      </c>
      <c r="H854" s="6">
        <f t="shared" si="27"/>
        <v>311.9841776284336</v>
      </c>
    </row>
    <row r="855" spans="1:8" x14ac:dyDescent="0.3">
      <c r="A855" s="3">
        <f>data!A855</f>
        <v>854</v>
      </c>
      <c r="B855" s="3">
        <f>data!B855</f>
        <v>4</v>
      </c>
      <c r="C855" s="5">
        <f>data!D855</f>
        <v>24317.4999997616</v>
      </c>
      <c r="D855" s="7">
        <f>data!L855</f>
        <v>3.7018237338246199E-3</v>
      </c>
      <c r="E855" s="8">
        <f>data!M855</f>
        <v>1.0942520235013764</v>
      </c>
      <c r="F855" s="7" t="str">
        <f>data!N855</f>
        <v>V</v>
      </c>
      <c r="G855" s="8">
        <f t="shared" si="26"/>
        <v>1.1309186027811968</v>
      </c>
      <c r="H855" s="6">
        <f t="shared" si="27"/>
        <v>32.693371942136501</v>
      </c>
    </row>
    <row r="856" spans="1:8" x14ac:dyDescent="0.3">
      <c r="A856" s="3">
        <f>data!A856</f>
        <v>855</v>
      </c>
      <c r="B856" s="3">
        <f>data!B856</f>
        <v>4</v>
      </c>
      <c r="C856" s="5">
        <f>data!D856</f>
        <v>13749.064996123299</v>
      </c>
      <c r="D856" s="7">
        <f>data!L856</f>
        <v>-1.39302477879113E-3</v>
      </c>
      <c r="E856" s="8">
        <f>data!M856</f>
        <v>0.97879552830869099</v>
      </c>
      <c r="F856" s="7" t="str">
        <f>data!N856</f>
        <v>T</v>
      </c>
      <c r="G856" s="8">
        <f t="shared" si="26"/>
        <v>1.1219363394436235</v>
      </c>
      <c r="H856" s="6">
        <f t="shared" si="27"/>
        <v>281.70860485276279</v>
      </c>
    </row>
    <row r="857" spans="1:8" x14ac:dyDescent="0.3">
      <c r="A857" s="3">
        <f>data!A857</f>
        <v>856</v>
      </c>
      <c r="B857" s="3">
        <f>data!B857</f>
        <v>4</v>
      </c>
      <c r="C857" s="5">
        <f>data!D857</f>
        <v>10257.120001226651</v>
      </c>
      <c r="D857" s="7">
        <f>data!L857</f>
        <v>5.4470531936718302E-4</v>
      </c>
      <c r="E857" s="8">
        <f>data!M857</f>
        <v>0.93434417067599751</v>
      </c>
      <c r="F857" s="7" t="str">
        <f>data!N857</f>
        <v>V</v>
      </c>
      <c r="G857" s="8">
        <f t="shared" si="26"/>
        <v>1.1253441371880029</v>
      </c>
      <c r="H857" s="6">
        <f t="shared" si="27"/>
        <v>374.18986355143585</v>
      </c>
    </row>
    <row r="858" spans="1:8" x14ac:dyDescent="0.3">
      <c r="A858" s="3">
        <f>data!A858</f>
        <v>857</v>
      </c>
      <c r="B858" s="3">
        <f>data!B858</f>
        <v>4</v>
      </c>
      <c r="C858" s="5">
        <f>data!D858</f>
        <v>9016.5099989474002</v>
      </c>
      <c r="D858" s="7">
        <f>data!L858</f>
        <v>-1.2641269806884799E-4</v>
      </c>
      <c r="E858" s="8">
        <f>data!M858</f>
        <v>1.146626918405653</v>
      </c>
      <c r="F858" s="7" t="str">
        <f>data!N858</f>
        <v>V</v>
      </c>
      <c r="G858" s="8">
        <f t="shared" si="26"/>
        <v>1.1241627023951066</v>
      </c>
      <c r="H858" s="6">
        <f t="shared" si="27"/>
        <v>4.5501006311111984</v>
      </c>
    </row>
    <row r="859" spans="1:8" x14ac:dyDescent="0.3">
      <c r="A859" s="3">
        <f>data!A859</f>
        <v>858</v>
      </c>
      <c r="B859" s="3">
        <f>data!B859</f>
        <v>4</v>
      </c>
      <c r="C859" s="5">
        <f>data!D859</f>
        <v>9907.6350003779007</v>
      </c>
      <c r="D859" s="7">
        <f>data!L859</f>
        <v>-3.5232697664144001E-3</v>
      </c>
      <c r="E859" s="8">
        <f>data!M859</f>
        <v>1.0194213634998499</v>
      </c>
      <c r="F859" s="7" t="str">
        <f>data!N859</f>
        <v>V</v>
      </c>
      <c r="G859" s="8">
        <f t="shared" si="26"/>
        <v>1.1182018817322197</v>
      </c>
      <c r="H859" s="6">
        <f t="shared" si="27"/>
        <v>96.674647953639749</v>
      </c>
    </row>
    <row r="860" spans="1:8" x14ac:dyDescent="0.3">
      <c r="A860" s="3">
        <f>data!A860</f>
        <v>859</v>
      </c>
      <c r="B860" s="3">
        <f>data!B860</f>
        <v>4</v>
      </c>
      <c r="C860" s="5">
        <f>data!D860</f>
        <v>15198.845000505449</v>
      </c>
      <c r="D860" s="7">
        <f>data!L860</f>
        <v>1.29010711857845E-3</v>
      </c>
      <c r="E860" s="8">
        <f>data!M860</f>
        <v>1.1598593631912726</v>
      </c>
      <c r="F860" s="7" t="str">
        <f>data!N860</f>
        <v>V</v>
      </c>
      <c r="G860" s="8">
        <f t="shared" si="26"/>
        <v>1.1266577964331124</v>
      </c>
      <c r="H860" s="6">
        <f t="shared" si="27"/>
        <v>16.754356128184384</v>
      </c>
    </row>
    <row r="861" spans="1:8" x14ac:dyDescent="0.3">
      <c r="A861" s="3">
        <f>data!A861</f>
        <v>860</v>
      </c>
      <c r="B861" s="3">
        <f>data!B861</f>
        <v>4</v>
      </c>
      <c r="C861" s="5">
        <f>data!D861</f>
        <v>14179.370000779651</v>
      </c>
      <c r="D861" s="7">
        <f>data!L861</f>
        <v>1.6496078441064E-3</v>
      </c>
      <c r="E861" s="8">
        <f>data!M861</f>
        <v>0.925839847876611</v>
      </c>
      <c r="F861" s="7" t="str">
        <f>data!N861</f>
        <v>T</v>
      </c>
      <c r="G861" s="8">
        <f t="shared" si="26"/>
        <v>1.1272919107535626</v>
      </c>
      <c r="H861" s="6">
        <f t="shared" si="27"/>
        <v>575.44043176148693</v>
      </c>
    </row>
    <row r="862" spans="1:8" x14ac:dyDescent="0.3">
      <c r="A862" s="3">
        <f>data!A862</f>
        <v>861</v>
      </c>
      <c r="B862" s="3">
        <f>data!B862</f>
        <v>4</v>
      </c>
      <c r="C862" s="5">
        <f>data!D862</f>
        <v>6242.2550003230499</v>
      </c>
      <c r="D862" s="7">
        <f>data!L862</f>
        <v>-2.2002737171517901E-4</v>
      </c>
      <c r="E862" s="8">
        <f>data!M862</f>
        <v>1.0979673176564368</v>
      </c>
      <c r="F862" s="7" t="str">
        <f>data!N862</f>
        <v>V</v>
      </c>
      <c r="G862" s="8">
        <f t="shared" si="26"/>
        <v>1.1239980019171711</v>
      </c>
      <c r="H862" s="6">
        <f t="shared" si="27"/>
        <v>4.2297302844103779</v>
      </c>
    </row>
    <row r="863" spans="1:8" x14ac:dyDescent="0.3">
      <c r="A863" s="3">
        <f>data!A863</f>
        <v>862</v>
      </c>
      <c r="B863" s="3">
        <f>data!B863</f>
        <v>4</v>
      </c>
      <c r="C863" s="5">
        <f>data!D863</f>
        <v>6979.3449994623497</v>
      </c>
      <c r="D863" s="7">
        <f>data!L863</f>
        <v>-4.9555191106550201E-3</v>
      </c>
      <c r="E863" s="8">
        <f>data!M863</f>
        <v>0.98694294635254043</v>
      </c>
      <c r="F863" s="7" t="str">
        <f>data!N863</f>
        <v>V</v>
      </c>
      <c r="G863" s="8">
        <f t="shared" si="26"/>
        <v>1.1156980465101172</v>
      </c>
      <c r="H863" s="6">
        <f t="shared" si="27"/>
        <v>115.70271468220862</v>
      </c>
    </row>
    <row r="864" spans="1:8" x14ac:dyDescent="0.3">
      <c r="A864" s="3">
        <f>data!A864</f>
        <v>863</v>
      </c>
      <c r="B864" s="3">
        <f>data!B864</f>
        <v>4</v>
      </c>
      <c r="C864" s="5">
        <f>data!D864</f>
        <v>11131.18000006675</v>
      </c>
      <c r="D864" s="7">
        <f>data!L864</f>
        <v>1.42189448841071E-3</v>
      </c>
      <c r="E864" s="8">
        <f>data!M864</f>
        <v>1.1603464524525422</v>
      </c>
      <c r="F864" s="7" t="str">
        <f>data!N864</f>
        <v>V</v>
      </c>
      <c r="G864" s="8">
        <f t="shared" si="26"/>
        <v>1.1268902114489685</v>
      </c>
      <c r="H864" s="6">
        <f t="shared" si="27"/>
        <v>12.459353088800841</v>
      </c>
    </row>
    <row r="865" spans="1:8" x14ac:dyDescent="0.3">
      <c r="A865" s="3">
        <f>data!A865</f>
        <v>864</v>
      </c>
      <c r="B865" s="3">
        <f>data!B865</f>
        <v>4</v>
      </c>
      <c r="C865" s="5">
        <f>data!D865</f>
        <v>10439.66999974845</v>
      </c>
      <c r="D865" s="7">
        <f>data!L865</f>
        <v>1.9561901634316298E-3</v>
      </c>
      <c r="E865" s="8">
        <f>data!M865</f>
        <v>0.89418065318223117</v>
      </c>
      <c r="F865" s="7" t="str">
        <f>data!N865</f>
        <v>V</v>
      </c>
      <c r="G865" s="8">
        <f t="shared" si="26"/>
        <v>1.1278329655766943</v>
      </c>
      <c r="H865" s="6">
        <f t="shared" si="27"/>
        <v>569.9371123944494</v>
      </c>
    </row>
    <row r="866" spans="1:8" x14ac:dyDescent="0.3">
      <c r="A866" s="3">
        <f>data!A866</f>
        <v>865</v>
      </c>
      <c r="B866" s="3">
        <f>data!B866</f>
        <v>4</v>
      </c>
      <c r="C866" s="5">
        <f>data!D866</f>
        <v>14193.5699999928</v>
      </c>
      <c r="D866" s="7">
        <f>data!L866</f>
        <v>4.7620032164675504E-3</v>
      </c>
      <c r="E866" s="8">
        <f>data!M866</f>
        <v>1.1206641806796596</v>
      </c>
      <c r="F866" s="7" t="str">
        <f>data!N866</f>
        <v>V</v>
      </c>
      <c r="G866" s="8">
        <f t="shared" si="26"/>
        <v>1.1327967286207421</v>
      </c>
      <c r="H866" s="6">
        <f t="shared" si="27"/>
        <v>2.0892753297381401</v>
      </c>
    </row>
    <row r="867" spans="1:8" x14ac:dyDescent="0.3">
      <c r="A867" s="3">
        <f>data!A867</f>
        <v>866</v>
      </c>
      <c r="B867" s="3">
        <f>data!B867</f>
        <v>4</v>
      </c>
      <c r="C867" s="5">
        <f>data!D867</f>
        <v>7876.6349970400497</v>
      </c>
      <c r="D867" s="7">
        <f>data!L867</f>
        <v>5.9257616726042105E-4</v>
      </c>
      <c r="E867" s="8">
        <f>data!M867</f>
        <v>0.98269460701025735</v>
      </c>
      <c r="F867" s="7" t="str">
        <f>data!N867</f>
        <v>T</v>
      </c>
      <c r="G867" s="8">
        <f t="shared" si="26"/>
        <v>1.1254284563570611</v>
      </c>
      <c r="H867" s="6">
        <f t="shared" si="27"/>
        <v>160.47030474198638</v>
      </c>
    </row>
    <row r="868" spans="1:8" x14ac:dyDescent="0.3">
      <c r="A868" s="3">
        <f>data!A868</f>
        <v>867</v>
      </c>
      <c r="B868" s="3">
        <f>data!B868</f>
        <v>4</v>
      </c>
      <c r="C868" s="5">
        <f>data!D868</f>
        <v>6664.9800004362996</v>
      </c>
      <c r="D868" s="7">
        <f>data!L868</f>
        <v>9.7673857784803093E-4</v>
      </c>
      <c r="E868" s="8">
        <f>data!M868</f>
        <v>0.91100807657792404</v>
      </c>
      <c r="F868" s="7" t="str">
        <f>data!N868</f>
        <v>V</v>
      </c>
      <c r="G868" s="8">
        <f t="shared" si="26"/>
        <v>1.1261053444990625</v>
      </c>
      <c r="H868" s="6">
        <f t="shared" si="27"/>
        <v>308.36752773996784</v>
      </c>
    </row>
    <row r="869" spans="1:8" x14ac:dyDescent="0.3">
      <c r="A869" s="3">
        <f>data!A869</f>
        <v>868</v>
      </c>
      <c r="B869" s="3">
        <f>data!B869</f>
        <v>4</v>
      </c>
      <c r="C869" s="5">
        <f>data!D869</f>
        <v>37948.234997272499</v>
      </c>
      <c r="D869" s="7">
        <f>data!L869</f>
        <v>1.9819574659400999E-2</v>
      </c>
      <c r="E869" s="8">
        <f>data!M869</f>
        <v>1.1478179258564054</v>
      </c>
      <c r="F869" s="7" t="str">
        <f>data!N869</f>
        <v>V</v>
      </c>
      <c r="G869" s="8">
        <f t="shared" si="26"/>
        <v>1.1598106793506926</v>
      </c>
      <c r="H869" s="6">
        <f t="shared" si="27"/>
        <v>5.4579480218983045</v>
      </c>
    </row>
    <row r="870" spans="1:8" x14ac:dyDescent="0.3">
      <c r="A870" s="3">
        <f>data!A870</f>
        <v>869</v>
      </c>
      <c r="B870" s="3">
        <f>data!B870</f>
        <v>4</v>
      </c>
      <c r="C870" s="5">
        <f>data!D870</f>
        <v>45983.060000649653</v>
      </c>
      <c r="D870" s="7">
        <f>data!L870</f>
        <v>1.49216924741741E-2</v>
      </c>
      <c r="E870" s="8">
        <f>data!M870</f>
        <v>1.0206372791811127</v>
      </c>
      <c r="F870" s="7" t="str">
        <f>data!N870</f>
        <v>V</v>
      </c>
      <c r="G870" s="8">
        <f t="shared" si="26"/>
        <v>1.1509537036638555</v>
      </c>
      <c r="H870" s="6">
        <f t="shared" si="27"/>
        <v>780.90136119338774</v>
      </c>
    </row>
    <row r="871" spans="1:8" x14ac:dyDescent="0.3">
      <c r="A871" s="3">
        <f>data!A871</f>
        <v>870</v>
      </c>
      <c r="B871" s="3">
        <f>data!B871</f>
        <v>4</v>
      </c>
      <c r="C871" s="5">
        <f>data!D871</f>
        <v>38648.8350021839</v>
      </c>
      <c r="D871" s="7">
        <f>data!L871</f>
        <v>2.1538236232868602E-2</v>
      </c>
      <c r="E871" s="8">
        <f>data!M871</f>
        <v>1.0944548409337143</v>
      </c>
      <c r="F871" s="7" t="str">
        <f>data!N871</f>
        <v>V</v>
      </c>
      <c r="G871" s="8">
        <f t="shared" si="26"/>
        <v>1.162934710041905</v>
      </c>
      <c r="H871" s="6">
        <f t="shared" si="27"/>
        <v>181.24342083585637</v>
      </c>
    </row>
    <row r="872" spans="1:8" x14ac:dyDescent="0.3">
      <c r="A872" s="3">
        <f>data!A872</f>
        <v>871</v>
      </c>
      <c r="B872" s="3">
        <f>data!B872</f>
        <v>4</v>
      </c>
      <c r="C872" s="5">
        <f>data!D872</f>
        <v>80621.650000691399</v>
      </c>
      <c r="D872" s="7">
        <f>data!L872</f>
        <v>1.6292276234182099E-2</v>
      </c>
      <c r="E872" s="8">
        <f>data!M872</f>
        <v>1.2372737556561086</v>
      </c>
      <c r="F872" s="7" t="str">
        <f>data!N872</f>
        <v>T</v>
      </c>
      <c r="G872" s="8">
        <f t="shared" si="26"/>
        <v>1.1534253305476476</v>
      </c>
      <c r="H872" s="6">
        <f t="shared" si="27"/>
        <v>566.81521808351033</v>
      </c>
    </row>
    <row r="873" spans="1:8" x14ac:dyDescent="0.3">
      <c r="A873" s="3">
        <f>data!A873</f>
        <v>872</v>
      </c>
      <c r="B873" s="3">
        <f>data!B873</f>
        <v>4</v>
      </c>
      <c r="C873" s="5">
        <f>data!D873</f>
        <v>27234.190003067299</v>
      </c>
      <c r="D873" s="7">
        <f>data!L873</f>
        <v>0.12046446517225599</v>
      </c>
      <c r="E873" s="8">
        <f>data!M873</f>
        <v>1.4153600996409994</v>
      </c>
      <c r="F873" s="7" t="str">
        <f>data!N873</f>
        <v>V</v>
      </c>
      <c r="G873" s="8">
        <f t="shared" si="26"/>
        <v>1.3576839470446929</v>
      </c>
      <c r="H873" s="6">
        <f t="shared" si="27"/>
        <v>90.595583694294305</v>
      </c>
    </row>
    <row r="874" spans="1:8" x14ac:dyDescent="0.3">
      <c r="A874" s="3">
        <f>data!A874</f>
        <v>873</v>
      </c>
      <c r="B874" s="3">
        <f>data!B874</f>
        <v>4</v>
      </c>
      <c r="C874" s="5">
        <f>data!D874</f>
        <v>23600.4196769595</v>
      </c>
      <c r="D874" s="7">
        <f>data!L874</f>
        <v>1.27385527900555E-3</v>
      </c>
      <c r="E874" s="8">
        <f>data!M874</f>
        <v>1.0892359670440401</v>
      </c>
      <c r="F874" s="7" t="str">
        <f>data!N874</f>
        <v>V</v>
      </c>
      <c r="G874" s="8">
        <f t="shared" si="26"/>
        <v>1.126629138649093</v>
      </c>
      <c r="H874" s="6">
        <f t="shared" si="27"/>
        <v>32.999269884371934</v>
      </c>
    </row>
    <row r="875" spans="1:8" x14ac:dyDescent="0.3">
      <c r="A875" s="3">
        <f>data!A875</f>
        <v>874</v>
      </c>
      <c r="B875" s="3">
        <f>data!B875</f>
        <v>4</v>
      </c>
      <c r="C875" s="5">
        <f>data!D875</f>
        <v>25101.939666390401</v>
      </c>
      <c r="D875" s="7">
        <f>data!L875</f>
        <v>2.7517993155827302E-3</v>
      </c>
      <c r="E875" s="8">
        <f>data!M875</f>
        <v>1.0453861584754263</v>
      </c>
      <c r="F875" s="7" t="str">
        <f>data!N875</f>
        <v>T</v>
      </c>
      <c r="G875" s="8">
        <f t="shared" si="26"/>
        <v>1.1292382640006935</v>
      </c>
      <c r="H875" s="6">
        <f t="shared" si="27"/>
        <v>176.49614572061412</v>
      </c>
    </row>
    <row r="876" spans="1:8" x14ac:dyDescent="0.3">
      <c r="A876" s="3">
        <f>data!A876</f>
        <v>875</v>
      </c>
      <c r="B876" s="3">
        <f>data!B876</f>
        <v>4</v>
      </c>
      <c r="C876" s="5">
        <f>data!D876</f>
        <v>31998.7801443934</v>
      </c>
      <c r="D876" s="7">
        <f>data!L876</f>
        <v>0.11764768814349499</v>
      </c>
      <c r="E876" s="8">
        <f>data!M876</f>
        <v>1.1476026490066225</v>
      </c>
      <c r="F876" s="7" t="str">
        <f>data!N876</f>
        <v>T</v>
      </c>
      <c r="G876" s="8">
        <f t="shared" si="26"/>
        <v>1.3517115626268001</v>
      </c>
      <c r="H876" s="6">
        <f t="shared" si="27"/>
        <v>1333.0835360828714</v>
      </c>
    </row>
    <row r="877" spans="1:8" x14ac:dyDescent="0.3">
      <c r="A877" s="3">
        <f>data!A877</f>
        <v>876</v>
      </c>
      <c r="B877" s="3">
        <f>data!B877</f>
        <v>4</v>
      </c>
      <c r="C877" s="5">
        <f>data!D877</f>
        <v>16650.914998948549</v>
      </c>
      <c r="D877" s="7">
        <f>data!L877</f>
        <v>-1.36999942400784E-2</v>
      </c>
      <c r="E877" s="8">
        <f>data!M877</f>
        <v>1.0006006006006005</v>
      </c>
      <c r="F877" s="7" t="str">
        <f>data!N877</f>
        <v>T</v>
      </c>
      <c r="G877" s="8">
        <f t="shared" si="26"/>
        <v>1.1005322426849855</v>
      </c>
      <c r="H877" s="6">
        <f t="shared" si="27"/>
        <v>166.28158342747597</v>
      </c>
    </row>
    <row r="878" spans="1:8" x14ac:dyDescent="0.3">
      <c r="A878" s="3">
        <f>data!A878</f>
        <v>877</v>
      </c>
      <c r="B878" s="3">
        <f>data!B878</f>
        <v>4</v>
      </c>
      <c r="C878" s="5">
        <f>data!D878</f>
        <v>75885.100000381499</v>
      </c>
      <c r="D878" s="7">
        <f>data!L878</f>
        <v>2.8465064558150999E-2</v>
      </c>
      <c r="E878" s="8">
        <f>data!M878</f>
        <v>1.0857994176203698</v>
      </c>
      <c r="F878" s="7" t="str">
        <f>data!N878</f>
        <v>T</v>
      </c>
      <c r="G878" s="8">
        <f t="shared" si="26"/>
        <v>1.1756112186097556</v>
      </c>
      <c r="H878" s="6">
        <f t="shared" si="27"/>
        <v>612.10132763412184</v>
      </c>
    </row>
    <row r="879" spans="1:8" x14ac:dyDescent="0.3">
      <c r="A879" s="3">
        <f>data!A879</f>
        <v>878</v>
      </c>
      <c r="B879" s="3">
        <f>data!B879</f>
        <v>4</v>
      </c>
      <c r="C879" s="5">
        <f>data!D879</f>
        <v>43082.244999825947</v>
      </c>
      <c r="D879" s="7">
        <f>data!L879</f>
        <v>2.2975021543089899E-3</v>
      </c>
      <c r="E879" s="8">
        <f>data!M879</f>
        <v>1.0499733238484794</v>
      </c>
      <c r="F879" s="7" t="str">
        <f>data!N879</f>
        <v>T</v>
      </c>
      <c r="G879" s="8">
        <f t="shared" si="26"/>
        <v>1.1284356166187477</v>
      </c>
      <c r="H879" s="6">
        <f t="shared" si="27"/>
        <v>265.2285771048268</v>
      </c>
    </row>
    <row r="880" spans="1:8" x14ac:dyDescent="0.3">
      <c r="A880" s="3">
        <f>data!A880</f>
        <v>879</v>
      </c>
      <c r="B880" s="3">
        <f>data!B880</f>
        <v>4</v>
      </c>
      <c r="C880" s="5">
        <f>data!D880</f>
        <v>90186.459999322906</v>
      </c>
      <c r="D880" s="7">
        <f>data!L880</f>
        <v>1.67946554113322E-2</v>
      </c>
      <c r="E880" s="8">
        <f>data!M880</f>
        <v>1.0871289372309088</v>
      </c>
      <c r="F880" s="7" t="str">
        <f>data!N880</f>
        <v>V</v>
      </c>
      <c r="G880" s="8">
        <f t="shared" si="26"/>
        <v>1.1543326191259362</v>
      </c>
      <c r="H880" s="6">
        <f t="shared" si="27"/>
        <v>407.31225321730761</v>
      </c>
    </row>
    <row r="881" spans="1:8" x14ac:dyDescent="0.3">
      <c r="A881" s="3">
        <f>data!A881</f>
        <v>880</v>
      </c>
      <c r="B881" s="3">
        <f>data!B881</f>
        <v>4</v>
      </c>
      <c r="C881" s="5">
        <f>data!D881</f>
        <v>238278.920010567</v>
      </c>
      <c r="D881" s="7">
        <f>data!L881</f>
        <v>0.15402158862193299</v>
      </c>
      <c r="E881" s="8">
        <f>data!M881</f>
        <v>1.0602667860912958</v>
      </c>
      <c r="F881" s="7" t="str">
        <f>data!N881</f>
        <v>V</v>
      </c>
      <c r="G881" s="8">
        <f t="shared" si="26"/>
        <v>1.4308975585111219</v>
      </c>
      <c r="H881" s="6">
        <f t="shared" si="27"/>
        <v>32731.700784913632</v>
      </c>
    </row>
    <row r="882" spans="1:8" x14ac:dyDescent="0.3">
      <c r="A882" s="3">
        <f>data!A882</f>
        <v>881</v>
      </c>
      <c r="B882" s="3">
        <f>data!B882</f>
        <v>4</v>
      </c>
      <c r="C882" s="5">
        <f>data!D882</f>
        <v>124723.139996529</v>
      </c>
      <c r="D882" s="7">
        <f>data!L882</f>
        <v>0.14826102444453601</v>
      </c>
      <c r="E882" s="8">
        <f>data!M882</f>
        <v>1.2173700604654003</v>
      </c>
      <c r="F882" s="7" t="str">
        <f>data!N882</f>
        <v>T</v>
      </c>
      <c r="G882" s="8">
        <f t="shared" si="26"/>
        <v>1.4180544311863799</v>
      </c>
      <c r="H882" s="6">
        <f t="shared" si="27"/>
        <v>5023.1267616974701</v>
      </c>
    </row>
    <row r="883" spans="1:8" x14ac:dyDescent="0.3">
      <c r="A883" s="3">
        <f>data!A883</f>
        <v>882</v>
      </c>
      <c r="B883" s="3">
        <f>data!B883</f>
        <v>4</v>
      </c>
      <c r="C883" s="5">
        <f>data!D883</f>
        <v>89771.490012675495</v>
      </c>
      <c r="D883" s="7">
        <f>data!L883</f>
        <v>1.42041000290354E-2</v>
      </c>
      <c r="E883" s="8">
        <f>data!M883</f>
        <v>0.91373559093020307</v>
      </c>
      <c r="F883" s="7" t="str">
        <f>data!N883</f>
        <v>V</v>
      </c>
      <c r="G883" s="8">
        <f t="shared" si="26"/>
        <v>1.1496617544983303</v>
      </c>
      <c r="H883" s="6">
        <f t="shared" si="27"/>
        <v>4996.7847892928212</v>
      </c>
    </row>
    <row r="884" spans="1:8" x14ac:dyDescent="0.3">
      <c r="A884" s="3">
        <f>data!A884</f>
        <v>883</v>
      </c>
      <c r="B884" s="3">
        <f>data!B884</f>
        <v>4</v>
      </c>
      <c r="C884" s="5">
        <f>data!D884</f>
        <v>167295.229955077</v>
      </c>
      <c r="D884" s="7">
        <f>data!L884</f>
        <v>-1.04534296607489E-2</v>
      </c>
      <c r="E884" s="8">
        <f>data!M884</f>
        <v>1.1417776178481469</v>
      </c>
      <c r="F884" s="7" t="str">
        <f>data!N884</f>
        <v>V</v>
      </c>
      <c r="G884" s="8">
        <f t="shared" si="26"/>
        <v>1.1061386449703248</v>
      </c>
      <c r="H884" s="6">
        <f t="shared" si="27"/>
        <v>212.48775906899348</v>
      </c>
    </row>
    <row r="885" spans="1:8" x14ac:dyDescent="0.3">
      <c r="A885" s="3">
        <f>data!A885</f>
        <v>884</v>
      </c>
      <c r="B885" s="3">
        <f>data!B885</f>
        <v>4</v>
      </c>
      <c r="C885" s="5">
        <f>data!D885</f>
        <v>8276.8600342348</v>
      </c>
      <c r="D885" s="7">
        <f>data!L885</f>
        <v>2.28445782500247E-2</v>
      </c>
      <c r="E885" s="8">
        <f>data!M885</f>
        <v>1.1339368187696286</v>
      </c>
      <c r="F885" s="7" t="str">
        <f>data!N885</f>
        <v>T</v>
      </c>
      <c r="G885" s="8">
        <f t="shared" si="26"/>
        <v>1.1653148903705992</v>
      </c>
      <c r="H885" s="6">
        <f t="shared" si="27"/>
        <v>8.1492588067378815</v>
      </c>
    </row>
    <row r="886" spans="1:8" x14ac:dyDescent="0.3">
      <c r="A886" s="3">
        <f>data!A886</f>
        <v>885</v>
      </c>
      <c r="B886" s="3">
        <f>data!B886</f>
        <v>4</v>
      </c>
      <c r="C886" s="5">
        <f>data!D886</f>
        <v>24303.740000486348</v>
      </c>
      <c r="D886" s="7">
        <f>data!L886</f>
        <v>1.4882394936685799E-3</v>
      </c>
      <c r="E886" s="8">
        <f>data!M886</f>
        <v>1.1475726558967403</v>
      </c>
      <c r="F886" s="7" t="str">
        <f>data!N886</f>
        <v>V</v>
      </c>
      <c r="G886" s="8">
        <f t="shared" si="26"/>
        <v>1.1270072330306169</v>
      </c>
      <c r="H886" s="6">
        <f t="shared" si="27"/>
        <v>10.278941592353798</v>
      </c>
    </row>
    <row r="887" spans="1:8" x14ac:dyDescent="0.3">
      <c r="A887" s="3">
        <f>data!A887</f>
        <v>886</v>
      </c>
      <c r="B887" s="3">
        <f>data!B887</f>
        <v>4</v>
      </c>
      <c r="C887" s="5">
        <f>data!D887</f>
        <v>25950.96000117065</v>
      </c>
      <c r="D887" s="7">
        <f>data!L887</f>
        <v>2.50525875143617E-3</v>
      </c>
      <c r="E887" s="8">
        <f>data!M887</f>
        <v>0.94468673749735821</v>
      </c>
      <c r="F887" s="7" t="str">
        <f>data!N887</f>
        <v>V</v>
      </c>
      <c r="G887" s="8">
        <f t="shared" si="26"/>
        <v>1.1288026079413938</v>
      </c>
      <c r="H887" s="6">
        <f t="shared" si="27"/>
        <v>879.70260754330161</v>
      </c>
    </row>
    <row r="888" spans="1:8" x14ac:dyDescent="0.3">
      <c r="A888" s="3">
        <f>data!A888</f>
        <v>887</v>
      </c>
      <c r="B888" s="3">
        <f>data!B888</f>
        <v>4</v>
      </c>
      <c r="C888" s="5">
        <f>data!D888</f>
        <v>58249.3200050741</v>
      </c>
      <c r="D888" s="7">
        <f>data!L888</f>
        <v>2.4924964686044498E-3</v>
      </c>
      <c r="E888" s="8">
        <f>data!M888</f>
        <v>0.73954961897422722</v>
      </c>
      <c r="F888" s="7" t="str">
        <f>data!N888</f>
        <v>V</v>
      </c>
      <c r="G888" s="8">
        <f t="shared" si="26"/>
        <v>1.128780060586148</v>
      </c>
      <c r="H888" s="6">
        <f t="shared" si="27"/>
        <v>8824.79159199897</v>
      </c>
    </row>
    <row r="889" spans="1:8" x14ac:dyDescent="0.3">
      <c r="A889" s="3">
        <f>data!A889</f>
        <v>888</v>
      </c>
      <c r="B889" s="3">
        <f>data!B889</f>
        <v>4</v>
      </c>
      <c r="C889" s="5">
        <f>data!D889</f>
        <v>23787.725003212701</v>
      </c>
      <c r="D889" s="7">
        <f>data!L889</f>
        <v>1.2582448763382001E-3</v>
      </c>
      <c r="E889" s="8">
        <f>data!M889</f>
        <v>0.93828449698210148</v>
      </c>
      <c r="F889" s="7" t="str">
        <f>data!N889</f>
        <v>V</v>
      </c>
      <c r="G889" s="8">
        <f t="shared" si="26"/>
        <v>1.1266016126332499</v>
      </c>
      <c r="H889" s="6">
        <f t="shared" si="27"/>
        <v>843.59208558655246</v>
      </c>
    </row>
    <row r="890" spans="1:8" x14ac:dyDescent="0.3">
      <c r="A890" s="3">
        <f>data!A890</f>
        <v>889</v>
      </c>
      <c r="B890" s="3">
        <f>data!B890</f>
        <v>4</v>
      </c>
      <c r="C890" s="5">
        <f>data!D890</f>
        <v>39000.0599965453</v>
      </c>
      <c r="D890" s="7">
        <f>data!L890</f>
        <v>1.58871720339751E-4</v>
      </c>
      <c r="E890" s="8">
        <f>data!M890</f>
        <v>1.0617701290719115</v>
      </c>
      <c r="F890" s="7" t="str">
        <f>data!N890</f>
        <v>T</v>
      </c>
      <c r="G890" s="8">
        <f t="shared" si="26"/>
        <v>1.1246647648694428</v>
      </c>
      <c r="H890" s="6">
        <f t="shared" si="27"/>
        <v>154.27391060250696</v>
      </c>
    </row>
    <row r="891" spans="1:8" x14ac:dyDescent="0.3">
      <c r="A891" s="3">
        <f>data!A891</f>
        <v>890</v>
      </c>
      <c r="B891" s="3">
        <f>data!B891</f>
        <v>4</v>
      </c>
      <c r="C891" s="5">
        <f>data!D891</f>
        <v>21557.210001865398</v>
      </c>
      <c r="D891" s="7">
        <f>data!L891</f>
        <v>2.0962693783008199E-4</v>
      </c>
      <c r="E891" s="8">
        <f>data!M891</f>
        <v>1.1396400553760959</v>
      </c>
      <c r="F891" s="7" t="str">
        <f>data!N891</f>
        <v>V</v>
      </c>
      <c r="G891" s="8">
        <f t="shared" si="26"/>
        <v>1.1247541107653609</v>
      </c>
      <c r="H891" s="6">
        <f t="shared" si="27"/>
        <v>4.7768912008808018</v>
      </c>
    </row>
    <row r="892" spans="1:8" x14ac:dyDescent="0.3">
      <c r="A892" s="3">
        <f>data!A892</f>
        <v>891</v>
      </c>
      <c r="B892" s="3">
        <f>data!B892</f>
        <v>4</v>
      </c>
      <c r="C892" s="5">
        <f>data!D892</f>
        <v>46140.050000727198</v>
      </c>
      <c r="D892" s="7">
        <f>data!L892</f>
        <v>5.8607379302754604E-3</v>
      </c>
      <c r="E892" s="8">
        <f>data!M892</f>
        <v>1.0719640503813166</v>
      </c>
      <c r="F892" s="7" t="str">
        <f>data!N892</f>
        <v>T</v>
      </c>
      <c r="G892" s="8">
        <f t="shared" si="26"/>
        <v>1.1347464469931992</v>
      </c>
      <c r="H892" s="6">
        <f t="shared" si="27"/>
        <v>181.86697410899828</v>
      </c>
    </row>
    <row r="893" spans="1:8" x14ac:dyDescent="0.3">
      <c r="A893" s="3">
        <f>data!A893</f>
        <v>892</v>
      </c>
      <c r="B893" s="3">
        <f>data!B893</f>
        <v>4</v>
      </c>
      <c r="C893" s="5">
        <f>data!D893</f>
        <v>43398.029997184902</v>
      </c>
      <c r="D893" s="7">
        <f>data!L893</f>
        <v>-7.2388449850675004E-4</v>
      </c>
      <c r="E893" s="8">
        <f>data!M893</f>
        <v>1.1007803534542115</v>
      </c>
      <c r="F893" s="7" t="str">
        <f>data!N893</f>
        <v>T</v>
      </c>
      <c r="G893" s="8">
        <f t="shared" si="26"/>
        <v>1.1231119579191799</v>
      </c>
      <c r="H893" s="6">
        <f t="shared" si="27"/>
        <v>21.642621774820061</v>
      </c>
    </row>
    <row r="894" spans="1:8" x14ac:dyDescent="0.3">
      <c r="A894" s="3">
        <f>data!A894</f>
        <v>893</v>
      </c>
      <c r="B894" s="3">
        <f>data!B894</f>
        <v>4</v>
      </c>
      <c r="C894" s="5">
        <f>data!D894</f>
        <v>22137.529998928301</v>
      </c>
      <c r="D894" s="7">
        <f>data!L894</f>
        <v>1.4306205198585801E-4</v>
      </c>
      <c r="E894" s="8">
        <f>data!M894</f>
        <v>1.1234920135690698</v>
      </c>
      <c r="F894" s="7" t="str">
        <f>data!N894</f>
        <v>V</v>
      </c>
      <c r="G894" s="8">
        <f t="shared" si="26"/>
        <v>1.1246369360968829</v>
      </c>
      <c r="H894" s="6">
        <f t="shared" si="27"/>
        <v>2.9018927951558235E-2</v>
      </c>
    </row>
    <row r="895" spans="1:8" x14ac:dyDescent="0.3">
      <c r="A895" s="3">
        <f>data!A895</f>
        <v>894</v>
      </c>
      <c r="B895" s="3">
        <f>data!B895</f>
        <v>4</v>
      </c>
      <c r="C895" s="5">
        <f>data!D895</f>
        <v>24745.79500300435</v>
      </c>
      <c r="D895" s="7">
        <f>data!L895</f>
        <v>1.3093909644292601E-3</v>
      </c>
      <c r="E895" s="8">
        <f>data!M895</f>
        <v>1.0584366101151086</v>
      </c>
      <c r="F895" s="7" t="str">
        <f>data!N895</f>
        <v>V</v>
      </c>
      <c r="G895" s="8">
        <f t="shared" si="26"/>
        <v>1.1266918016702088</v>
      </c>
      <c r="H895" s="6">
        <f t="shared" si="27"/>
        <v>115.2849964432386</v>
      </c>
    </row>
    <row r="896" spans="1:8" x14ac:dyDescent="0.3">
      <c r="A896" s="3">
        <f>data!A896</f>
        <v>895</v>
      </c>
      <c r="B896" s="3">
        <f>data!B896</f>
        <v>4</v>
      </c>
      <c r="C896" s="5">
        <f>data!D896</f>
        <v>35250.169545710101</v>
      </c>
      <c r="D896" s="7">
        <f>data!L896</f>
        <v>7.0266282167708103E-4</v>
      </c>
      <c r="E896" s="8">
        <f>data!M896</f>
        <v>1.8962393162393163</v>
      </c>
      <c r="F896" s="7" t="str">
        <f>data!N896</f>
        <v>T</v>
      </c>
      <c r="G896" s="8">
        <f t="shared" si="26"/>
        <v>1.1256223857136523</v>
      </c>
      <c r="H896" s="6">
        <f t="shared" si="27"/>
        <v>20933.329174647915</v>
      </c>
    </row>
    <row r="897" spans="1:8" x14ac:dyDescent="0.3">
      <c r="A897" s="3">
        <f>data!A897</f>
        <v>896</v>
      </c>
      <c r="B897" s="3">
        <f>data!B897</f>
        <v>4</v>
      </c>
      <c r="C897" s="5">
        <f>data!D897</f>
        <v>36238.69499242305</v>
      </c>
      <c r="D897" s="7">
        <f>data!L897</f>
        <v>1.9491267851272299E-2</v>
      </c>
      <c r="E897" s="8">
        <f>data!M897</f>
        <v>1.2071726438698915</v>
      </c>
      <c r="F897" s="7" t="str">
        <f>data!N897</f>
        <v>T</v>
      </c>
      <c r="G897" s="8">
        <f t="shared" si="26"/>
        <v>1.1592148676985812</v>
      </c>
      <c r="H897" s="6">
        <f t="shared" si="27"/>
        <v>83.347124771629581</v>
      </c>
    </row>
    <row r="898" spans="1:8" x14ac:dyDescent="0.3">
      <c r="A898" s="3">
        <f>data!A898</f>
        <v>897</v>
      </c>
      <c r="B898" s="3">
        <f>data!B898</f>
        <v>4</v>
      </c>
      <c r="C898" s="5">
        <f>data!D898</f>
        <v>34668.19499357415</v>
      </c>
      <c r="D898" s="7">
        <f>data!L898</f>
        <v>3.51924637243341E-2</v>
      </c>
      <c r="E898" s="8">
        <f>data!M898</f>
        <v>2.1687800612155663</v>
      </c>
      <c r="F898" s="7" t="str">
        <f>data!N898</f>
        <v>T</v>
      </c>
      <c r="G898" s="8">
        <f t="shared" si="26"/>
        <v>1.1880550155594758</v>
      </c>
      <c r="H898" s="6">
        <f t="shared" si="27"/>
        <v>33344.619303995554</v>
      </c>
    </row>
    <row r="899" spans="1:8" x14ac:dyDescent="0.3">
      <c r="A899" s="3">
        <f>data!A899</f>
        <v>898</v>
      </c>
      <c r="B899" s="3">
        <f>data!B899</f>
        <v>4</v>
      </c>
      <c r="C899" s="5">
        <f>data!D899</f>
        <v>32373.659998655301</v>
      </c>
      <c r="D899" s="7">
        <f>data!L899</f>
        <v>1.57652417575734E-3</v>
      </c>
      <c r="E899" s="8">
        <f>data!M899</f>
        <v>1.90770382851259</v>
      </c>
      <c r="F899" s="7" t="str">
        <f>data!N899</f>
        <v>V</v>
      </c>
      <c r="G899" s="8">
        <f t="shared" ref="G899:G962" si="28">$L$1*EXP($L$2*D899)</f>
        <v>1.1271629714066813</v>
      </c>
      <c r="H899" s="6">
        <f t="shared" ref="H899:H962" si="29">C899*(E899-G899)^2</f>
        <v>19723.459070857483</v>
      </c>
    </row>
    <row r="900" spans="1:8" x14ac:dyDescent="0.3">
      <c r="A900" s="3">
        <f>data!A900</f>
        <v>899</v>
      </c>
      <c r="B900" s="3">
        <f>data!B900</f>
        <v>4</v>
      </c>
      <c r="C900" s="5">
        <f>data!D900</f>
        <v>67145.440000772505</v>
      </c>
      <c r="D900" s="7">
        <f>data!L900</f>
        <v>2.85697700745185E-2</v>
      </c>
      <c r="E900" s="8">
        <f>data!M900</f>
        <v>1.1524163568773234</v>
      </c>
      <c r="F900" s="7" t="str">
        <f>data!N900</f>
        <v>V</v>
      </c>
      <c r="G900" s="8">
        <f t="shared" si="28"/>
        <v>1.17580389231392</v>
      </c>
      <c r="H900" s="6">
        <f t="shared" si="29"/>
        <v>36.726998832691663</v>
      </c>
    </row>
    <row r="901" spans="1:8" x14ac:dyDescent="0.3">
      <c r="A901" s="3">
        <f>data!A901</f>
        <v>900</v>
      </c>
      <c r="B901" s="3">
        <f>data!B901</f>
        <v>4</v>
      </c>
      <c r="C901" s="5">
        <f>data!D901</f>
        <v>67548.649998068795</v>
      </c>
      <c r="D901" s="7">
        <f>data!L901</f>
        <v>0.123325346537214</v>
      </c>
      <c r="E901" s="8">
        <f>data!M901</f>
        <v>1.2786848243172071</v>
      </c>
      <c r="F901" s="7" t="str">
        <f>data!N901</f>
        <v>V</v>
      </c>
      <c r="G901" s="8">
        <f t="shared" si="28"/>
        <v>1.3637768573819171</v>
      </c>
      <c r="H901" s="6">
        <f t="shared" si="29"/>
        <v>489.09640895583317</v>
      </c>
    </row>
    <row r="902" spans="1:8" x14ac:dyDescent="0.3">
      <c r="A902" s="3">
        <f>data!A902</f>
        <v>901</v>
      </c>
      <c r="B902" s="3">
        <f>data!B902</f>
        <v>4</v>
      </c>
      <c r="C902" s="5">
        <f>data!D902</f>
        <v>66628.2299983501</v>
      </c>
      <c r="D902" s="7">
        <f>data!L902</f>
        <v>4.75218866997274E-2</v>
      </c>
      <c r="E902" s="8">
        <f>data!M902</f>
        <v>1.0628959621402947</v>
      </c>
      <c r="F902" s="7" t="str">
        <f>data!N902</f>
        <v>T</v>
      </c>
      <c r="G902" s="8">
        <f t="shared" si="28"/>
        <v>1.211203894913301</v>
      </c>
      <c r="H902" s="6">
        <f t="shared" si="29"/>
        <v>1465.5041043700489</v>
      </c>
    </row>
    <row r="903" spans="1:8" x14ac:dyDescent="0.3">
      <c r="A903" s="3">
        <f>data!A903</f>
        <v>902</v>
      </c>
      <c r="B903" s="3">
        <f>data!B903</f>
        <v>4</v>
      </c>
      <c r="C903" s="5">
        <f>data!D903</f>
        <v>85077.710013508797</v>
      </c>
      <c r="D903" s="7">
        <f>data!L903</f>
        <v>1.18446286587074E-3</v>
      </c>
      <c r="E903" s="8">
        <f>data!M903</f>
        <v>1.075773397728756</v>
      </c>
      <c r="F903" s="7" t="str">
        <f>data!N903</f>
        <v>V</v>
      </c>
      <c r="G903" s="8">
        <f t="shared" si="28"/>
        <v>1.1264715210037599</v>
      </c>
      <c r="H903" s="6">
        <f t="shared" si="29"/>
        <v>218.67521283132578</v>
      </c>
    </row>
    <row r="904" spans="1:8" x14ac:dyDescent="0.3">
      <c r="A904" s="3">
        <f>data!A904</f>
        <v>903</v>
      </c>
      <c r="B904" s="3">
        <f>data!B904</f>
        <v>4</v>
      </c>
      <c r="C904" s="5">
        <f>data!D904</f>
        <v>160319.839997292</v>
      </c>
      <c r="D904" s="7">
        <f>data!L904</f>
        <v>0.14411898148082</v>
      </c>
      <c r="E904" s="8">
        <f>data!M904</f>
        <v>1.512292243767313</v>
      </c>
      <c r="F904" s="7" t="str">
        <f>data!N904</f>
        <v>V</v>
      </c>
      <c r="G904" s="8">
        <f t="shared" si="28"/>
        <v>1.4088910849474869</v>
      </c>
      <c r="H904" s="6">
        <f t="shared" si="29"/>
        <v>1714.1076084148558</v>
      </c>
    </row>
    <row r="905" spans="1:8" x14ac:dyDescent="0.3">
      <c r="A905" s="3">
        <f>data!A905</f>
        <v>904</v>
      </c>
      <c r="B905" s="3">
        <f>data!B905</f>
        <v>4</v>
      </c>
      <c r="C905" s="5">
        <f>data!D905</f>
        <v>170920.19998884201</v>
      </c>
      <c r="D905" s="7">
        <f>data!L905</f>
        <v>9.9836690156889799E-2</v>
      </c>
      <c r="E905" s="8">
        <f>data!M905</f>
        <v>1.2004862236628848</v>
      </c>
      <c r="F905" s="7" t="str">
        <f>data!N905</f>
        <v>T</v>
      </c>
      <c r="G905" s="8">
        <f t="shared" si="28"/>
        <v>1.3145506333071788</v>
      </c>
      <c r="H905" s="6">
        <f t="shared" si="29"/>
        <v>2223.7896594516596</v>
      </c>
    </row>
    <row r="906" spans="1:8" x14ac:dyDescent="0.3">
      <c r="A906" s="3">
        <f>data!A906</f>
        <v>905</v>
      </c>
      <c r="B906" s="3">
        <f>data!B906</f>
        <v>4</v>
      </c>
      <c r="C906" s="5">
        <f>data!D906</f>
        <v>189736.41996657799</v>
      </c>
      <c r="D906" s="7">
        <f>data!L906</f>
        <v>0.14925203260672601</v>
      </c>
      <c r="E906" s="8">
        <f>data!M906</f>
        <v>1.6706993642143506</v>
      </c>
      <c r="F906" s="7" t="str">
        <f>data!N906</f>
        <v>V</v>
      </c>
      <c r="G906" s="8">
        <f t="shared" si="28"/>
        <v>1.420255636548895</v>
      </c>
      <c r="H906" s="6">
        <f t="shared" si="29"/>
        <v>11900.659255261382</v>
      </c>
    </row>
    <row r="907" spans="1:8" x14ac:dyDescent="0.3">
      <c r="A907" s="3">
        <f>data!A907</f>
        <v>906</v>
      </c>
      <c r="B907" s="3">
        <f>data!B907</f>
        <v>4</v>
      </c>
      <c r="C907" s="5">
        <f>data!D907</f>
        <v>166374.23999735701</v>
      </c>
      <c r="D907" s="7">
        <f>data!L907</f>
        <v>0.15059396399802599</v>
      </c>
      <c r="E907" s="8">
        <f>data!M907</f>
        <v>1.420582986317668</v>
      </c>
      <c r="F907" s="7" t="str">
        <f>data!N907</f>
        <v>T</v>
      </c>
      <c r="G907" s="8">
        <f t="shared" si="28"/>
        <v>1.4232417518057712</v>
      </c>
      <c r="H907" s="6">
        <f t="shared" si="29"/>
        <v>1.1761051460767447</v>
      </c>
    </row>
    <row r="908" spans="1:8" x14ac:dyDescent="0.3">
      <c r="A908" s="3">
        <f>data!A908</f>
        <v>907</v>
      </c>
      <c r="B908" s="3">
        <f>data!B908</f>
        <v>4</v>
      </c>
      <c r="C908" s="5">
        <f>data!D908</f>
        <v>85874.654996245998</v>
      </c>
      <c r="D908" s="7">
        <f>data!L908</f>
        <v>2.5881312178100101E-2</v>
      </c>
      <c r="E908" s="8">
        <f>data!M908</f>
        <v>1.094179144148135</v>
      </c>
      <c r="F908" s="7" t="str">
        <f>data!N908</f>
        <v>T</v>
      </c>
      <c r="G908" s="8">
        <f t="shared" si="28"/>
        <v>1.1708667196775422</v>
      </c>
      <c r="H908" s="6">
        <f t="shared" si="29"/>
        <v>505.02749269804127</v>
      </c>
    </row>
    <row r="909" spans="1:8" x14ac:dyDescent="0.3">
      <c r="A909" s="3">
        <f>data!A909</f>
        <v>908</v>
      </c>
      <c r="B909" s="3">
        <f>data!B909</f>
        <v>4</v>
      </c>
      <c r="C909" s="5">
        <f>data!D909</f>
        <v>89853.444995582002</v>
      </c>
      <c r="D909" s="7">
        <f>data!L909</f>
        <v>1.51977431719993E-2</v>
      </c>
      <c r="E909" s="8">
        <f>data!M909</f>
        <v>1.1861742584298149</v>
      </c>
      <c r="F909" s="7" t="str">
        <f>data!N909</f>
        <v>T</v>
      </c>
      <c r="G909" s="8">
        <f t="shared" si="28"/>
        <v>1.1514510902898152</v>
      </c>
      <c r="H909" s="6">
        <f t="shared" si="29"/>
        <v>108.33615537591149</v>
      </c>
    </row>
    <row r="910" spans="1:8" x14ac:dyDescent="0.3">
      <c r="A910" s="3">
        <f>data!A910</f>
        <v>909</v>
      </c>
      <c r="B910" s="3">
        <f>data!B910</f>
        <v>4</v>
      </c>
      <c r="C910" s="5">
        <f>data!D910</f>
        <v>13363.4897876382</v>
      </c>
      <c r="D910" s="7">
        <f>data!L910</f>
        <v>6.5184327178254896E-6</v>
      </c>
      <c r="E910" s="8">
        <f>data!M910</f>
        <v>1.077611003608598</v>
      </c>
      <c r="F910" s="7" t="str">
        <f>data!N910</f>
        <v>V</v>
      </c>
      <c r="G910" s="8">
        <f t="shared" si="28"/>
        <v>1.124396615539256</v>
      </c>
      <c r="H910" s="6">
        <f t="shared" si="29"/>
        <v>29.251255716001914</v>
      </c>
    </row>
    <row r="911" spans="1:8" x14ac:dyDescent="0.3">
      <c r="A911" s="3">
        <f>data!A911</f>
        <v>910</v>
      </c>
      <c r="B911" s="3">
        <f>data!B911</f>
        <v>4</v>
      </c>
      <c r="C911" s="5">
        <f>data!D911</f>
        <v>1526.6799736022899</v>
      </c>
      <c r="D911" s="7">
        <f>data!L911</f>
        <v>0.17205498265285399</v>
      </c>
      <c r="E911" s="8">
        <f>data!M911</f>
        <v>0.81493212669683257</v>
      </c>
      <c r="F911" s="7" t="str">
        <f>data!N911</f>
        <v>V</v>
      </c>
      <c r="G911" s="8">
        <f t="shared" si="28"/>
        <v>1.4718597276078338</v>
      </c>
      <c r="H911" s="6">
        <f t="shared" si="29"/>
        <v>658.84465519332764</v>
      </c>
    </row>
    <row r="912" spans="1:8" x14ac:dyDescent="0.3">
      <c r="A912" s="3">
        <f>data!A912</f>
        <v>911</v>
      </c>
      <c r="B912" s="3">
        <f>data!B912</f>
        <v>4</v>
      </c>
      <c r="C912" s="5">
        <f>data!D912</f>
        <v>24335.420000314702</v>
      </c>
      <c r="D912" s="7">
        <f>data!L912</f>
        <v>0.37673099978133601</v>
      </c>
      <c r="E912" s="8">
        <f>data!M912</f>
        <v>1.8698859825620389</v>
      </c>
      <c r="F912" s="7" t="str">
        <f>data!N912</f>
        <v>V</v>
      </c>
      <c r="G912" s="8">
        <f t="shared" si="28"/>
        <v>2.0276421741582404</v>
      </c>
      <c r="H912" s="6">
        <f t="shared" si="29"/>
        <v>605.63598659666957</v>
      </c>
    </row>
    <row r="913" spans="1:8" x14ac:dyDescent="0.3">
      <c r="A913" s="3">
        <f>data!A913</f>
        <v>912</v>
      </c>
      <c r="B913" s="3">
        <f>data!B913</f>
        <v>4</v>
      </c>
      <c r="C913" s="5">
        <f>data!D913</f>
        <v>10423.359996437999</v>
      </c>
      <c r="D913" s="7">
        <f>data!L913</f>
        <v>9.3540182446730999E-2</v>
      </c>
      <c r="E913" s="8">
        <f>data!M913</f>
        <v>0.91995359628770301</v>
      </c>
      <c r="F913" s="7" t="str">
        <f>data!N913</f>
        <v>T</v>
      </c>
      <c r="G913" s="8">
        <f t="shared" si="28"/>
        <v>1.3016594607527154</v>
      </c>
      <c r="H913" s="6">
        <f t="shared" si="29"/>
        <v>1518.6769531499847</v>
      </c>
    </row>
    <row r="914" spans="1:8" x14ac:dyDescent="0.3">
      <c r="A914" s="3">
        <f>data!A914</f>
        <v>913</v>
      </c>
      <c r="B914" s="3">
        <f>data!B914</f>
        <v>4</v>
      </c>
      <c r="C914" s="5">
        <f>data!D914</f>
        <v>116455.08000278501</v>
      </c>
      <c r="D914" s="7">
        <f>data!L914</f>
        <v>1.01073537470927E-2</v>
      </c>
      <c r="E914" s="8">
        <f>data!M914</f>
        <v>1.003290676416819</v>
      </c>
      <c r="F914" s="7" t="str">
        <f>data!N914</f>
        <v>T</v>
      </c>
      <c r="G914" s="8">
        <f t="shared" si="28"/>
        <v>1.1423137210141283</v>
      </c>
      <c r="H914" s="6">
        <f t="shared" si="29"/>
        <v>2250.7747201753564</v>
      </c>
    </row>
    <row r="915" spans="1:8" x14ac:dyDescent="0.3">
      <c r="A915" s="3">
        <f>data!A915</f>
        <v>914</v>
      </c>
      <c r="B915" s="3">
        <f>data!B915</f>
        <v>4</v>
      </c>
      <c r="C915" s="5">
        <f>data!D915</f>
        <v>54712.859992027501</v>
      </c>
      <c r="D915" s="7">
        <f>data!L915</f>
        <v>2.3524156872463198E-3</v>
      </c>
      <c r="E915" s="8">
        <f>data!M915</f>
        <v>1.1193864350397338</v>
      </c>
      <c r="F915" s="7" t="str">
        <f>data!N915</f>
        <v>T</v>
      </c>
      <c r="G915" s="8">
        <f t="shared" si="28"/>
        <v>1.1285326069427073</v>
      </c>
      <c r="H915" s="6">
        <f t="shared" si="29"/>
        <v>4.5768653581620296</v>
      </c>
    </row>
    <row r="916" spans="1:8" x14ac:dyDescent="0.3">
      <c r="A916" s="3">
        <f>data!A916</f>
        <v>915</v>
      </c>
      <c r="B916" s="3">
        <f>data!B916</f>
        <v>4</v>
      </c>
      <c r="C916" s="5">
        <f>data!D916</f>
        <v>113883.109996557</v>
      </c>
      <c r="D916" s="7">
        <f>data!L916</f>
        <v>1.5825466688358599E-2</v>
      </c>
      <c r="E916" s="8">
        <f>data!M916</f>
        <v>1.2103156958648289</v>
      </c>
      <c r="F916" s="7" t="str">
        <f>data!N916</f>
        <v>T</v>
      </c>
      <c r="G916" s="8">
        <f t="shared" si="28"/>
        <v>1.1525829193212944</v>
      </c>
      <c r="H916" s="6">
        <f t="shared" si="29"/>
        <v>379.58077459510713</v>
      </c>
    </row>
    <row r="917" spans="1:8" x14ac:dyDescent="0.3">
      <c r="A917" s="3">
        <f>data!A917</f>
        <v>916</v>
      </c>
      <c r="B917" s="3">
        <f>data!B917</f>
        <v>4</v>
      </c>
      <c r="C917" s="5">
        <f>data!D917</f>
        <v>60458.085001945503</v>
      </c>
      <c r="D917" s="7">
        <f>data!L917</f>
        <v>8.1477207902230699E-3</v>
      </c>
      <c r="E917" s="8">
        <f>data!M917</f>
        <v>1.1415047334329846</v>
      </c>
      <c r="F917" s="7" t="str">
        <f>data!N917</f>
        <v>V</v>
      </c>
      <c r="G917" s="8">
        <f t="shared" si="28"/>
        <v>1.1388154950305127</v>
      </c>
      <c r="H917" s="6">
        <f t="shared" si="29"/>
        <v>0.43723306331300749</v>
      </c>
    </row>
    <row r="918" spans="1:8" x14ac:dyDescent="0.3">
      <c r="A918" s="3">
        <f>data!A918</f>
        <v>917</v>
      </c>
      <c r="B918" s="3">
        <f>data!B918</f>
        <v>4</v>
      </c>
      <c r="C918" s="5">
        <f>data!D918</f>
        <v>95071.1500122547</v>
      </c>
      <c r="D918" s="7">
        <f>data!L918</f>
        <v>0.119731310524788</v>
      </c>
      <c r="E918" s="8">
        <f>data!M918</f>
        <v>1.1096805538685777</v>
      </c>
      <c r="F918" s="7" t="str">
        <f>data!N918</f>
        <v>T</v>
      </c>
      <c r="G918" s="8">
        <f t="shared" si="28"/>
        <v>1.3561269108792904</v>
      </c>
      <c r="H918" s="6">
        <f t="shared" si="29"/>
        <v>5774.2230073699939</v>
      </c>
    </row>
    <row r="919" spans="1:8" x14ac:dyDescent="0.3">
      <c r="A919" s="3">
        <f>data!A919</f>
        <v>918</v>
      </c>
      <c r="B919" s="3">
        <f>data!B919</f>
        <v>4</v>
      </c>
      <c r="C919" s="5">
        <f>data!D919</f>
        <v>92315.619992256194</v>
      </c>
      <c r="D919" s="7">
        <f>data!L919</f>
        <v>9.7415563353422194E-3</v>
      </c>
      <c r="E919" s="8">
        <f>data!M919</f>
        <v>1.0442044455607182</v>
      </c>
      <c r="F919" s="7" t="str">
        <f>data!N919</f>
        <v>V</v>
      </c>
      <c r="G919" s="8">
        <f t="shared" si="28"/>
        <v>1.1416599054102803</v>
      </c>
      <c r="H919" s="6">
        <f t="shared" si="29"/>
        <v>876.77375412698609</v>
      </c>
    </row>
    <row r="920" spans="1:8" x14ac:dyDescent="0.3">
      <c r="A920" s="3">
        <f>data!A920</f>
        <v>919</v>
      </c>
      <c r="B920" s="3">
        <f>data!B920</f>
        <v>4</v>
      </c>
      <c r="C920" s="5">
        <f>data!D920</f>
        <v>50637.745010614497</v>
      </c>
      <c r="D920" s="7">
        <f>data!L920</f>
        <v>7.7107911784160396E-3</v>
      </c>
      <c r="E920" s="8">
        <f>data!M920</f>
        <v>1.1299692447887002</v>
      </c>
      <c r="F920" s="7" t="str">
        <f>data!N920</f>
        <v>T</v>
      </c>
      <c r="G920" s="8">
        <f t="shared" si="28"/>
        <v>1.1380369747450843</v>
      </c>
      <c r="H920" s="6">
        <f t="shared" si="29"/>
        <v>3.2959230497618632</v>
      </c>
    </row>
    <row r="921" spans="1:8" x14ac:dyDescent="0.3">
      <c r="A921" s="3">
        <f>data!A921</f>
        <v>920</v>
      </c>
      <c r="B921" s="3">
        <f>data!B921</f>
        <v>4</v>
      </c>
      <c r="C921" s="5">
        <f>data!D921</f>
        <v>51187.469994783503</v>
      </c>
      <c r="D921" s="7">
        <f>data!L921</f>
        <v>1.5961010326815E-2</v>
      </c>
      <c r="E921" s="8">
        <f>data!M921</f>
        <v>1.1245768449559919</v>
      </c>
      <c r="F921" s="7" t="str">
        <f>data!N921</f>
        <v>T</v>
      </c>
      <c r="G921" s="8">
        <f t="shared" si="28"/>
        <v>1.1528274599148158</v>
      </c>
      <c r="H921" s="6">
        <f t="shared" si="29"/>
        <v>40.852578809598477</v>
      </c>
    </row>
    <row r="922" spans="1:8" x14ac:dyDescent="0.3">
      <c r="A922" s="3">
        <f>data!A922</f>
        <v>921</v>
      </c>
      <c r="B922" s="3">
        <f>data!B922</f>
        <v>4</v>
      </c>
      <c r="C922" s="5">
        <f>data!D922</f>
        <v>17269.8297887929</v>
      </c>
      <c r="D922" s="7">
        <f>data!L922</f>
        <v>0.12656529025181201</v>
      </c>
      <c r="E922" s="8">
        <f>data!M922</f>
        <v>0.7100027255382938</v>
      </c>
      <c r="F922" s="7" t="str">
        <f>data!N922</f>
        <v>T</v>
      </c>
      <c r="G922" s="8">
        <f t="shared" si="28"/>
        <v>1.370710093171347</v>
      </c>
      <c r="H922" s="6">
        <f t="shared" si="29"/>
        <v>7538.8717738647283</v>
      </c>
    </row>
    <row r="923" spans="1:8" x14ac:dyDescent="0.3">
      <c r="A923" s="3">
        <f>data!A923</f>
        <v>922</v>
      </c>
      <c r="B923" s="3">
        <f>data!B923</f>
        <v>4</v>
      </c>
      <c r="C923" s="5">
        <f>data!D923</f>
        <v>15325.5548390001</v>
      </c>
      <c r="D923" s="7">
        <f>data!L923</f>
        <v>1.187491071923E-3</v>
      </c>
      <c r="E923" s="8">
        <f>data!M923</f>
        <v>1.0318620647111441</v>
      </c>
      <c r="F923" s="7" t="str">
        <f>data!N923</f>
        <v>V</v>
      </c>
      <c r="G923" s="8">
        <f t="shared" si="28"/>
        <v>1.1264768600077397</v>
      </c>
      <c r="H923" s="6">
        <f t="shared" si="29"/>
        <v>137.19374606543278</v>
      </c>
    </row>
    <row r="924" spans="1:8" x14ac:dyDescent="0.3">
      <c r="A924" s="3">
        <f>data!A924</f>
        <v>923</v>
      </c>
      <c r="B924" s="3">
        <f>data!B924</f>
        <v>4</v>
      </c>
      <c r="C924" s="5">
        <f>data!D924</f>
        <v>48212.0182349682</v>
      </c>
      <c r="D924" s="7">
        <f>data!L924</f>
        <v>9.0149576688623105E-4</v>
      </c>
      <c r="E924" s="8">
        <f>data!M924</f>
        <v>1.1004685059864654</v>
      </c>
      <c r="F924" s="7" t="str">
        <f>data!N924</f>
        <v>T</v>
      </c>
      <c r="G924" s="8">
        <f t="shared" si="28"/>
        <v>1.1259727357937568</v>
      </c>
      <c r="H924" s="6">
        <f t="shared" si="29"/>
        <v>31.360266024721703</v>
      </c>
    </row>
    <row r="925" spans="1:8" x14ac:dyDescent="0.3">
      <c r="A925" s="3">
        <f>data!A925</f>
        <v>924</v>
      </c>
      <c r="B925" s="3">
        <f>data!B925</f>
        <v>4</v>
      </c>
      <c r="C925" s="5">
        <f>data!D925</f>
        <v>25472.509072244149</v>
      </c>
      <c r="D925" s="7">
        <f>data!L925</f>
        <v>2.5293828807844199E-3</v>
      </c>
      <c r="E925" s="8">
        <f>data!M925</f>
        <v>1.1042420256494574</v>
      </c>
      <c r="F925" s="7" t="str">
        <f>data!N925</f>
        <v>T</v>
      </c>
      <c r="G925" s="8">
        <f t="shared" si="28"/>
        <v>1.1288452297061042</v>
      </c>
      <c r="H925" s="6">
        <f t="shared" si="29"/>
        <v>15.418959327470144</v>
      </c>
    </row>
    <row r="926" spans="1:8" x14ac:dyDescent="0.3">
      <c r="A926" s="3">
        <f>data!A926</f>
        <v>925</v>
      </c>
      <c r="B926" s="3">
        <f>data!B926</f>
        <v>4</v>
      </c>
      <c r="C926" s="5">
        <f>data!D926</f>
        <v>54480.608182072603</v>
      </c>
      <c r="D926" s="7">
        <f>data!L926</f>
        <v>8.0928191764998592E-3</v>
      </c>
      <c r="E926" s="8">
        <f>data!M926</f>
        <v>1.4696992825522821</v>
      </c>
      <c r="F926" s="7" t="str">
        <f>data!N926</f>
        <v>V</v>
      </c>
      <c r="G926" s="8">
        <f t="shared" si="28"/>
        <v>1.138717642199661</v>
      </c>
      <c r="H926" s="6">
        <f t="shared" si="29"/>
        <v>5968.2877693722485</v>
      </c>
    </row>
    <row r="927" spans="1:8" x14ac:dyDescent="0.3">
      <c r="A927" s="3">
        <f>data!A927</f>
        <v>926</v>
      </c>
      <c r="B927" s="3">
        <f>data!B927</f>
        <v>4</v>
      </c>
      <c r="C927" s="5">
        <f>data!D927</f>
        <v>67932.929010450796</v>
      </c>
      <c r="D927" s="7">
        <f>data!L927</f>
        <v>9.30008983291776E-2</v>
      </c>
      <c r="E927" s="8">
        <f>data!M927</f>
        <v>1.1225112628978346</v>
      </c>
      <c r="F927" s="7" t="str">
        <f>data!N927</f>
        <v>T</v>
      </c>
      <c r="G927" s="8">
        <f t="shared" si="28"/>
        <v>1.3005612509559754</v>
      </c>
      <c r="H927" s="6">
        <f t="shared" si="29"/>
        <v>2153.5960098513274</v>
      </c>
    </row>
    <row r="928" spans="1:8" x14ac:dyDescent="0.3">
      <c r="A928" s="3">
        <f>data!A928</f>
        <v>927</v>
      </c>
      <c r="B928" s="3">
        <f>data!B928</f>
        <v>4</v>
      </c>
      <c r="C928" s="5">
        <f>data!D928</f>
        <v>53050.070003986402</v>
      </c>
      <c r="D928" s="7">
        <f>data!L928</f>
        <v>1.3423412868597299E-2</v>
      </c>
      <c r="E928" s="8">
        <f>data!M928</f>
        <v>1.2095814132104454</v>
      </c>
      <c r="F928" s="7" t="str">
        <f>data!N928</f>
        <v>V</v>
      </c>
      <c r="G928" s="8">
        <f t="shared" si="28"/>
        <v>1.1482578570183268</v>
      </c>
      <c r="H928" s="6">
        <f t="shared" si="29"/>
        <v>199.49895501723182</v>
      </c>
    </row>
    <row r="929" spans="1:8" x14ac:dyDescent="0.3">
      <c r="A929" s="3">
        <f>data!A929</f>
        <v>928</v>
      </c>
      <c r="B929" s="3">
        <f>data!B929</f>
        <v>4</v>
      </c>
      <c r="C929" s="5">
        <f>data!D929</f>
        <v>35737.594962358453</v>
      </c>
      <c r="D929" s="7">
        <f>data!L929</f>
        <v>1.6886369088838001E-2</v>
      </c>
      <c r="E929" s="8">
        <f>data!M929</f>
        <v>0.93492004462625511</v>
      </c>
      <c r="F929" s="7" t="str">
        <f>data!N929</f>
        <v>T</v>
      </c>
      <c r="G929" s="8">
        <f t="shared" si="28"/>
        <v>1.1544983295476763</v>
      </c>
      <c r="H929" s="6">
        <f t="shared" si="29"/>
        <v>1723.074675507142</v>
      </c>
    </row>
    <row r="930" spans="1:8" x14ac:dyDescent="0.3">
      <c r="A930" s="3">
        <f>data!A930</f>
        <v>929</v>
      </c>
      <c r="B930" s="3">
        <f>data!B930</f>
        <v>4</v>
      </c>
      <c r="C930" s="5">
        <f>data!D930</f>
        <v>33890.459963440902</v>
      </c>
      <c r="D930" s="7">
        <f>data!L930</f>
        <v>6.5561206331514704E-4</v>
      </c>
      <c r="E930" s="8">
        <f>data!M930</f>
        <v>1.2194297306435253</v>
      </c>
      <c r="F930" s="7" t="str">
        <f>data!N930</f>
        <v>T</v>
      </c>
      <c r="G930" s="8">
        <f t="shared" si="28"/>
        <v>1.1255394967071723</v>
      </c>
      <c r="H930" s="6">
        <f t="shared" si="29"/>
        <v>298.75714836072751</v>
      </c>
    </row>
    <row r="931" spans="1:8" x14ac:dyDescent="0.3">
      <c r="A931" s="3">
        <f>data!A931</f>
        <v>930</v>
      </c>
      <c r="B931" s="3">
        <f>data!B931</f>
        <v>4</v>
      </c>
      <c r="C931" s="5">
        <f>data!D931</f>
        <v>20596.9098078385</v>
      </c>
      <c r="D931" s="7">
        <f>data!L931</f>
        <v>1.9989081512541002E-3</v>
      </c>
      <c r="E931" s="8">
        <f>data!M931</f>
        <v>1.0198431859465176</v>
      </c>
      <c r="F931" s="7" t="str">
        <f>data!N931</f>
        <v>V</v>
      </c>
      <c r="G931" s="8">
        <f t="shared" si="28"/>
        <v>1.1279083746608514</v>
      </c>
      <c r="H931" s="6">
        <f t="shared" si="29"/>
        <v>240.53246371764527</v>
      </c>
    </row>
    <row r="932" spans="1:8" x14ac:dyDescent="0.3">
      <c r="A932" s="3">
        <f>data!A932</f>
        <v>931</v>
      </c>
      <c r="B932" s="3">
        <f>data!B932</f>
        <v>4</v>
      </c>
      <c r="C932" s="5">
        <f>data!D932</f>
        <v>15458.01482738555</v>
      </c>
      <c r="D932" s="7">
        <f>data!L932</f>
        <v>4.3233500786127999E-4</v>
      </c>
      <c r="E932" s="8">
        <f>data!M932</f>
        <v>1.0564733235438082</v>
      </c>
      <c r="F932" s="7" t="str">
        <f>data!N932</f>
        <v>T</v>
      </c>
      <c r="G932" s="8">
        <f t="shared" si="28"/>
        <v>1.1251462342129637</v>
      </c>
      <c r="H932" s="6">
        <f t="shared" si="29"/>
        <v>72.899513468269106</v>
      </c>
    </row>
    <row r="933" spans="1:8" x14ac:dyDescent="0.3">
      <c r="A933" s="3">
        <f>data!A933</f>
        <v>932</v>
      </c>
      <c r="B933" s="3">
        <f>data!B933</f>
        <v>4</v>
      </c>
      <c r="C933" s="5">
        <f>data!D933</f>
        <v>39199.660002708399</v>
      </c>
      <c r="D933" s="7">
        <f>data!L933</f>
        <v>3.6477957287601302E-2</v>
      </c>
      <c r="E933" s="8">
        <f>data!M933</f>
        <v>1.2868731563421829</v>
      </c>
      <c r="F933" s="7" t="str">
        <f>data!N933</f>
        <v>V</v>
      </c>
      <c r="G933" s="8">
        <f t="shared" si="28"/>
        <v>1.1904477637870636</v>
      </c>
      <c r="H933" s="6">
        <f t="shared" si="29"/>
        <v>364.47280686685735</v>
      </c>
    </row>
    <row r="934" spans="1:8" x14ac:dyDescent="0.3">
      <c r="A934" s="3">
        <f>data!A934</f>
        <v>933</v>
      </c>
      <c r="B934" s="3">
        <f>data!B934</f>
        <v>4</v>
      </c>
      <c r="C934" s="5">
        <f>data!D934</f>
        <v>60118.789988517798</v>
      </c>
      <c r="D934" s="7">
        <f>data!L934</f>
        <v>1.39033531557427E-3</v>
      </c>
      <c r="E934" s="8">
        <f>data!M934</f>
        <v>1.2138392857142857</v>
      </c>
      <c r="F934" s="7" t="str">
        <f>data!N934</f>
        <v>V</v>
      </c>
      <c r="G934" s="8">
        <f t="shared" si="28"/>
        <v>1.1268345505689719</v>
      </c>
      <c r="H934" s="6">
        <f t="shared" si="29"/>
        <v>455.08865556101415</v>
      </c>
    </row>
    <row r="935" spans="1:8" x14ac:dyDescent="0.3">
      <c r="A935" s="3">
        <f>data!A935</f>
        <v>934</v>
      </c>
      <c r="B935" s="3">
        <f>data!B935</f>
        <v>4</v>
      </c>
      <c r="C935" s="5">
        <f>data!D935</f>
        <v>64057.790008008502</v>
      </c>
      <c r="D935" s="7">
        <f>data!L935</f>
        <v>2.23792064416398E-2</v>
      </c>
      <c r="E935" s="8">
        <f>data!M935</f>
        <v>1.3446898002103049</v>
      </c>
      <c r="F935" s="7" t="str">
        <f>data!N935</f>
        <v>V</v>
      </c>
      <c r="G935" s="8">
        <f t="shared" si="28"/>
        <v>1.1644664158837077</v>
      </c>
      <c r="H935" s="6">
        <f t="shared" si="29"/>
        <v>2080.6270150412292</v>
      </c>
    </row>
    <row r="936" spans="1:8" x14ac:dyDescent="0.3">
      <c r="A936" s="3">
        <f>data!A936</f>
        <v>935</v>
      </c>
      <c r="B936" s="3">
        <f>data!B936</f>
        <v>4</v>
      </c>
      <c r="C936" s="5">
        <f>data!D936</f>
        <v>99125.979996919603</v>
      </c>
      <c r="D936" s="7">
        <f>data!L936</f>
        <v>0.14391604359028501</v>
      </c>
      <c r="E936" s="8">
        <f>data!M936</f>
        <v>1.0809464508094646</v>
      </c>
      <c r="F936" s="7" t="str">
        <f>data!N936</f>
        <v>V</v>
      </c>
      <c r="G936" s="8">
        <f t="shared" si="28"/>
        <v>1.4084436548767838</v>
      </c>
      <c r="H936" s="6">
        <f t="shared" si="29"/>
        <v>10631.699359853121</v>
      </c>
    </row>
    <row r="937" spans="1:8" x14ac:dyDescent="0.3">
      <c r="A937" s="3">
        <f>data!A937</f>
        <v>936</v>
      </c>
      <c r="B937" s="3">
        <f>data!B937</f>
        <v>4</v>
      </c>
      <c r="C937" s="5">
        <f>data!D937</f>
        <v>64774.208790779099</v>
      </c>
      <c r="D937" s="7">
        <f>data!L937</f>
        <v>1.877953554738E-3</v>
      </c>
      <c r="E937" s="8">
        <f>data!M937</f>
        <v>1.0437613405913118</v>
      </c>
      <c r="F937" s="7" t="str">
        <f>data!N937</f>
        <v>V</v>
      </c>
      <c r="G937" s="8">
        <f t="shared" si="28"/>
        <v>1.1276948693578688</v>
      </c>
      <c r="H937" s="6">
        <f t="shared" si="29"/>
        <v>456.32375900670525</v>
      </c>
    </row>
    <row r="938" spans="1:8" x14ac:dyDescent="0.3">
      <c r="A938" s="3">
        <f>data!A938</f>
        <v>937</v>
      </c>
      <c r="B938" s="3">
        <f>data!B938</f>
        <v>4</v>
      </c>
      <c r="C938" s="5">
        <f>data!D938</f>
        <v>59301.868953704798</v>
      </c>
      <c r="D938" s="7">
        <f>data!L938</f>
        <v>-4.60392862340745E-3</v>
      </c>
      <c r="E938" s="8">
        <f>data!M938</f>
        <v>1.1053542580198477</v>
      </c>
      <c r="F938" s="7" t="str">
        <f>data!N938</f>
        <v>V</v>
      </c>
      <c r="G938" s="8">
        <f t="shared" si="28"/>
        <v>1.116312171632563</v>
      </c>
      <c r="H938" s="6">
        <f t="shared" si="29"/>
        <v>7.1207235513468312</v>
      </c>
    </row>
    <row r="939" spans="1:8" x14ac:dyDescent="0.3">
      <c r="A939" s="3">
        <f>data!A939</f>
        <v>938</v>
      </c>
      <c r="B939" s="3">
        <f>data!B939</f>
        <v>4</v>
      </c>
      <c r="C939" s="5">
        <f>data!D939</f>
        <v>30384.029476284999</v>
      </c>
      <c r="D939" s="7">
        <f>data!L939</f>
        <v>-6.7118425220146199E-3</v>
      </c>
      <c r="E939" s="8">
        <f>data!M939</f>
        <v>0.94896677702934129</v>
      </c>
      <c r="F939" s="7" t="str">
        <f>data!N939</f>
        <v>T</v>
      </c>
      <c r="G939" s="8">
        <f t="shared" si="28"/>
        <v>1.1126353218122351</v>
      </c>
      <c r="H939" s="6">
        <f t="shared" si="29"/>
        <v>813.90892487303938</v>
      </c>
    </row>
    <row r="940" spans="1:8" x14ac:dyDescent="0.3">
      <c r="A940" s="3">
        <f>data!A940</f>
        <v>939</v>
      </c>
      <c r="B940" s="3">
        <f>data!B940</f>
        <v>4</v>
      </c>
      <c r="C940" s="5">
        <f>data!D940</f>
        <v>28101.159999609001</v>
      </c>
      <c r="D940" s="7">
        <f>data!L940</f>
        <v>3.5155786732518297E-2</v>
      </c>
      <c r="E940" s="8">
        <f>data!M940</f>
        <v>0.98786527984150574</v>
      </c>
      <c r="F940" s="7" t="str">
        <f>data!N940</f>
        <v>T</v>
      </c>
      <c r="G940" s="8">
        <f t="shared" si="28"/>
        <v>1.1879868176014916</v>
      </c>
      <c r="H940" s="6">
        <f t="shared" si="29"/>
        <v>1125.4129558943393</v>
      </c>
    </row>
    <row r="941" spans="1:8" x14ac:dyDescent="0.3">
      <c r="A941" s="3">
        <f>data!A941</f>
        <v>940</v>
      </c>
      <c r="B941" s="3">
        <f>data!B941</f>
        <v>4</v>
      </c>
      <c r="C941" s="5">
        <f>data!D941</f>
        <v>28388.744893550851</v>
      </c>
      <c r="D941" s="7">
        <f>data!L941</f>
        <v>1.72113988370559E-2</v>
      </c>
      <c r="E941" s="8">
        <f>data!M941</f>
        <v>1.1913436850470718</v>
      </c>
      <c r="F941" s="7" t="str">
        <f>data!N941</f>
        <v>V</v>
      </c>
      <c r="G941" s="8">
        <f t="shared" si="28"/>
        <v>1.1550857924780928</v>
      </c>
      <c r="H941" s="6">
        <f t="shared" si="29"/>
        <v>37.320831214320755</v>
      </c>
    </row>
    <row r="942" spans="1:8" x14ac:dyDescent="0.3">
      <c r="A942" s="3">
        <f>data!A942</f>
        <v>941</v>
      </c>
      <c r="B942" s="3">
        <f>data!B942</f>
        <v>4</v>
      </c>
      <c r="C942" s="5">
        <f>data!D942</f>
        <v>44817.5000011921</v>
      </c>
      <c r="D942" s="7">
        <f>data!L942</f>
        <v>9.3467861698999996E-3</v>
      </c>
      <c r="E942" s="8">
        <f>data!M942</f>
        <v>1.0202778820878708</v>
      </c>
      <c r="F942" s="7" t="str">
        <f>data!N942</f>
        <v>V</v>
      </c>
      <c r="G942" s="8">
        <f t="shared" si="28"/>
        <v>1.140954724598654</v>
      </c>
      <c r="H942" s="6">
        <f t="shared" si="29"/>
        <v>652.67278503601358</v>
      </c>
    </row>
    <row r="943" spans="1:8" x14ac:dyDescent="0.3">
      <c r="A943" s="3">
        <f>data!A943</f>
        <v>942</v>
      </c>
      <c r="B943" s="3">
        <f>data!B943</f>
        <v>4</v>
      </c>
      <c r="C943" s="5">
        <f>data!D943</f>
        <v>24491.314998563401</v>
      </c>
      <c r="D943" s="7">
        <f>data!L943</f>
        <v>1.68256973445783E-2</v>
      </c>
      <c r="E943" s="8">
        <f>data!M943</f>
        <v>1.0345546101753778</v>
      </c>
      <c r="F943" s="7" t="str">
        <f>data!N943</f>
        <v>V</v>
      </c>
      <c r="G943" s="8">
        <f t="shared" si="28"/>
        <v>1.1543887037553633</v>
      </c>
      <c r="H943" s="6">
        <f t="shared" si="29"/>
        <v>351.70042616700783</v>
      </c>
    </row>
    <row r="944" spans="1:8" x14ac:dyDescent="0.3">
      <c r="A944" s="3">
        <f>data!A944</f>
        <v>943</v>
      </c>
      <c r="B944" s="3">
        <f>data!B944</f>
        <v>4</v>
      </c>
      <c r="C944" s="5">
        <f>data!D944</f>
        <v>40978.989995837197</v>
      </c>
      <c r="D944" s="7">
        <f>data!L944</f>
        <v>-6.6208330745873203E-3</v>
      </c>
      <c r="E944" s="8">
        <f>data!M944</f>
        <v>1.2072475570032573</v>
      </c>
      <c r="F944" s="7" t="str">
        <f>data!N944</f>
        <v>T</v>
      </c>
      <c r="G944" s="8">
        <f t="shared" si="28"/>
        <v>1.1127938198272589</v>
      </c>
      <c r="H944" s="6">
        <f t="shared" si="29"/>
        <v>365.59440619699564</v>
      </c>
    </row>
    <row r="945" spans="1:8" x14ac:dyDescent="0.3">
      <c r="A945" s="3">
        <f>data!A945</f>
        <v>944</v>
      </c>
      <c r="B945" s="3">
        <f>data!B945</f>
        <v>4</v>
      </c>
      <c r="C945" s="5">
        <f>data!D945</f>
        <v>5063.5599979758299</v>
      </c>
      <c r="D945" s="7">
        <f>data!L945</f>
        <v>0.41148507110209798</v>
      </c>
      <c r="E945" s="8">
        <f>data!M945</f>
        <v>1.0296442687747036</v>
      </c>
      <c r="F945" s="7" t="str">
        <f>data!N945</f>
        <v>V</v>
      </c>
      <c r="G945" s="8">
        <f t="shared" si="28"/>
        <v>2.1409906935979475</v>
      </c>
      <c r="H945" s="6">
        <f t="shared" si="29"/>
        <v>6253.956753413484</v>
      </c>
    </row>
    <row r="946" spans="1:8" x14ac:dyDescent="0.3">
      <c r="A946" s="3">
        <f>data!A946</f>
        <v>945</v>
      </c>
      <c r="B946" s="3">
        <f>data!B946</f>
        <v>4</v>
      </c>
      <c r="C946" s="5">
        <f>data!D946</f>
        <v>449.039999425411</v>
      </c>
      <c r="D946" s="7">
        <f>data!L946</f>
        <v>0.194605934170929</v>
      </c>
      <c r="E946" s="8">
        <f>data!M946</f>
        <v>0.77372262773722633</v>
      </c>
      <c r="F946" s="7" t="str">
        <f>data!N946</f>
        <v>T</v>
      </c>
      <c r="G946" s="8">
        <f t="shared" si="28"/>
        <v>1.5247373253748893</v>
      </c>
      <c r="H946" s="6">
        <f t="shared" si="29"/>
        <v>253.26892175339907</v>
      </c>
    </row>
    <row r="947" spans="1:8" x14ac:dyDescent="0.3">
      <c r="A947" s="3">
        <f>data!A947</f>
        <v>946</v>
      </c>
      <c r="B947" s="3">
        <f>data!B947</f>
        <v>4</v>
      </c>
      <c r="C947" s="5">
        <f>data!D947</f>
        <v>3648.4199992418298</v>
      </c>
      <c r="D947" s="7">
        <f>data!L947</f>
        <v>0.40706312386775201</v>
      </c>
      <c r="E947" s="8">
        <f>data!M947</f>
        <v>1.0566210045662101</v>
      </c>
      <c r="F947" s="7" t="str">
        <f>data!N947</f>
        <v>T</v>
      </c>
      <c r="G947" s="8">
        <f t="shared" si="28"/>
        <v>2.1262241140970861</v>
      </c>
      <c r="H947" s="6">
        <f t="shared" si="29"/>
        <v>4173.9778623509192</v>
      </c>
    </row>
    <row r="948" spans="1:8" x14ac:dyDescent="0.3">
      <c r="A948" s="3">
        <f>data!A948</f>
        <v>947</v>
      </c>
      <c r="B948" s="3">
        <f>data!B948</f>
        <v>4</v>
      </c>
      <c r="C948" s="5">
        <f>data!D948</f>
        <v>33917.640092492104</v>
      </c>
      <c r="D948" s="7">
        <f>data!L948</f>
        <v>2.1518717514749399E-2</v>
      </c>
      <c r="E948" s="8">
        <f>data!M948</f>
        <v>1.1355759429153924</v>
      </c>
      <c r="F948" s="7" t="str">
        <f>data!N948</f>
        <v>V</v>
      </c>
      <c r="G948" s="8">
        <f t="shared" si="28"/>
        <v>1.1628991834483602</v>
      </c>
      <c r="H948" s="6">
        <f t="shared" si="29"/>
        <v>25.321535520398264</v>
      </c>
    </row>
    <row r="949" spans="1:8" x14ac:dyDescent="0.3">
      <c r="A949" s="3">
        <f>data!A949</f>
        <v>948</v>
      </c>
      <c r="B949" s="3">
        <f>data!B949</f>
        <v>4</v>
      </c>
      <c r="C949" s="5">
        <f>data!D949</f>
        <v>23610.075061846499</v>
      </c>
      <c r="D949" s="7">
        <f>data!L949</f>
        <v>2.95964681163178E-2</v>
      </c>
      <c r="E949" s="8">
        <f>data!M949</f>
        <v>1.2801857585139318</v>
      </c>
      <c r="F949" s="7" t="str">
        <f>data!N949</f>
        <v>V</v>
      </c>
      <c r="G949" s="8">
        <f t="shared" si="28"/>
        <v>1.1776948429413017</v>
      </c>
      <c r="H949" s="6">
        <f t="shared" si="29"/>
        <v>248.00938384450941</v>
      </c>
    </row>
    <row r="950" spans="1:8" x14ac:dyDescent="0.3">
      <c r="A950" s="3">
        <f>data!A950</f>
        <v>949</v>
      </c>
      <c r="B950" s="3">
        <f>data!B950</f>
        <v>1</v>
      </c>
      <c r="C950" s="5">
        <f>data!D950</f>
        <v>1671.75</v>
      </c>
      <c r="D950" s="7">
        <f>data!L950</f>
        <v>3.3669264022624401E-3</v>
      </c>
      <c r="E950" s="8">
        <f>data!M950</f>
        <v>2.3155216284987277</v>
      </c>
      <c r="F950" s="7" t="str">
        <f>data!N950</f>
        <v>T</v>
      </c>
      <c r="G950" s="8">
        <f t="shared" si="28"/>
        <v>1.1303259739232607</v>
      </c>
      <c r="H950" s="6">
        <f t="shared" si="29"/>
        <v>2348.2884004673742</v>
      </c>
    </row>
    <row r="951" spans="1:8" x14ac:dyDescent="0.3">
      <c r="A951" s="3">
        <f>data!A951</f>
        <v>950</v>
      </c>
      <c r="B951" s="3">
        <f>data!B951</f>
        <v>4</v>
      </c>
      <c r="C951" s="5">
        <f>data!D951</f>
        <v>17801.745000839252</v>
      </c>
      <c r="D951" s="7">
        <f>data!L951</f>
        <v>5.6120320900775603E-3</v>
      </c>
      <c r="E951" s="8">
        <f>data!M951</f>
        <v>0.95540796963946872</v>
      </c>
      <c r="F951" s="7" t="str">
        <f>data!N951</f>
        <v>V</v>
      </c>
      <c r="G951" s="8">
        <f t="shared" si="28"/>
        <v>1.1343048217729488</v>
      </c>
      <c r="H951" s="6">
        <f t="shared" si="29"/>
        <v>569.72853707109607</v>
      </c>
    </row>
    <row r="952" spans="1:8" x14ac:dyDescent="0.3">
      <c r="A952" s="3">
        <f>data!A952</f>
        <v>951</v>
      </c>
      <c r="B952" s="3">
        <f>data!B952</f>
        <v>4</v>
      </c>
      <c r="C952" s="5">
        <f>data!D952</f>
        <v>34499.039996147199</v>
      </c>
      <c r="D952" s="7">
        <f>data!L952</f>
        <v>1.8300595704816999E-2</v>
      </c>
      <c r="E952" s="8">
        <f>data!M952</f>
        <v>1.0832517140058766</v>
      </c>
      <c r="F952" s="7" t="str">
        <f>data!N952</f>
        <v>T</v>
      </c>
      <c r="G952" s="8">
        <f t="shared" si="28"/>
        <v>1.1570566010171113</v>
      </c>
      <c r="H952" s="6">
        <f t="shared" si="29"/>
        <v>187.92183716668879</v>
      </c>
    </row>
    <row r="953" spans="1:8" x14ac:dyDescent="0.3">
      <c r="A953" s="3">
        <f>data!A953</f>
        <v>952</v>
      </c>
      <c r="B953" s="3">
        <f>data!B953</f>
        <v>4</v>
      </c>
      <c r="C953" s="5">
        <f>data!D953</f>
        <v>6762.7099651694498</v>
      </c>
      <c r="D953" s="7">
        <f>data!L953</f>
        <v>-1.14389574904573E-3</v>
      </c>
      <c r="E953" s="8">
        <f>data!M953</f>
        <v>0.94065002355157801</v>
      </c>
      <c r="F953" s="7" t="str">
        <f>data!N953</f>
        <v>V</v>
      </c>
      <c r="G953" s="8">
        <f t="shared" si="28"/>
        <v>1.1223738925794495</v>
      </c>
      <c r="H953" s="6">
        <f t="shared" si="29"/>
        <v>223.32878923311068</v>
      </c>
    </row>
    <row r="954" spans="1:8" x14ac:dyDescent="0.3">
      <c r="A954" s="3">
        <f>data!A954</f>
        <v>953</v>
      </c>
      <c r="B954" s="3">
        <f>data!B954</f>
        <v>4</v>
      </c>
      <c r="C954" s="5">
        <f>data!D954</f>
        <v>11803.389932751699</v>
      </c>
      <c r="D954" s="7">
        <f>data!L954</f>
        <v>0.10197117372445499</v>
      </c>
      <c r="E954" s="8">
        <f>data!M954</f>
        <v>1.134257975034674</v>
      </c>
      <c r="F954" s="7" t="str">
        <f>data!N954</f>
        <v>V</v>
      </c>
      <c r="G954" s="8">
        <f t="shared" si="28"/>
        <v>1.3189495866008338</v>
      </c>
      <c r="H954" s="6">
        <f t="shared" si="29"/>
        <v>402.62533228516412</v>
      </c>
    </row>
    <row r="955" spans="1:8" x14ac:dyDescent="0.3">
      <c r="A955" s="3">
        <f>data!A955</f>
        <v>954</v>
      </c>
      <c r="B955" s="3">
        <f>data!B955</f>
        <v>4</v>
      </c>
      <c r="C955" s="5">
        <f>data!D955</f>
        <v>21049.350000381499</v>
      </c>
      <c r="D955" s="7">
        <f>data!L955</f>
        <v>4.8768566220357204E-3</v>
      </c>
      <c r="E955" s="8">
        <f>data!M955</f>
        <v>2.0723283218203981</v>
      </c>
      <c r="F955" s="7" t="str">
        <f>data!N955</f>
        <v>V</v>
      </c>
      <c r="G955" s="8">
        <f t="shared" si="28"/>
        <v>1.1330003805245841</v>
      </c>
      <c r="H955" s="6">
        <f t="shared" si="29"/>
        <v>18572.619937643394</v>
      </c>
    </row>
    <row r="956" spans="1:8" x14ac:dyDescent="0.3">
      <c r="A956" s="3">
        <f>data!A956</f>
        <v>955</v>
      </c>
      <c r="B956" s="3">
        <f>data!B956</f>
        <v>4</v>
      </c>
      <c r="C956" s="5">
        <f>data!D956</f>
        <v>48939.729997158101</v>
      </c>
      <c r="D956" s="7">
        <f>data!L956</f>
        <v>2.4896699333400401E-3</v>
      </c>
      <c r="E956" s="8">
        <f>data!M956</f>
        <v>0.94404988740689422</v>
      </c>
      <c r="F956" s="7" t="str">
        <f>data!N956</f>
        <v>V</v>
      </c>
      <c r="G956" s="8">
        <f t="shared" si="28"/>
        <v>1.1287750669562395</v>
      </c>
      <c r="H956" s="6">
        <f t="shared" si="29"/>
        <v>1669.9895890869786</v>
      </c>
    </row>
    <row r="957" spans="1:8" x14ac:dyDescent="0.3">
      <c r="A957" s="3">
        <f>data!A957</f>
        <v>956</v>
      </c>
      <c r="B957" s="3">
        <f>data!B957</f>
        <v>4</v>
      </c>
      <c r="C957" s="5">
        <f>data!D957</f>
        <v>8841.4050006866491</v>
      </c>
      <c r="D957" s="7">
        <f>data!L957</f>
        <v>1.4723546081419099E-2</v>
      </c>
      <c r="E957" s="8">
        <f>data!M957</f>
        <v>1.0685990338164251</v>
      </c>
      <c r="F957" s="7" t="str">
        <f>data!N957</f>
        <v>T</v>
      </c>
      <c r="G957" s="8">
        <f t="shared" si="28"/>
        <v>1.1505968170493786</v>
      </c>
      <c r="H957" s="6">
        <f t="shared" si="29"/>
        <v>59.446392977083114</v>
      </c>
    </row>
    <row r="958" spans="1:8" x14ac:dyDescent="0.3">
      <c r="A958" s="3">
        <f>data!A958</f>
        <v>957</v>
      </c>
      <c r="B958" s="3">
        <f>data!B958</f>
        <v>4</v>
      </c>
      <c r="C958" s="5">
        <f>data!D958</f>
        <v>15767.019997596701</v>
      </c>
      <c r="D958" s="7">
        <f>data!L958</f>
        <v>-8.1781373857809801E-4</v>
      </c>
      <c r="E958" s="8">
        <f>data!M958</f>
        <v>1.0743315508021389</v>
      </c>
      <c r="F958" s="7" t="str">
        <f>data!N958</f>
        <v>T</v>
      </c>
      <c r="G958" s="8">
        <f t="shared" si="28"/>
        <v>1.1229468585124194</v>
      </c>
      <c r="H958" s="6">
        <f t="shared" si="29"/>
        <v>37.264534146029547</v>
      </c>
    </row>
    <row r="959" spans="1:8" x14ac:dyDescent="0.3">
      <c r="A959" s="3">
        <f>data!A959</f>
        <v>958</v>
      </c>
      <c r="B959" s="3">
        <f>data!B959</f>
        <v>4</v>
      </c>
      <c r="C959" s="5">
        <f>data!D959</f>
        <v>63487.000015068799</v>
      </c>
      <c r="D959" s="7">
        <f>data!L959</f>
        <v>-1.7709590521534E-3</v>
      </c>
      <c r="E959" s="8">
        <f>data!M959</f>
        <v>1.3761259497141067</v>
      </c>
      <c r="F959" s="7" t="str">
        <f>data!N959</f>
        <v>V</v>
      </c>
      <c r="G959" s="8">
        <f t="shared" si="28"/>
        <v>1.1212728872594462</v>
      </c>
      <c r="H959" s="6">
        <f t="shared" si="29"/>
        <v>4123.4859484939307</v>
      </c>
    </row>
    <row r="960" spans="1:8" x14ac:dyDescent="0.3">
      <c r="A960" s="3">
        <f>data!A960</f>
        <v>959</v>
      </c>
      <c r="B960" s="3">
        <f>data!B960</f>
        <v>4</v>
      </c>
      <c r="C960" s="5">
        <f>data!D960</f>
        <v>42061.355001658201</v>
      </c>
      <c r="D960" s="7">
        <f>data!L960</f>
        <v>2.6811979147482101E-3</v>
      </c>
      <c r="E960" s="8">
        <f>data!M960</f>
        <v>1.0945517058979106</v>
      </c>
      <c r="F960" s="7" t="str">
        <f>data!N960</f>
        <v>V</v>
      </c>
      <c r="G960" s="8">
        <f t="shared" si="28"/>
        <v>1.1291134887403156</v>
      </c>
      <c r="H960" s="6">
        <f t="shared" si="29"/>
        <v>50.242996578597975</v>
      </c>
    </row>
    <row r="961" spans="1:8" x14ac:dyDescent="0.3">
      <c r="A961" s="3">
        <f>data!A961</f>
        <v>960</v>
      </c>
      <c r="B961" s="3">
        <f>data!B961</f>
        <v>4</v>
      </c>
      <c r="C961" s="5">
        <f>data!D961</f>
        <v>58008.819999366999</v>
      </c>
      <c r="D961" s="7">
        <f>data!L961</f>
        <v>-2.6437250513156002E-3</v>
      </c>
      <c r="E961" s="8">
        <f>data!M961</f>
        <v>1.4039202259693573</v>
      </c>
      <c r="F961" s="7" t="str">
        <f>data!N961</f>
        <v>V</v>
      </c>
      <c r="G961" s="8">
        <f t="shared" si="28"/>
        <v>1.1197422716935512</v>
      </c>
      <c r="H961" s="6">
        <f t="shared" si="29"/>
        <v>4684.6246400465652</v>
      </c>
    </row>
    <row r="962" spans="1:8" x14ac:dyDescent="0.3">
      <c r="A962" s="3">
        <f>data!A962</f>
        <v>961</v>
      </c>
      <c r="B962" s="3">
        <f>data!B962</f>
        <v>4</v>
      </c>
      <c r="C962" s="5">
        <f>data!D962</f>
        <v>48155.215012848399</v>
      </c>
      <c r="D962" s="7">
        <f>data!L962</f>
        <v>4.42905826120961E-3</v>
      </c>
      <c r="E962" s="8">
        <f>data!M962</f>
        <v>0.95237545459793338</v>
      </c>
      <c r="F962" s="7" t="str">
        <f>data!N962</f>
        <v>T</v>
      </c>
      <c r="G962" s="8">
        <f t="shared" si="28"/>
        <v>1.1322065753084272</v>
      </c>
      <c r="H962" s="6">
        <f t="shared" si="29"/>
        <v>1557.3026691542859</v>
      </c>
    </row>
    <row r="963" spans="1:8" x14ac:dyDescent="0.3">
      <c r="A963" s="3">
        <f>data!A963</f>
        <v>962</v>
      </c>
      <c r="B963" s="3">
        <f>data!B963</f>
        <v>4</v>
      </c>
      <c r="C963" s="5">
        <f>data!D963</f>
        <v>9088.4250004887508</v>
      </c>
      <c r="D963" s="7">
        <f>data!L963</f>
        <v>7.2881948629145901E-3</v>
      </c>
      <c r="E963" s="8">
        <f>data!M963</f>
        <v>1.1542744841139863</v>
      </c>
      <c r="F963" s="7" t="str">
        <f>data!N963</f>
        <v>T</v>
      </c>
      <c r="G963" s="8">
        <f t="shared" ref="G963:G1026" si="30">$L$1*EXP($L$2*D963)</f>
        <v>1.1372844998133909</v>
      </c>
      <c r="H963" s="6">
        <f t="shared" ref="H963:H1026" si="31">C963*(E963-G963)^2</f>
        <v>2.6234608211221957</v>
      </c>
    </row>
    <row r="964" spans="1:8" x14ac:dyDescent="0.3">
      <c r="A964" s="3">
        <f>data!A964</f>
        <v>963</v>
      </c>
      <c r="B964" s="3">
        <f>data!B964</f>
        <v>4</v>
      </c>
      <c r="C964" s="5">
        <f>data!D964</f>
        <v>11157.43000015615</v>
      </c>
      <c r="D964" s="7">
        <f>data!L964</f>
        <v>2.18079122822241E-2</v>
      </c>
      <c r="E964" s="8">
        <f>data!M964</f>
        <v>1.3697534976682211</v>
      </c>
      <c r="F964" s="7" t="str">
        <f>data!N964</f>
        <v>T</v>
      </c>
      <c r="G964" s="8">
        <f t="shared" si="30"/>
        <v>1.1634256664615223</v>
      </c>
      <c r="H964" s="6">
        <f t="shared" si="31"/>
        <v>474.98489315357938</v>
      </c>
    </row>
    <row r="965" spans="1:8" x14ac:dyDescent="0.3">
      <c r="A965" s="3">
        <f>data!A965</f>
        <v>964</v>
      </c>
      <c r="B965" s="3">
        <f>data!B965</f>
        <v>4</v>
      </c>
      <c r="C965" s="5">
        <f>data!D965</f>
        <v>23478.980006441499</v>
      </c>
      <c r="D965" s="7">
        <f>data!L965</f>
        <v>4.0469273933101298E-3</v>
      </c>
      <c r="E965" s="8">
        <f>data!M965</f>
        <v>1.2123595505617977</v>
      </c>
      <c r="F965" s="7" t="str">
        <f>data!N965</f>
        <v>V</v>
      </c>
      <c r="G965" s="8">
        <f t="shared" si="30"/>
        <v>1.1315296176554221</v>
      </c>
      <c r="H965" s="6">
        <f t="shared" si="31"/>
        <v>153.39940059415315</v>
      </c>
    </row>
    <row r="966" spans="1:8" x14ac:dyDescent="0.3">
      <c r="A966" s="3">
        <f>data!A966</f>
        <v>965</v>
      </c>
      <c r="B966" s="3">
        <f>data!B966</f>
        <v>4</v>
      </c>
      <c r="C966" s="5">
        <f>data!D966</f>
        <v>20223.2100003958</v>
      </c>
      <c r="D966" s="7">
        <f>data!L966</f>
        <v>0.139229803427904</v>
      </c>
      <c r="E966" s="8">
        <f>data!M966</f>
        <v>1.1665246292824272</v>
      </c>
      <c r="F966" s="7" t="str">
        <f>data!N966</f>
        <v>T</v>
      </c>
      <c r="G966" s="8">
        <f t="shared" si="30"/>
        <v>1.3981510364128582</v>
      </c>
      <c r="H966" s="6">
        <f t="shared" si="31"/>
        <v>1084.9912430137736</v>
      </c>
    </row>
    <row r="967" spans="1:8" x14ac:dyDescent="0.3">
      <c r="A967" s="3">
        <f>data!A967</f>
        <v>966</v>
      </c>
      <c r="B967" s="3">
        <f>data!B967</f>
        <v>4</v>
      </c>
      <c r="C967" s="5">
        <f>data!D967</f>
        <v>17679.2100015879</v>
      </c>
      <c r="D967" s="7">
        <f>data!L967</f>
        <v>-2.63647275872574E-2</v>
      </c>
      <c r="E967" s="8">
        <f>data!M967</f>
        <v>1.1747879266127441</v>
      </c>
      <c r="F967" s="7" t="str">
        <f>data!N967</f>
        <v>T</v>
      </c>
      <c r="G967" s="8">
        <f t="shared" si="30"/>
        <v>1.0789321709821122</v>
      </c>
      <c r="H967" s="6">
        <f t="shared" si="31"/>
        <v>162.44234292848222</v>
      </c>
    </row>
    <row r="968" spans="1:8" x14ac:dyDescent="0.3">
      <c r="A968" s="3">
        <f>data!A968</f>
        <v>967</v>
      </c>
      <c r="B968" s="3">
        <f>data!B968</f>
        <v>4</v>
      </c>
      <c r="C968" s="5">
        <f>data!D968</f>
        <v>9896.8149929642495</v>
      </c>
      <c r="D968" s="7">
        <f>data!L968</f>
        <v>3.5938819223961402E-2</v>
      </c>
      <c r="E968" s="8">
        <f>data!M968</f>
        <v>1.008345428156749</v>
      </c>
      <c r="F968" s="7" t="str">
        <f>data!N968</f>
        <v>V</v>
      </c>
      <c r="G968" s="8">
        <f t="shared" si="30"/>
        <v>1.1894436551751215</v>
      </c>
      <c r="H968" s="6">
        <f t="shared" si="31"/>
        <v>324.58156420977565</v>
      </c>
    </row>
    <row r="969" spans="1:8" x14ac:dyDescent="0.3">
      <c r="A969" s="3">
        <f>data!A969</f>
        <v>968</v>
      </c>
      <c r="B969" s="3">
        <f>data!B969</f>
        <v>4</v>
      </c>
      <c r="C969" s="5">
        <f>data!D969</f>
        <v>38749.855421930552</v>
      </c>
      <c r="D969" s="7">
        <f>data!L969</f>
        <v>-2.4715905633318703E-4</v>
      </c>
      <c r="E969" s="8">
        <f>data!M969</f>
        <v>1.0359001040582727</v>
      </c>
      <c r="F969" s="7" t="str">
        <f>data!N969</f>
        <v>T</v>
      </c>
      <c r="G969" s="8">
        <f t="shared" si="30"/>
        <v>1.1239502724425448</v>
      </c>
      <c r="H969" s="6">
        <f t="shared" si="31"/>
        <v>300.42112501981768</v>
      </c>
    </row>
    <row r="970" spans="1:8" x14ac:dyDescent="0.3">
      <c r="A970" s="3">
        <f>data!A970</f>
        <v>969</v>
      </c>
      <c r="B970" s="3">
        <f>data!B970</f>
        <v>4</v>
      </c>
      <c r="C970" s="5">
        <f>data!D970</f>
        <v>47636.895443925649</v>
      </c>
      <c r="D970" s="7">
        <f>data!L970</f>
        <v>2.4712038127336199E-3</v>
      </c>
      <c r="E970" s="8">
        <f>data!M970</f>
        <v>1.0051218376532671</v>
      </c>
      <c r="F970" s="7" t="str">
        <f>data!N970</f>
        <v>T</v>
      </c>
      <c r="G970" s="8">
        <f t="shared" si="30"/>
        <v>1.1287424434695326</v>
      </c>
      <c r="H970" s="6">
        <f t="shared" si="31"/>
        <v>727.98961725446566</v>
      </c>
    </row>
    <row r="971" spans="1:8" x14ac:dyDescent="0.3">
      <c r="A971" s="3">
        <f>data!A971</f>
        <v>970</v>
      </c>
      <c r="B971" s="3">
        <f>data!B971</f>
        <v>4</v>
      </c>
      <c r="C971" s="5">
        <f>data!D971</f>
        <v>50306.130430341</v>
      </c>
      <c r="D971" s="7">
        <f>data!L971</f>
        <v>8.3757872463560495E-4</v>
      </c>
      <c r="E971" s="8">
        <f>data!M971</f>
        <v>0.97562599893446988</v>
      </c>
      <c r="F971" s="7" t="str">
        <f>data!N971</f>
        <v>T</v>
      </c>
      <c r="G971" s="8">
        <f t="shared" si="30"/>
        <v>1.1258601000069193</v>
      </c>
      <c r="H971" s="6">
        <f t="shared" si="31"/>
        <v>1135.4237073505965</v>
      </c>
    </row>
    <row r="972" spans="1:8" x14ac:dyDescent="0.3">
      <c r="A972" s="3">
        <f>data!A972</f>
        <v>971</v>
      </c>
      <c r="B972" s="3">
        <f>data!B972</f>
        <v>4</v>
      </c>
      <c r="C972" s="5">
        <f>data!D972</f>
        <v>39197.604989305153</v>
      </c>
      <c r="D972" s="7">
        <f>data!L972</f>
        <v>-9.3209522086684096E-4</v>
      </c>
      <c r="E972" s="8">
        <f>data!M972</f>
        <v>0.93432146501262014</v>
      </c>
      <c r="F972" s="7" t="str">
        <f>data!N972</f>
        <v>V</v>
      </c>
      <c r="G972" s="8">
        <f t="shared" si="30"/>
        <v>1.1227460187008644</v>
      </c>
      <c r="H972" s="6">
        <f t="shared" si="31"/>
        <v>1391.664415347987</v>
      </c>
    </row>
    <row r="973" spans="1:8" x14ac:dyDescent="0.3">
      <c r="A973" s="3">
        <f>data!A973</f>
        <v>972</v>
      </c>
      <c r="B973" s="3">
        <f>data!B973</f>
        <v>1</v>
      </c>
      <c r="C973" s="5">
        <f>data!D973</f>
        <v>10901.59999988975</v>
      </c>
      <c r="D973" s="7">
        <f>data!L973</f>
        <v>9.4007417417955896E-4</v>
      </c>
      <c r="E973" s="8">
        <f>data!M973</f>
        <v>1.1083243243243244</v>
      </c>
      <c r="F973" s="7" t="str">
        <f>data!N973</f>
        <v>T</v>
      </c>
      <c r="G973" s="8">
        <f t="shared" si="30"/>
        <v>1.1260407248254332</v>
      </c>
      <c r="H973" s="6">
        <f t="shared" si="31"/>
        <v>3.4216944225211368</v>
      </c>
    </row>
    <row r="974" spans="1:8" x14ac:dyDescent="0.3">
      <c r="A974" s="3">
        <f>data!A974</f>
        <v>973</v>
      </c>
      <c r="B974" s="3">
        <f>data!B974</f>
        <v>1</v>
      </c>
      <c r="C974" s="5">
        <f>data!D974</f>
        <v>23449.465000271801</v>
      </c>
      <c r="D974" s="7">
        <f>data!L974</f>
        <v>3.9825041465640898E-4</v>
      </c>
      <c r="E974" s="8">
        <f>data!M974</f>
        <v>0.9323384087929818</v>
      </c>
      <c r="F974" s="7" t="str">
        <f>data!N974</f>
        <v>V</v>
      </c>
      <c r="G974" s="8">
        <f t="shared" si="30"/>
        <v>1.1250862124043537</v>
      </c>
      <c r="H974" s="6">
        <f t="shared" si="31"/>
        <v>871.18785928198383</v>
      </c>
    </row>
    <row r="975" spans="1:8" x14ac:dyDescent="0.3">
      <c r="A975" s="3">
        <f>data!A975</f>
        <v>974</v>
      </c>
      <c r="B975" s="3">
        <f>data!B975</f>
        <v>4</v>
      </c>
      <c r="C975" s="5">
        <f>data!D975</f>
        <v>11320.940018266399</v>
      </c>
      <c r="D975" s="7">
        <f>data!L975</f>
        <v>0.16570305322132001</v>
      </c>
      <c r="E975" s="8">
        <f>data!M975</f>
        <v>2.0818503458837196</v>
      </c>
      <c r="F975" s="7" t="str">
        <f>data!N975</f>
        <v>V</v>
      </c>
      <c r="G975" s="8">
        <f t="shared" si="30"/>
        <v>1.4572994838544278</v>
      </c>
      <c r="H975" s="6">
        <f t="shared" si="31"/>
        <v>4415.8886483181041</v>
      </c>
    </row>
    <row r="976" spans="1:8" x14ac:dyDescent="0.3">
      <c r="A976" s="3">
        <f>data!A976</f>
        <v>975</v>
      </c>
      <c r="B976" s="3">
        <f>data!B976</f>
        <v>4</v>
      </c>
      <c r="C976" s="5">
        <f>data!D976</f>
        <v>6216.8400000334004</v>
      </c>
      <c r="D976" s="7">
        <f>data!L976</f>
        <v>-2.85968344858461E-3</v>
      </c>
      <c r="E976" s="8">
        <f>data!M976</f>
        <v>1.032813846033362</v>
      </c>
      <c r="F976" s="7" t="str">
        <f>data!N976</f>
        <v>T</v>
      </c>
      <c r="G976" s="8">
        <f t="shared" si="30"/>
        <v>1.1193638566872963</v>
      </c>
      <c r="H976" s="6">
        <f t="shared" si="31"/>
        <v>46.56975376342254</v>
      </c>
    </row>
    <row r="977" spans="1:8" x14ac:dyDescent="0.3">
      <c r="A977" s="3">
        <f>data!A977</f>
        <v>976</v>
      </c>
      <c r="B977" s="3">
        <f>data!B977</f>
        <v>4</v>
      </c>
      <c r="C977" s="5">
        <f>data!D977</f>
        <v>7950.5949984193003</v>
      </c>
      <c r="D977" s="7">
        <f>data!L977</f>
        <v>-2.2307451499183101E-3</v>
      </c>
      <c r="E977" s="8">
        <f>data!M977</f>
        <v>0.92727953099663218</v>
      </c>
      <c r="F977" s="7" t="str">
        <f>data!N977</f>
        <v>T</v>
      </c>
      <c r="G977" s="8">
        <f t="shared" si="30"/>
        <v>1.1204662756360593</v>
      </c>
      <c r="H977" s="6">
        <f t="shared" si="31"/>
        <v>296.72509652621233</v>
      </c>
    </row>
    <row r="978" spans="1:8" x14ac:dyDescent="0.3">
      <c r="A978" s="3">
        <f>data!A978</f>
        <v>977</v>
      </c>
      <c r="B978" s="3">
        <f>data!B978</f>
        <v>4</v>
      </c>
      <c r="C978" s="5">
        <f>data!D978</f>
        <v>7584.2450005188502</v>
      </c>
      <c r="D978" s="7">
        <f>data!L978</f>
        <v>3.5535595720793301E-3</v>
      </c>
      <c r="E978" s="8">
        <f>data!M978</f>
        <v>1.0860130718954248</v>
      </c>
      <c r="F978" s="7" t="str">
        <f>data!N978</f>
        <v>T</v>
      </c>
      <c r="G978" s="8">
        <f t="shared" si="30"/>
        <v>1.130656198617924</v>
      </c>
      <c r="H978" s="6">
        <f t="shared" si="31"/>
        <v>15.115466751028661</v>
      </c>
    </row>
    <row r="979" spans="1:8" x14ac:dyDescent="0.3">
      <c r="A979" s="3">
        <f>data!A979</f>
        <v>978</v>
      </c>
      <c r="B979" s="3">
        <f>data!B979</f>
        <v>4</v>
      </c>
      <c r="C979" s="5">
        <f>data!D979</f>
        <v>7860.5349993407499</v>
      </c>
      <c r="D979" s="7">
        <f>data!L979</f>
        <v>-6.2029024865341998E-3</v>
      </c>
      <c r="E979" s="8">
        <f>data!M979</f>
        <v>1.103030303030303</v>
      </c>
      <c r="F979" s="7" t="str">
        <f>data!N979</f>
        <v>T</v>
      </c>
      <c r="G979" s="8">
        <f t="shared" si="30"/>
        <v>1.1135219591524945</v>
      </c>
      <c r="H979" s="6">
        <f t="shared" si="31"/>
        <v>0.86524719671567452</v>
      </c>
    </row>
    <row r="980" spans="1:8" x14ac:dyDescent="0.3">
      <c r="A980" s="3">
        <f>data!A980</f>
        <v>979</v>
      </c>
      <c r="B980" s="3">
        <f>data!B980</f>
        <v>4</v>
      </c>
      <c r="C980" s="5">
        <f>data!D980</f>
        <v>8251.7099997997502</v>
      </c>
      <c r="D980" s="7">
        <f>data!L980</f>
        <v>1.07320787840245E-3</v>
      </c>
      <c r="E980" s="8">
        <f>data!M980</f>
        <v>1.0384752404702529</v>
      </c>
      <c r="F980" s="7" t="str">
        <f>data!N980</f>
        <v>T</v>
      </c>
      <c r="G980" s="8">
        <f t="shared" si="30"/>
        <v>1.126275385836484</v>
      </c>
      <c r="H980" s="6">
        <f t="shared" si="31"/>
        <v>63.611322750739731</v>
      </c>
    </row>
    <row r="981" spans="1:8" x14ac:dyDescent="0.3">
      <c r="A981" s="3">
        <f>data!A981</f>
        <v>980</v>
      </c>
      <c r="B981" s="3">
        <f>data!B981</f>
        <v>4</v>
      </c>
      <c r="C981" s="5">
        <f>data!D981</f>
        <v>10510.91499994325</v>
      </c>
      <c r="D981" s="7">
        <f>data!L981</f>
        <v>-3.4954564261229001E-3</v>
      </c>
      <c r="E981" s="8">
        <f>data!M981</f>
        <v>0.92083686740175286</v>
      </c>
      <c r="F981" s="7" t="str">
        <f>data!N981</f>
        <v>V</v>
      </c>
      <c r="G981" s="8">
        <f t="shared" si="30"/>
        <v>1.1182505601436126</v>
      </c>
      <c r="H981" s="6">
        <f t="shared" si="31"/>
        <v>409.63312505133575</v>
      </c>
    </row>
    <row r="982" spans="1:8" x14ac:dyDescent="0.3">
      <c r="A982" s="3">
        <f>data!A982</f>
        <v>981</v>
      </c>
      <c r="B982" s="3">
        <f>data!B982</f>
        <v>4</v>
      </c>
      <c r="C982" s="5">
        <f>data!D982</f>
        <v>8729.8600001260493</v>
      </c>
      <c r="D982" s="7">
        <f>data!L982</f>
        <v>4.9837866143697196E-3</v>
      </c>
      <c r="E982" s="8">
        <f>data!M982</f>
        <v>1.1238917935894521</v>
      </c>
      <c r="F982" s="7" t="str">
        <f>data!N982</f>
        <v>T</v>
      </c>
      <c r="G982" s="8">
        <f t="shared" si="30"/>
        <v>1.133190015967152</v>
      </c>
      <c r="H982" s="6">
        <f t="shared" si="31"/>
        <v>0.75475697687181365</v>
      </c>
    </row>
    <row r="983" spans="1:8" x14ac:dyDescent="0.3">
      <c r="A983" s="3">
        <f>data!A983</f>
        <v>982</v>
      </c>
      <c r="B983" s="3">
        <f>data!B983</f>
        <v>4</v>
      </c>
      <c r="C983" s="5">
        <f>data!D983</f>
        <v>8886.8499989211505</v>
      </c>
      <c r="D983" s="7">
        <f>data!L983</f>
        <v>-5.4110642759111604E-3</v>
      </c>
      <c r="E983" s="8">
        <f>data!M983</f>
        <v>1.2521632334059063</v>
      </c>
      <c r="F983" s="7" t="str">
        <f>data!N983</f>
        <v>T</v>
      </c>
      <c r="G983" s="8">
        <f t="shared" si="30"/>
        <v>1.1149028455879455</v>
      </c>
      <c r="H983" s="6">
        <f t="shared" si="31"/>
        <v>167.43193370377256</v>
      </c>
    </row>
    <row r="984" spans="1:8" x14ac:dyDescent="0.3">
      <c r="A984" s="3">
        <f>data!A984</f>
        <v>983</v>
      </c>
      <c r="B984" s="3">
        <f>data!B984</f>
        <v>4</v>
      </c>
      <c r="C984" s="5">
        <f>data!D984</f>
        <v>8698.0700002014491</v>
      </c>
      <c r="D984" s="7">
        <f>data!L984</f>
        <v>-1.09295608194623E-2</v>
      </c>
      <c r="E984" s="8">
        <f>data!M984</f>
        <v>1.017996299826204</v>
      </c>
      <c r="F984" s="7" t="str">
        <f>data!N984</f>
        <v>V</v>
      </c>
      <c r="G984" s="8">
        <f t="shared" si="30"/>
        <v>1.1053146436005132</v>
      </c>
      <c r="H984" s="6">
        <f t="shared" si="31"/>
        <v>66.318375217287652</v>
      </c>
    </row>
    <row r="985" spans="1:8" x14ac:dyDescent="0.3">
      <c r="A985" s="3">
        <f>data!A985</f>
        <v>984</v>
      </c>
      <c r="B985" s="3">
        <f>data!B985</f>
        <v>4</v>
      </c>
      <c r="C985" s="5">
        <f>data!D985</f>
        <v>10764.47500189395</v>
      </c>
      <c r="D985" s="7">
        <f>data!L985</f>
        <v>-4.3636619071573098E-3</v>
      </c>
      <c r="E985" s="8">
        <f>data!M985</f>
        <v>0.94671134162574011</v>
      </c>
      <c r="F985" s="7" t="str">
        <f>data!N985</f>
        <v>V</v>
      </c>
      <c r="G985" s="8">
        <f t="shared" si="30"/>
        <v>1.1167320413083615</v>
      </c>
      <c r="H985" s="6">
        <f t="shared" si="31"/>
        <v>311.16909138054598</v>
      </c>
    </row>
    <row r="986" spans="1:8" x14ac:dyDescent="0.3">
      <c r="A986" s="3">
        <f>data!A986</f>
        <v>985</v>
      </c>
      <c r="B986" s="3">
        <f>data!B986</f>
        <v>4</v>
      </c>
      <c r="C986" s="5">
        <f>data!D986</f>
        <v>9639.7299994007008</v>
      </c>
      <c r="D986" s="7">
        <f>data!L986</f>
        <v>5.0888720921805301E-3</v>
      </c>
      <c r="E986" s="8">
        <f>data!M986</f>
        <v>1.0421550483240798</v>
      </c>
      <c r="F986" s="7" t="str">
        <f>data!N986</f>
        <v>T</v>
      </c>
      <c r="G986" s="8">
        <f t="shared" si="30"/>
        <v>1.1333764111712941</v>
      </c>
      <c r="H986" s="6">
        <f t="shared" si="31"/>
        <v>80.215442296750425</v>
      </c>
    </row>
    <row r="987" spans="1:8" x14ac:dyDescent="0.3">
      <c r="A987" s="3">
        <f>data!A987</f>
        <v>986</v>
      </c>
      <c r="B987" s="3">
        <f>data!B987</f>
        <v>4</v>
      </c>
      <c r="C987" s="5">
        <f>data!D987</f>
        <v>9399.0399996638498</v>
      </c>
      <c r="D987" s="7">
        <f>data!L987</f>
        <v>-5.1294410411034099E-3</v>
      </c>
      <c r="E987" s="8">
        <f>data!M987</f>
        <v>1.3410111469174282</v>
      </c>
      <c r="F987" s="7" t="str">
        <f>data!N987</f>
        <v>T</v>
      </c>
      <c r="G987" s="8">
        <f t="shared" si="30"/>
        <v>1.1153943809869835</v>
      </c>
      <c r="H987" s="6">
        <f t="shared" si="31"/>
        <v>478.43862882260555</v>
      </c>
    </row>
    <row r="988" spans="1:8" x14ac:dyDescent="0.3">
      <c r="A988" s="3">
        <f>data!A988</f>
        <v>987</v>
      </c>
      <c r="B988" s="3">
        <f>data!B988</f>
        <v>4</v>
      </c>
      <c r="C988" s="5">
        <f>data!D988</f>
        <v>15159.4200772643</v>
      </c>
      <c r="D988" s="7">
        <f>data!L988</f>
        <v>3.2164731613189101E-3</v>
      </c>
      <c r="E988" s="8">
        <f>data!M988</f>
        <v>1.0502300934318785</v>
      </c>
      <c r="F988" s="7" t="str">
        <f>data!N988</f>
        <v>V</v>
      </c>
      <c r="G988" s="8">
        <f t="shared" si="30"/>
        <v>1.1300598354276579</v>
      </c>
      <c r="H988" s="6">
        <f t="shared" si="31"/>
        <v>96.6077659153475</v>
      </c>
    </row>
    <row r="989" spans="1:8" x14ac:dyDescent="0.3">
      <c r="A989" s="3">
        <f>data!A989</f>
        <v>988</v>
      </c>
      <c r="B989" s="3">
        <f>data!B989</f>
        <v>4</v>
      </c>
      <c r="C989" s="5">
        <f>data!D989</f>
        <v>36417.939991116502</v>
      </c>
      <c r="D989" s="7">
        <f>data!L989</f>
        <v>5.1018356548773701E-3</v>
      </c>
      <c r="E989" s="8">
        <f>data!M989</f>
        <v>1.111492673992674</v>
      </c>
      <c r="F989" s="7" t="str">
        <f>data!N989</f>
        <v>T</v>
      </c>
      <c r="G989" s="8">
        <f t="shared" si="30"/>
        <v>1.1333994073949347</v>
      </c>
      <c r="H989" s="6">
        <f t="shared" si="31"/>
        <v>17.477150339090251</v>
      </c>
    </row>
    <row r="990" spans="1:8" x14ac:dyDescent="0.3">
      <c r="A990" s="3">
        <f>data!A990</f>
        <v>989</v>
      </c>
      <c r="B990" s="3">
        <f>data!B990</f>
        <v>4</v>
      </c>
      <c r="C990" s="5">
        <f>data!D990</f>
        <v>37840.0199973583</v>
      </c>
      <c r="D990" s="7">
        <f>data!L990</f>
        <v>7.3968777231961502E-3</v>
      </c>
      <c r="E990" s="8">
        <f>data!M990</f>
        <v>1.3227776521149062</v>
      </c>
      <c r="F990" s="7" t="str">
        <f>data!N990</f>
        <v>T</v>
      </c>
      <c r="G990" s="8">
        <f t="shared" si="30"/>
        <v>1.1374779729593569</v>
      </c>
      <c r="H990" s="6">
        <f t="shared" si="31"/>
        <v>1299.273832869173</v>
      </c>
    </row>
    <row r="991" spans="1:8" x14ac:dyDescent="0.3">
      <c r="A991" s="3">
        <f>data!A991</f>
        <v>990</v>
      </c>
      <c r="B991" s="3">
        <f>data!B991</f>
        <v>4</v>
      </c>
      <c r="C991" s="5">
        <f>data!D991</f>
        <v>44420.520003795602</v>
      </c>
      <c r="D991" s="7">
        <f>data!L991</f>
        <v>8.8077783336771697E-3</v>
      </c>
      <c r="E991" s="8">
        <f>data!M991</f>
        <v>1.1539779215835553</v>
      </c>
      <c r="F991" s="7" t="str">
        <f>data!N991</f>
        <v>V</v>
      </c>
      <c r="G991" s="8">
        <f t="shared" si="30"/>
        <v>1.1399925943067108</v>
      </c>
      <c r="H991" s="6">
        <f t="shared" si="31"/>
        <v>8.6881819241962166</v>
      </c>
    </row>
    <row r="992" spans="1:8" x14ac:dyDescent="0.3">
      <c r="A992" s="3">
        <f>data!A992</f>
        <v>991</v>
      </c>
      <c r="B992" s="3">
        <f>data!B992</f>
        <v>4</v>
      </c>
      <c r="C992" s="5">
        <f>data!D992</f>
        <v>24828.864993751049</v>
      </c>
      <c r="D992" s="7">
        <f>data!L992</f>
        <v>-6.5404091401222502E-3</v>
      </c>
      <c r="E992" s="8">
        <f>data!M992</f>
        <v>0.94375609076987332</v>
      </c>
      <c r="F992" s="7" t="str">
        <f>data!N992</f>
        <v>T</v>
      </c>
      <c r="G992" s="8">
        <f t="shared" si="30"/>
        <v>1.1129339013745254</v>
      </c>
      <c r="H992" s="6">
        <f t="shared" si="31"/>
        <v>710.63021248920199</v>
      </c>
    </row>
    <row r="993" spans="1:8" x14ac:dyDescent="0.3">
      <c r="A993" s="3">
        <f>data!A993</f>
        <v>992</v>
      </c>
      <c r="B993" s="3">
        <f>data!B993</f>
        <v>4</v>
      </c>
      <c r="C993" s="5">
        <f>data!D993</f>
        <v>23409.344998359698</v>
      </c>
      <c r="D993" s="7">
        <f>data!L993</f>
        <v>1.75903027995043E-3</v>
      </c>
      <c r="E993" s="8">
        <f>data!M993</f>
        <v>1.0569408262002233</v>
      </c>
      <c r="F993" s="7" t="str">
        <f>data!N993</f>
        <v>T</v>
      </c>
      <c r="G993" s="8">
        <f t="shared" si="30"/>
        <v>1.1274849890837364</v>
      </c>
      <c r="H993" s="6">
        <f t="shared" si="31"/>
        <v>116.49611184360938</v>
      </c>
    </row>
    <row r="994" spans="1:8" x14ac:dyDescent="0.3">
      <c r="A994" s="3">
        <f>data!A994</f>
        <v>993</v>
      </c>
      <c r="B994" s="3">
        <f>data!B994</f>
        <v>4</v>
      </c>
      <c r="C994" s="5">
        <f>data!D994</f>
        <v>23197.09000080825</v>
      </c>
      <c r="D994" s="7">
        <f>data!L994</f>
        <v>-2.3680738314261298E-3</v>
      </c>
      <c r="E994" s="8">
        <f>data!M994</f>
        <v>1.8339458486462161</v>
      </c>
      <c r="F994" s="7" t="str">
        <f>data!N994</f>
        <v>V</v>
      </c>
      <c r="G994" s="8">
        <f t="shared" si="30"/>
        <v>1.1202254698360361</v>
      </c>
      <c r="H994" s="6">
        <f t="shared" si="31"/>
        <v>11816.522931576023</v>
      </c>
    </row>
    <row r="995" spans="1:8" x14ac:dyDescent="0.3">
      <c r="A995" s="3">
        <f>data!A995</f>
        <v>994</v>
      </c>
      <c r="B995" s="3">
        <f>data!B995</f>
        <v>4</v>
      </c>
      <c r="C995" s="5">
        <f>data!D995</f>
        <v>5079.7149995491</v>
      </c>
      <c r="D995" s="7">
        <f>data!L995</f>
        <v>-1.97982319147555E-2</v>
      </c>
      <c r="E995" s="8">
        <f>data!M995</f>
        <v>1.1265520534861508</v>
      </c>
      <c r="F995" s="7" t="str">
        <f>data!N995</f>
        <v>T</v>
      </c>
      <c r="G995" s="8">
        <f t="shared" si="30"/>
        <v>1.0900780678910924</v>
      </c>
      <c r="H995" s="6">
        <f t="shared" si="31"/>
        <v>6.7578071051446988</v>
      </c>
    </row>
    <row r="996" spans="1:8" x14ac:dyDescent="0.3">
      <c r="A996" s="3">
        <f>data!A996</f>
        <v>995</v>
      </c>
      <c r="B996" s="3">
        <f>data!B996</f>
        <v>4</v>
      </c>
      <c r="C996" s="5">
        <f>data!D996</f>
        <v>9102.6699973940995</v>
      </c>
      <c r="D996" s="7">
        <f>data!L996</f>
        <v>3.4718096498052601E-3</v>
      </c>
      <c r="E996" s="8">
        <f>data!M996</f>
        <v>0.97703938771700582</v>
      </c>
      <c r="F996" s="7" t="str">
        <f>data!N996</f>
        <v>T</v>
      </c>
      <c r="G996" s="8">
        <f t="shared" si="30"/>
        <v>1.1305115402008734</v>
      </c>
      <c r="H996" s="6">
        <f t="shared" si="31"/>
        <v>214.4015727729481</v>
      </c>
    </row>
    <row r="997" spans="1:8" x14ac:dyDescent="0.3">
      <c r="A997" s="3">
        <f>data!A997</f>
        <v>996</v>
      </c>
      <c r="B997" s="3">
        <f>data!B997</f>
        <v>4</v>
      </c>
      <c r="C997" s="5">
        <f>data!D997</f>
        <v>39041.429664373398</v>
      </c>
      <c r="D997" s="7">
        <f>data!L997</f>
        <v>3.9529544568635703E-3</v>
      </c>
      <c r="E997" s="8">
        <f>data!M997</f>
        <v>1.1519920208344878</v>
      </c>
      <c r="F997" s="7" t="str">
        <f>data!N997</f>
        <v>T</v>
      </c>
      <c r="G997" s="8">
        <f t="shared" si="30"/>
        <v>1.1313632034630037</v>
      </c>
      <c r="H997" s="6">
        <f t="shared" si="31"/>
        <v>16.614006454908157</v>
      </c>
    </row>
    <row r="998" spans="1:8" x14ac:dyDescent="0.3">
      <c r="A998" s="3">
        <f>data!A998</f>
        <v>997</v>
      </c>
      <c r="B998" s="3">
        <f>data!B998</f>
        <v>4</v>
      </c>
      <c r="C998" s="5">
        <f>data!D998</f>
        <v>81702.859295368195</v>
      </c>
      <c r="D998" s="7">
        <f>data!L998</f>
        <v>-4.53162752228994E-4</v>
      </c>
      <c r="E998" s="8">
        <f>data!M998</f>
        <v>1.0279335520050787</v>
      </c>
      <c r="F998" s="7" t="str">
        <f>data!N998</f>
        <v>V</v>
      </c>
      <c r="G998" s="8">
        <f t="shared" si="30"/>
        <v>1.1235879412920859</v>
      </c>
      <c r="H998" s="6">
        <f t="shared" si="31"/>
        <v>747.56173278505457</v>
      </c>
    </row>
    <row r="999" spans="1:8" x14ac:dyDescent="0.3">
      <c r="A999" s="3">
        <f>data!A999</f>
        <v>998</v>
      </c>
      <c r="B999" s="3">
        <f>data!B999</f>
        <v>4</v>
      </c>
      <c r="C999" s="5">
        <f>data!D999</f>
        <v>42262.735010147102</v>
      </c>
      <c r="D999" s="7">
        <f>data!L999</f>
        <v>4.6307178740401897E-2</v>
      </c>
      <c r="E999" s="8">
        <f>data!M999</f>
        <v>1.0418599452299782</v>
      </c>
      <c r="F999" s="7" t="str">
        <f>data!N999</f>
        <v>T</v>
      </c>
      <c r="G999" s="8">
        <f t="shared" si="30"/>
        <v>1.2089033541179617</v>
      </c>
      <c r="H999" s="6">
        <f t="shared" si="31"/>
        <v>1179.2782454971953</v>
      </c>
    </row>
    <row r="1000" spans="1:8" x14ac:dyDescent="0.3">
      <c r="A1000" s="3">
        <f>data!A1000</f>
        <v>999</v>
      </c>
      <c r="B1000" s="3">
        <f>data!B1000</f>
        <v>4</v>
      </c>
      <c r="C1000" s="5">
        <f>data!D1000</f>
        <v>47209.335001826301</v>
      </c>
      <c r="D1000" s="7">
        <f>data!L1000</f>
        <v>1.5860627369757501E-2</v>
      </c>
      <c r="E1000" s="8">
        <f>data!M1000</f>
        <v>0.97211451638604129</v>
      </c>
      <c r="F1000" s="7" t="str">
        <f>data!N1000</f>
        <v>T</v>
      </c>
      <c r="G1000" s="8">
        <f t="shared" si="30"/>
        <v>1.1526463493616821</v>
      </c>
      <c r="H1000" s="6">
        <f t="shared" si="31"/>
        <v>1538.6345002458986</v>
      </c>
    </row>
    <row r="1001" spans="1:8" x14ac:dyDescent="0.3">
      <c r="A1001" s="3">
        <f>data!A1001</f>
        <v>1000</v>
      </c>
      <c r="B1001" s="3">
        <f>data!B1001</f>
        <v>4</v>
      </c>
      <c r="C1001" s="5">
        <f>data!D1001</f>
        <v>7377.5098664760499</v>
      </c>
      <c r="D1001" s="7">
        <f>data!L1001</f>
        <v>-3.4336609592313203E-2</v>
      </c>
      <c r="E1001" s="8">
        <f>data!M1001</f>
        <v>1.0598626104023552</v>
      </c>
      <c r="F1001" s="7" t="str">
        <f>data!N1001</f>
        <v>T</v>
      </c>
      <c r="G1001" s="8">
        <f t="shared" si="30"/>
        <v>1.0655538372705629</v>
      </c>
      <c r="H1001" s="6">
        <f t="shared" si="31"/>
        <v>0.2389580113163372</v>
      </c>
    </row>
    <row r="1002" spans="1:8" x14ac:dyDescent="0.3">
      <c r="A1002" s="3">
        <f>data!A1002</f>
        <v>1001</v>
      </c>
      <c r="B1002" s="3">
        <f>data!B1002</f>
        <v>4</v>
      </c>
      <c r="C1002" s="5">
        <f>data!D1002</f>
        <v>8197.2098472118505</v>
      </c>
      <c r="D1002" s="7">
        <f>data!L1002</f>
        <v>4.0923322190523699E-2</v>
      </c>
      <c r="E1002" s="8">
        <f>data!M1002</f>
        <v>1.1977646693573425</v>
      </c>
      <c r="F1002" s="7" t="str">
        <f>data!N1002</f>
        <v>T</v>
      </c>
      <c r="G1002" s="8">
        <f t="shared" si="30"/>
        <v>1.1987593332844488</v>
      </c>
      <c r="H1002" s="6">
        <f t="shared" si="31"/>
        <v>8.1099614333534926E-3</v>
      </c>
    </row>
    <row r="1003" spans="1:8" x14ac:dyDescent="0.3">
      <c r="A1003" s="3">
        <f>data!A1003</f>
        <v>1002</v>
      </c>
      <c r="B1003" s="3">
        <f>data!B1003</f>
        <v>4</v>
      </c>
      <c r="C1003" s="5">
        <f>data!D1003</f>
        <v>7151.5900021716998</v>
      </c>
      <c r="D1003" s="7">
        <f>data!L1003</f>
        <v>-4.2441735971204901E-4</v>
      </c>
      <c r="E1003" s="8">
        <f>data!M1003</f>
        <v>1.0336152813758233</v>
      </c>
      <c r="F1003" s="7" t="str">
        <f>data!N1003</f>
        <v>T</v>
      </c>
      <c r="G1003" s="8">
        <f t="shared" si="30"/>
        <v>1.1236384933288535</v>
      </c>
      <c r="H1003" s="6">
        <f t="shared" si="31"/>
        <v>57.957763297649912</v>
      </c>
    </row>
    <row r="1004" spans="1:8" x14ac:dyDescent="0.3">
      <c r="A1004" s="3">
        <f>data!A1004</f>
        <v>1003</v>
      </c>
      <c r="B1004" s="3">
        <f>data!B1004</f>
        <v>4</v>
      </c>
      <c r="C1004" s="5">
        <f>data!D1004</f>
        <v>4300.2850805819053</v>
      </c>
      <c r="D1004" s="7">
        <f>data!L1004</f>
        <v>4.5369723370280897E-2</v>
      </c>
      <c r="E1004" s="8">
        <f>data!M1004</f>
        <v>1.245586592178771</v>
      </c>
      <c r="F1004" s="7" t="str">
        <f>data!N1004</f>
        <v>T</v>
      </c>
      <c r="G1004" s="8">
        <f t="shared" si="30"/>
        <v>1.2071308910728784</v>
      </c>
      <c r="H1004" s="6">
        <f t="shared" si="31"/>
        <v>6.3594376632845879</v>
      </c>
    </row>
    <row r="1005" spans="1:8" x14ac:dyDescent="0.3">
      <c r="A1005" s="3">
        <f>data!A1005</f>
        <v>1004</v>
      </c>
      <c r="B1005" s="3">
        <f>data!B1005</f>
        <v>4</v>
      </c>
      <c r="C1005" s="5">
        <f>data!D1005</f>
        <v>7995.0301558971396</v>
      </c>
      <c r="D1005" s="7">
        <f>data!L1005</f>
        <v>0.219481676933136</v>
      </c>
      <c r="E1005" s="8">
        <f>data!M1005</f>
        <v>1.6824599186408231</v>
      </c>
      <c r="F1005" s="7" t="str">
        <f>data!N1005</f>
        <v>V</v>
      </c>
      <c r="G1005" s="8">
        <f t="shared" si="30"/>
        <v>1.5852723212842794</v>
      </c>
      <c r="H1005" s="6">
        <f t="shared" si="31"/>
        <v>75.516490329489358</v>
      </c>
    </row>
    <row r="1006" spans="1:8" x14ac:dyDescent="0.3">
      <c r="A1006" s="3">
        <f>data!A1006</f>
        <v>1005</v>
      </c>
      <c r="B1006" s="3">
        <f>data!B1006</f>
        <v>4</v>
      </c>
      <c r="C1006" s="5">
        <f>data!D1006</f>
        <v>15431.379992678751</v>
      </c>
      <c r="D1006" s="7">
        <f>data!L1006</f>
        <v>-5.3972905838553303E-3</v>
      </c>
      <c r="E1006" s="8">
        <f>data!M1006</f>
        <v>0.99894179894179891</v>
      </c>
      <c r="F1006" s="7" t="str">
        <f>data!N1006</f>
        <v>T</v>
      </c>
      <c r="G1006" s="8">
        <f t="shared" si="30"/>
        <v>1.1149268806722588</v>
      </c>
      <c r="H1006" s="6">
        <f t="shared" si="31"/>
        <v>207.59124401503553</v>
      </c>
    </row>
    <row r="1007" spans="1:8" x14ac:dyDescent="0.3">
      <c r="A1007" s="3">
        <f>data!A1007</f>
        <v>1006</v>
      </c>
      <c r="B1007" s="3">
        <f>data!B1007</f>
        <v>4</v>
      </c>
      <c r="C1007" s="5">
        <f>data!D1007</f>
        <v>17618.930000543602</v>
      </c>
      <c r="D1007" s="7">
        <f>data!L1007</f>
        <v>2.9695929138727602E-2</v>
      </c>
      <c r="E1007" s="8">
        <f>data!M1007</f>
        <v>1.1011417058428477</v>
      </c>
      <c r="F1007" s="7" t="str">
        <f>data!N1007</f>
        <v>T</v>
      </c>
      <c r="G1007" s="8">
        <f t="shared" si="30"/>
        <v>1.1778781896305528</v>
      </c>
      <c r="H1007" s="6">
        <f t="shared" si="31"/>
        <v>103.74885689615574</v>
      </c>
    </row>
    <row r="1008" spans="1:8" x14ac:dyDescent="0.3">
      <c r="A1008" s="3">
        <f>data!A1008</f>
        <v>1007</v>
      </c>
      <c r="B1008" s="3">
        <f>data!B1008</f>
        <v>4</v>
      </c>
      <c r="C1008" s="5">
        <f>data!D1008</f>
        <v>14666.904655948299</v>
      </c>
      <c r="D1008" s="7">
        <f>data!L1008</f>
        <v>-1.1893804941038699E-2</v>
      </c>
      <c r="E1008" s="8">
        <f>data!M1008</f>
        <v>1.0389303971686983</v>
      </c>
      <c r="F1008" s="7" t="str">
        <f>data!N1008</f>
        <v>V</v>
      </c>
      <c r="G1008" s="8">
        <f t="shared" si="30"/>
        <v>1.1036477847448645</v>
      </c>
      <c r="H1008" s="6">
        <f t="shared" si="31"/>
        <v>61.429987182116186</v>
      </c>
    </row>
    <row r="1009" spans="1:8" x14ac:dyDescent="0.3">
      <c r="A1009" s="3">
        <f>data!A1009</f>
        <v>1008</v>
      </c>
      <c r="B1009" s="3">
        <f>data!B1009</f>
        <v>4</v>
      </c>
      <c r="C1009" s="5">
        <f>data!D1009</f>
        <v>18563.494572632</v>
      </c>
      <c r="D1009" s="7">
        <f>data!L1009</f>
        <v>-9.1674055686790205E-3</v>
      </c>
      <c r="E1009" s="8">
        <f>data!M1009</f>
        <v>1.0244738893219019</v>
      </c>
      <c r="F1009" s="7" t="str">
        <f>data!N1009</f>
        <v>T</v>
      </c>
      <c r="G1009" s="8">
        <f t="shared" si="30"/>
        <v>1.1083673335887061</v>
      </c>
      <c r="H1009" s="6">
        <f t="shared" si="31"/>
        <v>130.65191661853888</v>
      </c>
    </row>
    <row r="1010" spans="1:8" x14ac:dyDescent="0.3">
      <c r="A1010" s="3">
        <f>data!A1010</f>
        <v>1009</v>
      </c>
      <c r="B1010" s="3">
        <f>data!B1010</f>
        <v>4</v>
      </c>
      <c r="C1010" s="5">
        <f>data!D1010</f>
        <v>12073.37500208615</v>
      </c>
      <c r="D1010" s="7">
        <f>data!L1010</f>
        <v>7.46507823548885E-4</v>
      </c>
      <c r="E1010" s="8">
        <f>data!M1010</f>
        <v>1.0588524993843882</v>
      </c>
      <c r="F1010" s="7" t="str">
        <f>data!N1010</f>
        <v>V</v>
      </c>
      <c r="G1010" s="8">
        <f t="shared" si="30"/>
        <v>1.1256996326549127</v>
      </c>
      <c r="H1010" s="6">
        <f t="shared" si="31"/>
        <v>53.950349792912697</v>
      </c>
    </row>
    <row r="1011" spans="1:8" x14ac:dyDescent="0.3">
      <c r="A1011" s="3">
        <f>data!A1011</f>
        <v>1010</v>
      </c>
      <c r="B1011" s="3">
        <f>data!B1011</f>
        <v>4</v>
      </c>
      <c r="C1011" s="5">
        <f>data!D1011</f>
        <v>10744.97500038145</v>
      </c>
      <c r="D1011" s="7">
        <f>data!L1011</f>
        <v>3.7503691690024899E-3</v>
      </c>
      <c r="E1011" s="8">
        <f>data!M1011</f>
        <v>1.0666851134477033</v>
      </c>
      <c r="F1011" s="7" t="str">
        <f>data!N1011</f>
        <v>V</v>
      </c>
      <c r="G1011" s="8">
        <f t="shared" si="30"/>
        <v>1.1310045337724013</v>
      </c>
      <c r="H1011" s="6">
        <f t="shared" si="31"/>
        <v>44.451830819958303</v>
      </c>
    </row>
    <row r="1012" spans="1:8" x14ac:dyDescent="0.3">
      <c r="A1012" s="3">
        <f>data!A1012</f>
        <v>1011</v>
      </c>
      <c r="B1012" s="3">
        <f>data!B1012</f>
        <v>4</v>
      </c>
      <c r="C1012" s="5">
        <f>data!D1012</f>
        <v>6392.6899983584999</v>
      </c>
      <c r="D1012" s="7">
        <f>data!L1012</f>
        <v>-9.4658272455473303E-3</v>
      </c>
      <c r="E1012" s="8">
        <f>data!M1012</f>
        <v>0.97660818713450293</v>
      </c>
      <c r="F1012" s="7" t="str">
        <f>data!N1012</f>
        <v>V</v>
      </c>
      <c r="G1012" s="8">
        <f t="shared" si="30"/>
        <v>1.1078497669912604</v>
      </c>
      <c r="H1012" s="6">
        <f t="shared" si="31"/>
        <v>110.10994456964022</v>
      </c>
    </row>
    <row r="1013" spans="1:8" x14ac:dyDescent="0.3">
      <c r="A1013" s="3">
        <f>data!A1013</f>
        <v>1012</v>
      </c>
      <c r="B1013" s="3">
        <f>data!B1013</f>
        <v>4</v>
      </c>
      <c r="C1013" s="5">
        <f>data!D1013</f>
        <v>22388.4150011819</v>
      </c>
      <c r="D1013" s="7">
        <f>data!L1013</f>
        <v>2.0780786868930201E-2</v>
      </c>
      <c r="E1013" s="8">
        <f>data!M1013</f>
        <v>0.98990720043351621</v>
      </c>
      <c r="F1013" s="7" t="str">
        <f>data!N1013</f>
        <v>V</v>
      </c>
      <c r="G1013" s="8">
        <f t="shared" si="30"/>
        <v>1.1615568499924991</v>
      </c>
      <c r="H1013" s="6">
        <f t="shared" si="31"/>
        <v>659.64335334277325</v>
      </c>
    </row>
    <row r="1014" spans="1:8" x14ac:dyDescent="0.3">
      <c r="A1014" s="3">
        <f>data!A1014</f>
        <v>1013</v>
      </c>
      <c r="B1014" s="3">
        <f>data!B1014</f>
        <v>4</v>
      </c>
      <c r="C1014" s="5">
        <f>data!D1014</f>
        <v>90829.630009651199</v>
      </c>
      <c r="D1014" s="7">
        <f>data!L1014</f>
        <v>0.122044749116043</v>
      </c>
      <c r="E1014" s="8">
        <f>data!M1014</f>
        <v>0.98544247222576942</v>
      </c>
      <c r="F1014" s="7" t="str">
        <f>data!N1014</f>
        <v>V</v>
      </c>
      <c r="G1014" s="8">
        <f t="shared" si="30"/>
        <v>1.3610461550822082</v>
      </c>
      <c r="H1014" s="6">
        <f t="shared" si="31"/>
        <v>12814.074039291074</v>
      </c>
    </row>
    <row r="1015" spans="1:8" x14ac:dyDescent="0.3">
      <c r="A1015" s="3">
        <f>data!A1015</f>
        <v>1014</v>
      </c>
      <c r="B1015" s="3">
        <f>data!B1015</f>
        <v>4</v>
      </c>
      <c r="C1015" s="5">
        <f>data!D1015</f>
        <v>101402.979995728</v>
      </c>
      <c r="D1015" s="7">
        <f>data!L1015</f>
        <v>8.9510125989938506E-3</v>
      </c>
      <c r="E1015" s="8">
        <f>data!M1015</f>
        <v>1.0445385848408519</v>
      </c>
      <c r="F1015" s="7" t="str">
        <f>data!N1015</f>
        <v>T</v>
      </c>
      <c r="G1015" s="8">
        <f t="shared" si="30"/>
        <v>1.1402481886347118</v>
      </c>
      <c r="H1015" s="6">
        <f t="shared" si="31"/>
        <v>928.88458313856881</v>
      </c>
    </row>
    <row r="1016" spans="1:8" x14ac:dyDescent="0.3">
      <c r="A1016" s="3">
        <f>data!A1016</f>
        <v>1015</v>
      </c>
      <c r="B1016" s="3">
        <f>data!B1016</f>
        <v>4</v>
      </c>
      <c r="C1016" s="5">
        <f>data!D1016</f>
        <v>54969.119997977999</v>
      </c>
      <c r="D1016" s="7">
        <f>data!L1016</f>
        <v>5.5020513604122998E-3</v>
      </c>
      <c r="E1016" s="8">
        <f>data!M1016</f>
        <v>1.1192352137829604</v>
      </c>
      <c r="F1016" s="7" t="str">
        <f>data!N1016</f>
        <v>V</v>
      </c>
      <c r="G1016" s="8">
        <f t="shared" si="30"/>
        <v>1.1341095845721121</v>
      </c>
      <c r="H1016" s="6">
        <f t="shared" si="31"/>
        <v>12.161747745608084</v>
      </c>
    </row>
    <row r="1017" spans="1:8" x14ac:dyDescent="0.3">
      <c r="A1017" s="3">
        <f>data!A1017</f>
        <v>1016</v>
      </c>
      <c r="B1017" s="3">
        <f>data!B1017</f>
        <v>4</v>
      </c>
      <c r="C1017" s="5">
        <f>data!D1017</f>
        <v>58436.800005555</v>
      </c>
      <c r="D1017" s="7">
        <f>data!L1017</f>
        <v>1.6335908748858201E-2</v>
      </c>
      <c r="E1017" s="8">
        <f>data!M1017</f>
        <v>1.088697715811332</v>
      </c>
      <c r="F1017" s="7" t="str">
        <f>data!N1017</f>
        <v>V</v>
      </c>
      <c r="G1017" s="8">
        <f t="shared" si="30"/>
        <v>1.1535041018694803</v>
      </c>
      <c r="H1017" s="6">
        <f t="shared" si="31"/>
        <v>245.42682731052719</v>
      </c>
    </row>
    <row r="1018" spans="1:8" x14ac:dyDescent="0.3">
      <c r="A1018" s="3">
        <f>data!A1018</f>
        <v>1017</v>
      </c>
      <c r="B1018" s="3">
        <f>data!B1018</f>
        <v>1</v>
      </c>
      <c r="C1018" s="5">
        <f>data!D1018</f>
        <v>3262.7849996089949</v>
      </c>
      <c r="D1018" s="7">
        <f>data!L1018</f>
        <v>-2.06104061126922E-4</v>
      </c>
      <c r="E1018" s="8">
        <f>data!M1018</f>
        <v>1.0032488628979856</v>
      </c>
      <c r="F1018" s="7" t="str">
        <f>data!N1018</f>
        <v>V</v>
      </c>
      <c r="G1018" s="8">
        <f t="shared" si="30"/>
        <v>1.1240224962919263</v>
      </c>
      <c r="H1018" s="6">
        <f t="shared" si="31"/>
        <v>47.591864663250895</v>
      </c>
    </row>
    <row r="1019" spans="1:8" x14ac:dyDescent="0.3">
      <c r="A1019" s="3">
        <f>data!A1019</f>
        <v>1018</v>
      </c>
      <c r="B1019" s="3">
        <f>data!B1019</f>
        <v>1</v>
      </c>
      <c r="C1019" s="5">
        <f>data!D1019</f>
        <v>15954.79000139235</v>
      </c>
      <c r="D1019" s="7">
        <f>data!L1019</f>
        <v>3.47850560695431E-3</v>
      </c>
      <c r="E1019" s="8">
        <f>data!M1019</f>
        <v>1.0799500312304811</v>
      </c>
      <c r="F1019" s="7" t="str">
        <f>data!N1019</f>
        <v>V</v>
      </c>
      <c r="G1019" s="8">
        <f t="shared" si="30"/>
        <v>1.1305233881591781</v>
      </c>
      <c r="H1019" s="6">
        <f t="shared" si="31"/>
        <v>40.806998891232155</v>
      </c>
    </row>
    <row r="1020" spans="1:8" x14ac:dyDescent="0.3">
      <c r="A1020" s="3">
        <f>data!A1020</f>
        <v>1019</v>
      </c>
      <c r="B1020" s="3">
        <f>data!B1020</f>
        <v>1</v>
      </c>
      <c r="C1020" s="5">
        <f>data!D1020</f>
        <v>26982.289997890599</v>
      </c>
      <c r="D1020" s="7">
        <f>data!L1020</f>
        <v>1.64294362242741E-3</v>
      </c>
      <c r="E1020" s="8">
        <f>data!M1020</f>
        <v>1.215129151291513</v>
      </c>
      <c r="F1020" s="7" t="str">
        <f>data!N1020</f>
        <v>V</v>
      </c>
      <c r="G1020" s="8">
        <f t="shared" si="30"/>
        <v>1.1272801526539151</v>
      </c>
      <c r="H1020" s="6">
        <f t="shared" si="31"/>
        <v>208.23438116908855</v>
      </c>
    </row>
    <row r="1021" spans="1:8" x14ac:dyDescent="0.3">
      <c r="A1021" s="3">
        <f>data!A1021</f>
        <v>1020</v>
      </c>
      <c r="B1021" s="3">
        <f>data!B1021</f>
        <v>1</v>
      </c>
      <c r="C1021" s="5">
        <f>data!D1021</f>
        <v>16585.01499927045</v>
      </c>
      <c r="D1021" s="7">
        <f>data!L1021</f>
        <v>-1.1254379015697301E-3</v>
      </c>
      <c r="E1021" s="8">
        <f>data!M1021</f>
        <v>1.5177394034536891</v>
      </c>
      <c r="F1021" s="7" t="str">
        <f>data!N1021</f>
        <v>V</v>
      </c>
      <c r="G1021" s="8">
        <f t="shared" si="30"/>
        <v>1.1224063174654562</v>
      </c>
      <c r="H1021" s="6">
        <f t="shared" si="31"/>
        <v>2592.042951834419</v>
      </c>
    </row>
    <row r="1022" spans="1:8" x14ac:dyDescent="0.3">
      <c r="A1022" s="3">
        <f>data!A1022</f>
        <v>1021</v>
      </c>
      <c r="B1022" s="3">
        <f>data!B1022</f>
        <v>4</v>
      </c>
      <c r="C1022" s="5">
        <f>data!D1022</f>
        <v>41554.1099969149</v>
      </c>
      <c r="D1022" s="7">
        <f>data!L1022</f>
        <v>-7.1461520892940602E-3</v>
      </c>
      <c r="E1022" s="8">
        <f>data!M1022</f>
        <v>0.66714244932914646</v>
      </c>
      <c r="F1022" s="7" t="str">
        <f>data!N1022</f>
        <v>V</v>
      </c>
      <c r="G1022" s="8">
        <f t="shared" si="30"/>
        <v>1.1118792584097734</v>
      </c>
      <c r="H1022" s="6">
        <f t="shared" si="31"/>
        <v>8219.021879241538</v>
      </c>
    </row>
    <row r="1023" spans="1:8" x14ac:dyDescent="0.3">
      <c r="A1023" s="3">
        <f>data!A1023</f>
        <v>1022</v>
      </c>
      <c r="B1023" s="3">
        <f>data!B1023</f>
        <v>4</v>
      </c>
      <c r="C1023" s="5">
        <f>data!D1023</f>
        <v>26428.219998121302</v>
      </c>
      <c r="D1023" s="7">
        <f>data!L1023</f>
        <v>-2.93168985911138E-3</v>
      </c>
      <c r="E1023" s="8">
        <f>data!M1023</f>
        <v>1.3678748684012634</v>
      </c>
      <c r="F1023" s="7" t="str">
        <f>data!N1023</f>
        <v>V</v>
      </c>
      <c r="G1023" s="8">
        <f t="shared" si="30"/>
        <v>1.1192377112503589</v>
      </c>
      <c r="H1023" s="6">
        <f t="shared" si="31"/>
        <v>1633.8040807700165</v>
      </c>
    </row>
    <row r="1024" spans="1:8" x14ac:dyDescent="0.3">
      <c r="A1024" s="3">
        <f>data!A1024</f>
        <v>1023</v>
      </c>
      <c r="B1024" s="3">
        <f>data!B1024</f>
        <v>4</v>
      </c>
      <c r="C1024" s="5">
        <f>data!D1024</f>
        <v>4401.6849997639647</v>
      </c>
      <c r="D1024" s="7">
        <f>data!L1024</f>
        <v>3.4616387643652902E-3</v>
      </c>
      <c r="E1024" s="8">
        <f>data!M1024</f>
        <v>1.1687429218573047</v>
      </c>
      <c r="F1024" s="7" t="str">
        <f>data!N1024</f>
        <v>T</v>
      </c>
      <c r="G1024" s="8">
        <f t="shared" si="30"/>
        <v>1.1304935438736343</v>
      </c>
      <c r="H1024" s="6">
        <f t="shared" si="31"/>
        <v>6.4397308107941846</v>
      </c>
    </row>
    <row r="1025" spans="1:8" x14ac:dyDescent="0.3">
      <c r="A1025" s="3">
        <f>data!A1025</f>
        <v>1024</v>
      </c>
      <c r="B1025" s="3">
        <f>data!B1025</f>
        <v>4</v>
      </c>
      <c r="C1025" s="5">
        <f>data!D1025</f>
        <v>3609.64999973774</v>
      </c>
      <c r="D1025" s="7">
        <f>data!L1025</f>
        <v>6.3654801199422605E-4</v>
      </c>
      <c r="E1025" s="8">
        <f>data!M1025</f>
        <v>1.0096685082872927</v>
      </c>
      <c r="F1025" s="7" t="str">
        <f>data!N1025</f>
        <v>T</v>
      </c>
      <c r="G1025" s="8">
        <f t="shared" si="30"/>
        <v>1.1255059134330339</v>
      </c>
      <c r="H1025" s="6">
        <f t="shared" si="31"/>
        <v>48.435382585473967</v>
      </c>
    </row>
    <row r="1026" spans="1:8" x14ac:dyDescent="0.3">
      <c r="A1026" s="3">
        <f>data!A1026</f>
        <v>1025</v>
      </c>
      <c r="B1026" s="3">
        <f>data!B1026</f>
        <v>4</v>
      </c>
      <c r="C1026" s="5">
        <f>data!D1026</f>
        <v>5724.3049997836497</v>
      </c>
      <c r="D1026" s="7">
        <f>data!L1026</f>
        <v>1.3162295499240099E-3</v>
      </c>
      <c r="E1026" s="8">
        <f>data!M1026</f>
        <v>1.1404743289027885</v>
      </c>
      <c r="F1026" s="7" t="str">
        <f>data!N1026</f>
        <v>T</v>
      </c>
      <c r="G1026" s="8">
        <f t="shared" si="30"/>
        <v>1.1267038611150355</v>
      </c>
      <c r="H1026" s="6">
        <f t="shared" si="31"/>
        <v>1.085475818250264</v>
      </c>
    </row>
    <row r="1027" spans="1:8" x14ac:dyDescent="0.3">
      <c r="A1027" s="3">
        <f>data!A1027</f>
        <v>1026</v>
      </c>
      <c r="B1027" s="3">
        <f>data!B1027</f>
        <v>4</v>
      </c>
      <c r="C1027" s="5">
        <f>data!D1027</f>
        <v>4642.9199996590596</v>
      </c>
      <c r="D1027" s="7">
        <f>data!L1027</f>
        <v>2.02262817368716E-3</v>
      </c>
      <c r="E1027" s="8">
        <f>data!M1027</f>
        <v>1.0608695652173914</v>
      </c>
      <c r="F1027" s="7" t="str">
        <f>data!N1027</f>
        <v>T</v>
      </c>
      <c r="G1027" s="8">
        <f t="shared" ref="G1027:G1090" si="32">$L$1*EXP($L$2*D1027)</f>
        <v>1.1279502492495286</v>
      </c>
      <c r="H1027" s="6">
        <f t="shared" ref="H1027:H1090" si="33">C1027*(E1027-G1027)^2</f>
        <v>20.892295777341001</v>
      </c>
    </row>
    <row r="1028" spans="1:8" x14ac:dyDescent="0.3">
      <c r="A1028" s="3">
        <f>data!A1028</f>
        <v>1027</v>
      </c>
      <c r="B1028" s="3">
        <f>data!B1028</f>
        <v>4</v>
      </c>
      <c r="C1028" s="5">
        <f>data!D1028</f>
        <v>6147.3200331330499</v>
      </c>
      <c r="D1028" s="7">
        <f>data!L1028</f>
        <v>1.1701457076144801E-3</v>
      </c>
      <c r="E1028" s="8">
        <f>data!M1028</f>
        <v>1.0037496394577445</v>
      </c>
      <c r="F1028" s="7" t="str">
        <f>data!N1028</f>
        <v>V</v>
      </c>
      <c r="G1028" s="8">
        <f t="shared" si="32"/>
        <v>1.1264462788881273</v>
      </c>
      <c r="H1028" s="6">
        <f t="shared" si="33"/>
        <v>92.544616295905215</v>
      </c>
    </row>
    <row r="1029" spans="1:8" x14ac:dyDescent="0.3">
      <c r="A1029" s="3">
        <f>data!A1029</f>
        <v>1028</v>
      </c>
      <c r="B1029" s="3">
        <f>data!B1029</f>
        <v>4</v>
      </c>
      <c r="C1029" s="5">
        <f>data!D1029</f>
        <v>5959.4050338268498</v>
      </c>
      <c r="D1029" s="7">
        <f>data!L1029</f>
        <v>2.2072678701749799E-2</v>
      </c>
      <c r="E1029" s="8">
        <f>data!M1029</f>
        <v>1.0318547186662697</v>
      </c>
      <c r="F1029" s="7" t="str">
        <f>data!N1029</f>
        <v>V</v>
      </c>
      <c r="G1029" s="8">
        <f t="shared" si="32"/>
        <v>1.1639078863375114</v>
      </c>
      <c r="H1029" s="6">
        <f t="shared" si="33"/>
        <v>103.92033794498836</v>
      </c>
    </row>
    <row r="1030" spans="1:8" x14ac:dyDescent="0.3">
      <c r="A1030" s="3">
        <f>data!A1030</f>
        <v>1029</v>
      </c>
      <c r="B1030" s="3">
        <f>data!B1030</f>
        <v>4</v>
      </c>
      <c r="C1030" s="5">
        <f>data!D1030</f>
        <v>3329.114999957385</v>
      </c>
      <c r="D1030" s="7">
        <f>data!L1030</f>
        <v>4.1981784454308202E-3</v>
      </c>
      <c r="E1030" s="8">
        <f>data!M1030</f>
        <v>1.1578157815781578</v>
      </c>
      <c r="F1030" s="7" t="str">
        <f>data!N1030</f>
        <v>V</v>
      </c>
      <c r="G1030" s="8">
        <f t="shared" si="32"/>
        <v>1.1317975155572646</v>
      </c>
      <c r="H1030" s="6">
        <f t="shared" si="33"/>
        <v>2.2536449542976955</v>
      </c>
    </row>
    <row r="1031" spans="1:8" x14ac:dyDescent="0.3">
      <c r="A1031" s="3">
        <f>data!A1031</f>
        <v>1030</v>
      </c>
      <c r="B1031" s="3">
        <f>data!B1031</f>
        <v>4</v>
      </c>
      <c r="C1031" s="5">
        <f>data!D1031</f>
        <v>2833.2800002414751</v>
      </c>
      <c r="D1031" s="7">
        <f>data!L1031</f>
        <v>2.4196212040044401E-5</v>
      </c>
      <c r="E1031" s="8">
        <f>data!M1031</f>
        <v>0.99788881069669244</v>
      </c>
      <c r="F1031" s="7" t="str">
        <f>data!N1031</f>
        <v>T</v>
      </c>
      <c r="G1031" s="8">
        <f t="shared" si="32"/>
        <v>1.1244277260271249</v>
      </c>
      <c r="H1031" s="6">
        <f t="shared" si="33"/>
        <v>45.366754455528259</v>
      </c>
    </row>
    <row r="1032" spans="1:8" x14ac:dyDescent="0.3">
      <c r="A1032" s="3">
        <f>data!A1032</f>
        <v>1031</v>
      </c>
      <c r="B1032" s="3">
        <f>data!B1032</f>
        <v>4</v>
      </c>
      <c r="C1032" s="5">
        <f>data!D1032</f>
        <v>5549.8250004947004</v>
      </c>
      <c r="D1032" s="7">
        <f>data!L1032</f>
        <v>2.38108586017691E-3</v>
      </c>
      <c r="E1032" s="8">
        <f>data!M1032</f>
        <v>1.129364278506559</v>
      </c>
      <c r="F1032" s="7" t="str">
        <f>data!N1032</f>
        <v>V</v>
      </c>
      <c r="G1032" s="8">
        <f t="shared" si="32"/>
        <v>1.1285832485806611</v>
      </c>
      <c r="H1032" s="6">
        <f t="shared" si="33"/>
        <v>3.385436234518232E-3</v>
      </c>
    </row>
    <row r="1033" spans="1:8" x14ac:dyDescent="0.3">
      <c r="A1033" s="3">
        <f>data!A1033</f>
        <v>1032</v>
      </c>
      <c r="B1033" s="3">
        <f>data!B1033</f>
        <v>4</v>
      </c>
      <c r="C1033" s="5">
        <f>data!D1033</f>
        <v>4702.6049997638902</v>
      </c>
      <c r="D1033" s="7">
        <f>data!L1033</f>
        <v>1.0475260809483201E-4</v>
      </c>
      <c r="E1033" s="8">
        <f>data!M1033</f>
        <v>1.0119217930376729</v>
      </c>
      <c r="F1033" s="7" t="str">
        <f>data!N1033</f>
        <v>T</v>
      </c>
      <c r="G1033" s="8">
        <f t="shared" si="32"/>
        <v>1.1245695052294891</v>
      </c>
      <c r="H1033" s="6">
        <f t="shared" si="33"/>
        <v>59.673739354536657</v>
      </c>
    </row>
    <row r="1034" spans="1:8" x14ac:dyDescent="0.3">
      <c r="A1034" s="3">
        <f>data!A1034</f>
        <v>1033</v>
      </c>
      <c r="B1034" s="3">
        <f>data!B1034</f>
        <v>4</v>
      </c>
      <c r="C1034" s="5">
        <f>data!D1034</f>
        <v>97.829999923706097</v>
      </c>
      <c r="D1034" s="7">
        <f>data!L1034</f>
        <v>0.245527951781883</v>
      </c>
      <c r="E1034" s="8">
        <f>data!M1034</f>
        <v>0.81818181818181823</v>
      </c>
      <c r="F1034" s="7" t="str">
        <f>data!N1034</f>
        <v>V</v>
      </c>
      <c r="G1034" s="8">
        <f t="shared" si="32"/>
        <v>1.6512330417599248</v>
      </c>
      <c r="H1034" s="6">
        <f t="shared" si="33"/>
        <v>67.891509737354227</v>
      </c>
    </row>
    <row r="1035" spans="1:8" x14ac:dyDescent="0.3">
      <c r="A1035" s="3">
        <f>data!A1035</f>
        <v>1034</v>
      </c>
      <c r="B1035" s="3">
        <f>data!B1035</f>
        <v>4</v>
      </c>
      <c r="C1035" s="5">
        <f>data!D1035</f>
        <v>60.390000343322797</v>
      </c>
      <c r="D1035" s="7">
        <f>data!L1035</f>
        <v>0.333830139377155</v>
      </c>
      <c r="E1035" s="8">
        <f>data!M1035</f>
        <v>0.66666666666666663</v>
      </c>
      <c r="F1035" s="7" t="str">
        <f>data!N1035</f>
        <v>V</v>
      </c>
      <c r="G1035" s="8">
        <f t="shared" si="32"/>
        <v>1.8959645668054452</v>
      </c>
      <c r="H1035" s="6">
        <f t="shared" si="33"/>
        <v>91.259757753598251</v>
      </c>
    </row>
    <row r="1036" spans="1:8" x14ac:dyDescent="0.3">
      <c r="A1036" s="3">
        <f>data!A1036</f>
        <v>1035</v>
      </c>
      <c r="B1036" s="3">
        <f>data!B1036</f>
        <v>4</v>
      </c>
      <c r="C1036" s="5">
        <f>data!D1036</f>
        <v>17125.529991865202</v>
      </c>
      <c r="D1036" s="7">
        <f>data!L1036</f>
        <v>8.6788547965466699E-4</v>
      </c>
      <c r="E1036" s="8">
        <f>data!M1036</f>
        <v>1.1479318734793187</v>
      </c>
      <c r="F1036" s="7" t="str">
        <f>data!N1036</f>
        <v>V</v>
      </c>
      <c r="G1036" s="8">
        <f t="shared" si="32"/>
        <v>1.1259135057230059</v>
      </c>
      <c r="H1036" s="6">
        <f t="shared" si="33"/>
        <v>8.3026028264906149</v>
      </c>
    </row>
    <row r="1037" spans="1:8" x14ac:dyDescent="0.3">
      <c r="A1037" s="3">
        <f>data!A1037</f>
        <v>1036</v>
      </c>
      <c r="B1037" s="3">
        <f>data!B1037</f>
        <v>4</v>
      </c>
      <c r="C1037" s="5">
        <f>data!D1037</f>
        <v>17512.229998111699</v>
      </c>
      <c r="D1037" s="7">
        <f>data!L1037</f>
        <v>8.0306877043379906E-3</v>
      </c>
      <c r="E1037" s="8">
        <f>data!M1037</f>
        <v>1.296730112249878</v>
      </c>
      <c r="F1037" s="7" t="str">
        <f>data!N1037</f>
        <v>T</v>
      </c>
      <c r="G1037" s="8">
        <f t="shared" si="32"/>
        <v>1.1386069135119841</v>
      </c>
      <c r="H1037" s="6">
        <f t="shared" si="33"/>
        <v>437.85734061642262</v>
      </c>
    </row>
    <row r="1038" spans="1:8" x14ac:dyDescent="0.3">
      <c r="A1038" s="3">
        <f>data!A1038</f>
        <v>1037</v>
      </c>
      <c r="B1038" s="3">
        <f>data!B1038</f>
        <v>4</v>
      </c>
      <c r="C1038" s="5">
        <f>data!D1038</f>
        <v>21031.710005402601</v>
      </c>
      <c r="D1038" s="7">
        <f>data!L1038</f>
        <v>9.9992317622171496E-3</v>
      </c>
      <c r="E1038" s="8">
        <f>data!M1038</f>
        <v>1.0875853756528726</v>
      </c>
      <c r="F1038" s="7" t="str">
        <f>data!N1038</f>
        <v>T</v>
      </c>
      <c r="G1038" s="8">
        <f t="shared" si="32"/>
        <v>1.1421204279670174</v>
      </c>
      <c r="H1038" s="6">
        <f t="shared" si="33"/>
        <v>62.549818386033472</v>
      </c>
    </row>
    <row r="1039" spans="1:8" x14ac:dyDescent="0.3">
      <c r="A1039" s="3">
        <f>data!A1039</f>
        <v>1038</v>
      </c>
      <c r="B1039" s="3">
        <f>data!B1039</f>
        <v>4</v>
      </c>
      <c r="C1039" s="5">
        <f>data!D1039</f>
        <v>2045.3500002026601</v>
      </c>
      <c r="D1039" s="7">
        <f>data!L1039</f>
        <v>0.18734199391928999</v>
      </c>
      <c r="E1039" s="8">
        <f>data!M1039</f>
        <v>0.90362595419847325</v>
      </c>
      <c r="F1039" s="7" t="str">
        <f>data!N1039</f>
        <v>V</v>
      </c>
      <c r="G1039" s="8">
        <f t="shared" si="32"/>
        <v>1.5075006126856541</v>
      </c>
      <c r="H1039" s="6">
        <f t="shared" si="33"/>
        <v>745.86674615336392</v>
      </c>
    </row>
    <row r="1040" spans="1:8" x14ac:dyDescent="0.3">
      <c r="A1040" s="3">
        <f>data!A1040</f>
        <v>1039</v>
      </c>
      <c r="B1040" s="3">
        <f>data!B1040</f>
        <v>4</v>
      </c>
      <c r="C1040" s="5">
        <f>data!D1040</f>
        <v>203.25</v>
      </c>
      <c r="D1040" s="7">
        <f>data!L1040</f>
        <v>0.49854858041835998</v>
      </c>
      <c r="E1040" s="8">
        <f>data!M1040</f>
        <v>1</v>
      </c>
      <c r="F1040" s="7" t="str">
        <f>data!N1040</f>
        <v>T</v>
      </c>
      <c r="G1040" s="8">
        <f t="shared" si="32"/>
        <v>2.4535485504833403</v>
      </c>
      <c r="H1040" s="6">
        <f t="shared" si="33"/>
        <v>429.42728873543365</v>
      </c>
    </row>
    <row r="1041" spans="1:8" x14ac:dyDescent="0.3">
      <c r="A1041" s="3">
        <f>data!A1041</f>
        <v>1040</v>
      </c>
      <c r="B1041" s="3">
        <f>data!B1041</f>
        <v>4</v>
      </c>
      <c r="C1041" s="5">
        <f>data!D1041</f>
        <v>281.87999999523203</v>
      </c>
      <c r="D1041" s="7">
        <f>data!L1041</f>
        <v>0.189978717089823</v>
      </c>
      <c r="E1041" s="8">
        <f>data!M1041</f>
        <v>1.8197879858657244</v>
      </c>
      <c r="F1041" s="7" t="str">
        <f>data!N1041</f>
        <v>T</v>
      </c>
      <c r="G1041" s="8">
        <f t="shared" si="32"/>
        <v>1.513734688072744</v>
      </c>
      <c r="H1041" s="6">
        <f t="shared" si="33"/>
        <v>26.40331091239096</v>
      </c>
    </row>
    <row r="1042" spans="1:8" x14ac:dyDescent="0.3">
      <c r="A1042" s="3">
        <f>data!A1042</f>
        <v>1041</v>
      </c>
      <c r="B1042" s="3">
        <f>data!B1042</f>
        <v>1</v>
      </c>
      <c r="C1042" s="5">
        <f>data!D1042</f>
        <v>90641.825008868997</v>
      </c>
      <c r="D1042" s="7">
        <f>data!L1042</f>
        <v>2.6516498114254501E-3</v>
      </c>
      <c r="E1042" s="8">
        <f>data!M1042</f>
        <v>1.3410586552217454</v>
      </c>
      <c r="F1042" s="7" t="str">
        <f>data!N1042</f>
        <v>T</v>
      </c>
      <c r="G1042" s="8">
        <f t="shared" si="32"/>
        <v>1.1290612718820547</v>
      </c>
      <c r="H1042" s="6">
        <f t="shared" si="33"/>
        <v>4073.7056199800963</v>
      </c>
    </row>
    <row r="1043" spans="1:8" x14ac:dyDescent="0.3">
      <c r="A1043" s="3">
        <f>data!A1043</f>
        <v>1042</v>
      </c>
      <c r="B1043" s="3">
        <f>data!B1043</f>
        <v>1</v>
      </c>
      <c r="C1043" s="5">
        <f>data!D1043</f>
        <v>163474.56002044701</v>
      </c>
      <c r="D1043" s="7">
        <f>data!L1043</f>
        <v>-1.76510099830192E-3</v>
      </c>
      <c r="E1043" s="8">
        <f>data!M1043</f>
        <v>0.96393235839016123</v>
      </c>
      <c r="F1043" s="7" t="str">
        <f>data!N1043</f>
        <v>T</v>
      </c>
      <c r="G1043" s="8">
        <f t="shared" si="32"/>
        <v>1.1212831679017119</v>
      </c>
      <c r="H1043" s="6">
        <f t="shared" si="33"/>
        <v>4047.5119555121528</v>
      </c>
    </row>
    <row r="1044" spans="1:8" x14ac:dyDescent="0.3">
      <c r="A1044" s="3">
        <f>data!A1044</f>
        <v>1043</v>
      </c>
      <c r="B1044" s="3">
        <f>data!B1044</f>
        <v>1</v>
      </c>
      <c r="C1044" s="5">
        <f>data!D1044</f>
        <v>39196.649999618552</v>
      </c>
      <c r="D1044" s="7">
        <f>data!L1044</f>
        <v>1.0395734765584301E-3</v>
      </c>
      <c r="E1044" s="8">
        <f>data!M1044</f>
        <v>1.6990595611285266</v>
      </c>
      <c r="F1044" s="7" t="str">
        <f>data!N1044</f>
        <v>V</v>
      </c>
      <c r="G1044" s="8">
        <f t="shared" si="32"/>
        <v>1.1262160973387663</v>
      </c>
      <c r="H1044" s="6">
        <f t="shared" si="33"/>
        <v>12862.366351661605</v>
      </c>
    </row>
    <row r="1045" spans="1:8" x14ac:dyDescent="0.3">
      <c r="A1045" s="3">
        <f>data!A1045</f>
        <v>1044</v>
      </c>
      <c r="B1045" s="3">
        <f>data!B1045</f>
        <v>1</v>
      </c>
      <c r="C1045" s="5">
        <f>data!D1045</f>
        <v>63964.265014976503</v>
      </c>
      <c r="D1045" s="7">
        <f>data!L1045</f>
        <v>-9.0505997434629001E-3</v>
      </c>
      <c r="E1045" s="8">
        <f>data!M1045</f>
        <v>1.0832583708145926</v>
      </c>
      <c r="F1045" s="7" t="str">
        <f>data!N1045</f>
        <v>T</v>
      </c>
      <c r="G1045" s="8">
        <f t="shared" si="32"/>
        <v>1.1085699812024965</v>
      </c>
      <c r="H1045" s="6">
        <f t="shared" si="33"/>
        <v>40.98047310228781</v>
      </c>
    </row>
    <row r="1046" spans="1:8" x14ac:dyDescent="0.3">
      <c r="A1046" s="3">
        <f>data!A1046</f>
        <v>1045</v>
      </c>
      <c r="B1046" s="3">
        <f>data!B1046</f>
        <v>1</v>
      </c>
      <c r="C1046" s="5">
        <f>data!D1046</f>
        <v>2395.0099995136252</v>
      </c>
      <c r="D1046" s="7">
        <f>data!L1046</f>
        <v>1.26688004838515E-2</v>
      </c>
      <c r="E1046" s="8">
        <f>data!M1046</f>
        <v>1.1971066907775769</v>
      </c>
      <c r="F1046" s="7" t="str">
        <f>data!N1046</f>
        <v>V</v>
      </c>
      <c r="G1046" s="8">
        <f t="shared" si="32"/>
        <v>1.1469024788431885</v>
      </c>
      <c r="H1046" s="6">
        <f t="shared" si="33"/>
        <v>6.0365338392104722</v>
      </c>
    </row>
    <row r="1047" spans="1:8" x14ac:dyDescent="0.3">
      <c r="A1047" s="3">
        <f>data!A1047</f>
        <v>1046</v>
      </c>
      <c r="B1047" s="3">
        <f>data!B1047</f>
        <v>1</v>
      </c>
      <c r="C1047" s="5">
        <f>data!D1047</f>
        <v>1934.0299992561299</v>
      </c>
      <c r="D1047" s="7">
        <f>data!L1047</f>
        <v>0.15145762206512101</v>
      </c>
      <c r="E1047" s="8">
        <f>data!M1047</f>
        <v>1.4265010351966874</v>
      </c>
      <c r="F1047" s="7" t="str">
        <f>data!N1047</f>
        <v>V</v>
      </c>
      <c r="G1047" s="8">
        <f t="shared" si="32"/>
        <v>1.4251669154271565</v>
      </c>
      <c r="H1047" s="6">
        <f t="shared" si="33"/>
        <v>3.4423327269252715E-3</v>
      </c>
    </row>
    <row r="1048" spans="1:8" x14ac:dyDescent="0.3">
      <c r="A1048" s="3">
        <f>data!A1048</f>
        <v>1047</v>
      </c>
      <c r="B1048" s="3">
        <f>data!B1048</f>
        <v>1</v>
      </c>
      <c r="C1048" s="5">
        <f>data!D1048</f>
        <v>711</v>
      </c>
      <c r="D1048" s="7">
        <f>data!L1048</f>
        <v>5.8969364533415199E-3</v>
      </c>
      <c r="E1048" s="8">
        <f>data!M1048</f>
        <v>1.015015015015015</v>
      </c>
      <c r="F1048" s="7" t="str">
        <f>data!N1048</f>
        <v>T</v>
      </c>
      <c r="G1048" s="8">
        <f t="shared" si="32"/>
        <v>1.1348107387896902</v>
      </c>
      <c r="H1048" s="6">
        <f t="shared" si="33"/>
        <v>10.203571974070474</v>
      </c>
    </row>
    <row r="1049" spans="1:8" x14ac:dyDescent="0.3">
      <c r="A1049" s="3">
        <f>data!A1049</f>
        <v>1048</v>
      </c>
      <c r="B1049" s="3">
        <f>data!B1049</f>
        <v>4</v>
      </c>
      <c r="C1049" s="5">
        <f>data!D1049</f>
        <v>13145.6298328638</v>
      </c>
      <c r="D1049" s="7">
        <f>data!L1049</f>
        <v>0.105325199146488</v>
      </c>
      <c r="E1049" s="8">
        <f>data!M1049</f>
        <v>0.67374517374517373</v>
      </c>
      <c r="F1049" s="7" t="str">
        <f>data!N1049</f>
        <v>V</v>
      </c>
      <c r="G1049" s="8">
        <f t="shared" si="32"/>
        <v>1.3258916494342776</v>
      </c>
      <c r="H1049" s="6">
        <f t="shared" si="33"/>
        <v>5590.7709783166665</v>
      </c>
    </row>
    <row r="1050" spans="1:8" x14ac:dyDescent="0.3">
      <c r="A1050" s="3">
        <f>data!A1050</f>
        <v>1049</v>
      </c>
      <c r="B1050" s="3">
        <f>data!B1050</f>
        <v>4</v>
      </c>
      <c r="C1050" s="5">
        <f>data!D1050</f>
        <v>31891.10886865855</v>
      </c>
      <c r="D1050" s="7">
        <f>data!L1050</f>
        <v>2.11748283296526E-2</v>
      </c>
      <c r="E1050" s="8">
        <f>data!M1050</f>
        <v>1.1756987272011548</v>
      </c>
      <c r="F1050" s="7" t="str">
        <f>data!N1050</f>
        <v>V</v>
      </c>
      <c r="G1050" s="8">
        <f t="shared" si="32"/>
        <v>1.1622734385921667</v>
      </c>
      <c r="H1050" s="6">
        <f t="shared" si="33"/>
        <v>5.7480016150264355</v>
      </c>
    </row>
    <row r="1051" spans="1:8" x14ac:dyDescent="0.3">
      <c r="A1051" s="3">
        <f>data!A1051</f>
        <v>1050</v>
      </c>
      <c r="B1051" s="3">
        <f>data!B1051</f>
        <v>4</v>
      </c>
      <c r="C1051" s="5">
        <f>data!D1051</f>
        <v>37170.408755838849</v>
      </c>
      <c r="D1051" s="7">
        <f>data!L1051</f>
        <v>1.9786776137366898E-3</v>
      </c>
      <c r="E1051" s="8">
        <f>data!M1051</f>
        <v>1.0779981965734897</v>
      </c>
      <c r="F1051" s="7" t="str">
        <f>data!N1051</f>
        <v>V</v>
      </c>
      <c r="G1051" s="8">
        <f t="shared" si="32"/>
        <v>1.1278726615284937</v>
      </c>
      <c r="H1051" s="6">
        <f t="shared" si="33"/>
        <v>92.459988766266832</v>
      </c>
    </row>
    <row r="1052" spans="1:8" x14ac:dyDescent="0.3">
      <c r="A1052" s="3">
        <f>data!A1052</f>
        <v>1051</v>
      </c>
      <c r="B1052" s="3">
        <f>data!B1052</f>
        <v>4</v>
      </c>
      <c r="C1052" s="5">
        <f>data!D1052</f>
        <v>80998.5274913311</v>
      </c>
      <c r="D1052" s="7">
        <f>data!L1052</f>
        <v>5.6809666886135897E-3</v>
      </c>
      <c r="E1052" s="8">
        <f>data!M1052</f>
        <v>1.3277863379558295</v>
      </c>
      <c r="F1052" s="7" t="str">
        <f>data!N1052</f>
        <v>V</v>
      </c>
      <c r="G1052" s="8">
        <f t="shared" si="32"/>
        <v>1.1344272112371074</v>
      </c>
      <c r="H1052" s="6">
        <f t="shared" si="33"/>
        <v>3028.3528489308087</v>
      </c>
    </row>
    <row r="1053" spans="1:8" x14ac:dyDescent="0.3">
      <c r="A1053" s="3">
        <f>data!A1053</f>
        <v>1052</v>
      </c>
      <c r="B1053" s="3">
        <f>data!B1053</f>
        <v>4</v>
      </c>
      <c r="C1053" s="5">
        <f>data!D1053</f>
        <v>81283.368929266901</v>
      </c>
      <c r="D1053" s="7">
        <f>data!L1053</f>
        <v>9.2753729839541194E-2</v>
      </c>
      <c r="E1053" s="8">
        <f>data!M1053</f>
        <v>1.0763061968408263</v>
      </c>
      <c r="F1053" s="7" t="str">
        <f>data!N1053</f>
        <v>T</v>
      </c>
      <c r="G1053" s="8">
        <f t="shared" si="32"/>
        <v>1.3000582214170495</v>
      </c>
      <c r="H1053" s="6">
        <f t="shared" si="33"/>
        <v>4069.4493051768441</v>
      </c>
    </row>
    <row r="1054" spans="1:8" x14ac:dyDescent="0.3">
      <c r="A1054" s="3">
        <f>data!A1054</f>
        <v>1053</v>
      </c>
      <c r="B1054" s="3">
        <f>data!B1054</f>
        <v>4</v>
      </c>
      <c r="C1054" s="5">
        <f>data!D1054</f>
        <v>4400.8250008299947</v>
      </c>
      <c r="D1054" s="7">
        <f>data!L1054</f>
        <v>-1.04969190841144E-2</v>
      </c>
      <c r="E1054" s="8">
        <f>data!M1054</f>
        <v>0.98498767645081786</v>
      </c>
      <c r="F1054" s="7" t="str">
        <f>data!N1054</f>
        <v>T</v>
      </c>
      <c r="G1054" s="8">
        <f t="shared" si="32"/>
        <v>1.1060633558869033</v>
      </c>
      <c r="H1054" s="6">
        <f t="shared" si="33"/>
        <v>64.513102615294443</v>
      </c>
    </row>
    <row r="1055" spans="1:8" x14ac:dyDescent="0.3">
      <c r="A1055" s="3">
        <f>data!A1055</f>
        <v>1054</v>
      </c>
      <c r="B1055" s="3">
        <f>data!B1055</f>
        <v>4</v>
      </c>
      <c r="C1055" s="5">
        <f>data!D1055</f>
        <v>3648.0650007426748</v>
      </c>
      <c r="D1055" s="7">
        <f>data!L1055</f>
        <v>2.5852053875718099E-3</v>
      </c>
      <c r="E1055" s="8">
        <f>data!M1055</f>
        <v>1.2403885620467916</v>
      </c>
      <c r="F1055" s="7" t="str">
        <f>data!N1055</f>
        <v>V</v>
      </c>
      <c r="G1055" s="8">
        <f t="shared" si="32"/>
        <v>1.128943861353122</v>
      </c>
      <c r="H1055" s="6">
        <f t="shared" si="33"/>
        <v>45.308680252844752</v>
      </c>
    </row>
    <row r="1056" spans="1:8" x14ac:dyDescent="0.3">
      <c r="A1056" s="3">
        <f>data!A1056</f>
        <v>1055</v>
      </c>
      <c r="B1056" s="3">
        <f>data!B1056</f>
        <v>4</v>
      </c>
      <c r="C1056" s="5">
        <f>data!D1056</f>
        <v>19407.8396854401</v>
      </c>
      <c r="D1056" s="7">
        <f>data!L1056</f>
        <v>6.7586850149298401E-4</v>
      </c>
      <c r="E1056" s="8">
        <f>data!M1056</f>
        <v>1.131413952147593</v>
      </c>
      <c r="F1056" s="7" t="str">
        <f>data!N1056</f>
        <v>V</v>
      </c>
      <c r="G1056" s="8">
        <f t="shared" si="32"/>
        <v>1.1255751815906283</v>
      </c>
      <c r="H1056" s="6">
        <f t="shared" si="33"/>
        <v>0.66163735197796714</v>
      </c>
    </row>
    <row r="1057" spans="1:8" x14ac:dyDescent="0.3">
      <c r="A1057" s="3">
        <f>data!A1057</f>
        <v>1056</v>
      </c>
      <c r="B1057" s="3">
        <f>data!B1057</f>
        <v>4</v>
      </c>
      <c r="C1057" s="5">
        <f>data!D1057</f>
        <v>16501.040123045401</v>
      </c>
      <c r="D1057" s="7">
        <f>data!L1057</f>
        <v>0.11709414219030399</v>
      </c>
      <c r="E1057" s="8">
        <f>data!M1057</f>
        <v>1.2302955665024631</v>
      </c>
      <c r="F1057" s="7" t="str">
        <f>data!N1057</f>
        <v>T</v>
      </c>
      <c r="G1057" s="8">
        <f t="shared" si="32"/>
        <v>1.3505409770553884</v>
      </c>
      <c r="H1057" s="6">
        <f t="shared" si="33"/>
        <v>238.58785862040378</v>
      </c>
    </row>
    <row r="1058" spans="1:8" x14ac:dyDescent="0.3">
      <c r="A1058" s="3">
        <f>data!A1058</f>
        <v>1057</v>
      </c>
      <c r="B1058" s="3">
        <f>data!B1058</f>
        <v>4</v>
      </c>
      <c r="C1058" s="5">
        <f>data!D1058</f>
        <v>33798.720003157898</v>
      </c>
      <c r="D1058" s="7">
        <f>data!L1058</f>
        <v>2.5376066236711698E-3</v>
      </c>
      <c r="E1058" s="8">
        <f>data!M1058</f>
        <v>1.1477562044765215</v>
      </c>
      <c r="F1058" s="7" t="str">
        <f>data!N1058</f>
        <v>V</v>
      </c>
      <c r="G1058" s="8">
        <f t="shared" si="32"/>
        <v>1.1288597595281917</v>
      </c>
      <c r="H1058" s="6">
        <f t="shared" si="33"/>
        <v>12.068699295280748</v>
      </c>
    </row>
    <row r="1059" spans="1:8" x14ac:dyDescent="0.3">
      <c r="A1059" s="3">
        <f>data!A1059</f>
        <v>1058</v>
      </c>
      <c r="B1059" s="3">
        <f>data!B1059</f>
        <v>4</v>
      </c>
      <c r="C1059" s="5">
        <f>data!D1059</f>
        <v>15256.290088463549</v>
      </c>
      <c r="D1059" s="7">
        <f>data!L1059</f>
        <v>1.6647673572799801E-3</v>
      </c>
      <c r="E1059" s="8">
        <f>data!M1059</f>
        <v>1.0843994018940024</v>
      </c>
      <c r="F1059" s="7" t="str">
        <f>data!N1059</f>
        <v>T</v>
      </c>
      <c r="G1059" s="8">
        <f t="shared" si="32"/>
        <v>1.127318658079707</v>
      </c>
      <c r="H1059" s="6">
        <f t="shared" si="33"/>
        <v>28.10304064730019</v>
      </c>
    </row>
    <row r="1060" spans="1:8" x14ac:dyDescent="0.3">
      <c r="A1060" s="3">
        <f>data!A1060</f>
        <v>1059</v>
      </c>
      <c r="B1060" s="3">
        <f>data!B1060</f>
        <v>4</v>
      </c>
      <c r="C1060" s="5">
        <f>data!D1060</f>
        <v>38544.020003497601</v>
      </c>
      <c r="D1060" s="7">
        <f>data!L1060</f>
        <v>2.68038831145686E-3</v>
      </c>
      <c r="E1060" s="8">
        <f>data!M1060</f>
        <v>1.0602159307157559</v>
      </c>
      <c r="F1060" s="7" t="str">
        <f>data!N1060</f>
        <v>V</v>
      </c>
      <c r="G1060" s="8">
        <f t="shared" si="32"/>
        <v>1.1291120579922698</v>
      </c>
      <c r="H1060" s="6">
        <f t="shared" si="33"/>
        <v>182.9559883272033</v>
      </c>
    </row>
    <row r="1061" spans="1:8" x14ac:dyDescent="0.3">
      <c r="A1061" s="3">
        <f>data!A1061</f>
        <v>1060</v>
      </c>
      <c r="B1061" s="3">
        <f>data!B1061</f>
        <v>4</v>
      </c>
      <c r="C1061" s="5">
        <f>data!D1061</f>
        <v>15130.195073664199</v>
      </c>
      <c r="D1061" s="7">
        <f>data!L1061</f>
        <v>3.9136070625503004E-3</v>
      </c>
      <c r="E1061" s="8">
        <f>data!M1061</f>
        <v>1.0503058573782855</v>
      </c>
      <c r="F1061" s="7" t="str">
        <f>data!N1061</f>
        <v>V</v>
      </c>
      <c r="G1061" s="8">
        <f t="shared" si="32"/>
        <v>1.1312935314706123</v>
      </c>
      <c r="H1061" s="6">
        <f t="shared" si="33"/>
        <v>99.239000248227015</v>
      </c>
    </row>
    <row r="1062" spans="1:8" x14ac:dyDescent="0.3">
      <c r="A1062" s="3">
        <f>data!A1062</f>
        <v>1061</v>
      </c>
      <c r="B1062" s="3">
        <f>data!B1062</f>
        <v>4</v>
      </c>
      <c r="C1062" s="5">
        <f>data!D1062</f>
        <v>22121.17500138285</v>
      </c>
      <c r="D1062" s="7">
        <f>data!L1062</f>
        <v>3.9537868463289098E-2</v>
      </c>
      <c r="E1062" s="8">
        <f>data!M1062</f>
        <v>1.0920195986307806</v>
      </c>
      <c r="F1062" s="7" t="str">
        <f>data!N1062</f>
        <v>V</v>
      </c>
      <c r="G1062" s="8">
        <f t="shared" si="32"/>
        <v>1.1961627227248157</v>
      </c>
      <c r="H1062" s="6">
        <f t="shared" si="33"/>
        <v>239.92162516756713</v>
      </c>
    </row>
    <row r="1063" spans="1:8" x14ac:dyDescent="0.3">
      <c r="A1063" s="3">
        <f>data!A1063</f>
        <v>1062</v>
      </c>
      <c r="B1063" s="3">
        <f>data!B1063</f>
        <v>4</v>
      </c>
      <c r="C1063" s="5">
        <f>data!D1063</f>
        <v>25381.445002675049</v>
      </c>
      <c r="D1063" s="7">
        <f>data!L1063</f>
        <v>2.3303544651050098E-3</v>
      </c>
      <c r="E1063" s="8">
        <f>data!M1063</f>
        <v>0.94121792236772561</v>
      </c>
      <c r="F1063" s="7" t="str">
        <f>data!N1063</f>
        <v>V</v>
      </c>
      <c r="G1063" s="8">
        <f t="shared" si="32"/>
        <v>1.1284936405899912</v>
      </c>
      <c r="H1063" s="6">
        <f t="shared" si="33"/>
        <v>890.18297926825721</v>
      </c>
    </row>
    <row r="1064" spans="1:8" x14ac:dyDescent="0.3">
      <c r="A1064" s="3">
        <f>data!A1064</f>
        <v>1063</v>
      </c>
      <c r="B1064" s="3">
        <f>data!B1064</f>
        <v>4</v>
      </c>
      <c r="C1064" s="5">
        <f>data!D1064</f>
        <v>4682.2800023555801</v>
      </c>
      <c r="D1064" s="7">
        <f>data!L1064</f>
        <v>0.31879032109774402</v>
      </c>
      <c r="E1064" s="8">
        <f>data!M1064</f>
        <v>0.8459611772072636</v>
      </c>
      <c r="F1064" s="7" t="str">
        <f>data!N1064</f>
        <v>T</v>
      </c>
      <c r="G1064" s="8">
        <f t="shared" si="32"/>
        <v>1.8518558033236043</v>
      </c>
      <c r="H1064" s="6">
        <f t="shared" si="33"/>
        <v>4737.6432757175589</v>
      </c>
    </row>
    <row r="1065" spans="1:8" x14ac:dyDescent="0.3">
      <c r="A1065" s="3">
        <f>data!A1065</f>
        <v>1064</v>
      </c>
      <c r="B1065" s="3">
        <f>data!B1065</f>
        <v>4</v>
      </c>
      <c r="C1065" s="5">
        <f>data!D1065</f>
        <v>21090.749994993199</v>
      </c>
      <c r="D1065" s="7">
        <f>data!L1065</f>
        <v>4.3767688523162999E-4</v>
      </c>
      <c r="E1065" s="8">
        <f>data!M1065</f>
        <v>1.0060062530854039</v>
      </c>
      <c r="F1065" s="7" t="str">
        <f>data!N1065</f>
        <v>V</v>
      </c>
      <c r="G1065" s="8">
        <f t="shared" si="32"/>
        <v>1.1251556413674517</v>
      </c>
      <c r="H1065" s="6">
        <f t="shared" si="33"/>
        <v>299.4164505546953</v>
      </c>
    </row>
    <row r="1066" spans="1:8" x14ac:dyDescent="0.3">
      <c r="A1066" s="3">
        <f>data!A1066</f>
        <v>1065</v>
      </c>
      <c r="B1066" s="3">
        <f>data!B1066</f>
        <v>4</v>
      </c>
      <c r="C1066" s="5">
        <f>data!D1066</f>
        <v>19961.600311756101</v>
      </c>
      <c r="D1066" s="7">
        <f>data!L1066</f>
        <v>0.223400121524051</v>
      </c>
      <c r="E1066" s="8">
        <f>data!M1066</f>
        <v>1.4790903835035651</v>
      </c>
      <c r="F1066" s="7" t="str">
        <f>data!N1066</f>
        <v>T</v>
      </c>
      <c r="G1066" s="8">
        <f t="shared" si="32"/>
        <v>1.5950245435286128</v>
      </c>
      <c r="H1066" s="6">
        <f t="shared" si="33"/>
        <v>268.2984693932051</v>
      </c>
    </row>
    <row r="1067" spans="1:8" x14ac:dyDescent="0.3">
      <c r="A1067" s="3">
        <f>data!A1067</f>
        <v>1066</v>
      </c>
      <c r="B1067" s="3">
        <f>data!B1067</f>
        <v>4</v>
      </c>
      <c r="C1067" s="5">
        <f>data!D1067</f>
        <v>20687.8599964678</v>
      </c>
      <c r="D1067" s="7">
        <f>data!L1067</f>
        <v>-1.5907851496140401E-3</v>
      </c>
      <c r="E1067" s="8">
        <f>data!M1067</f>
        <v>1.0113065326633166</v>
      </c>
      <c r="F1067" s="7" t="str">
        <f>data!N1067</f>
        <v>T</v>
      </c>
      <c r="G1067" s="8">
        <f t="shared" si="32"/>
        <v>1.1215891281457437</v>
      </c>
      <c r="H1067" s="6">
        <f t="shared" si="33"/>
        <v>251.61094316477474</v>
      </c>
    </row>
    <row r="1068" spans="1:8" x14ac:dyDescent="0.3">
      <c r="A1068" s="3">
        <f>data!A1068</f>
        <v>1067</v>
      </c>
      <c r="B1068" s="3">
        <f>data!B1068</f>
        <v>4</v>
      </c>
      <c r="C1068" s="5">
        <f>data!D1068</f>
        <v>5705.5751038640501</v>
      </c>
      <c r="D1068" s="7">
        <f>data!L1068</f>
        <v>4.6335351119643098E-2</v>
      </c>
      <c r="E1068" s="8">
        <f>data!M1068</f>
        <v>1.2573740097758301</v>
      </c>
      <c r="F1068" s="7" t="str">
        <f>data!N1068</f>
        <v>T</v>
      </c>
      <c r="G1068" s="8">
        <f t="shared" si="32"/>
        <v>1.2089566603835991</v>
      </c>
      <c r="H1068" s="6">
        <f t="shared" si="33"/>
        <v>13.375235796298787</v>
      </c>
    </row>
    <row r="1069" spans="1:8" x14ac:dyDescent="0.3">
      <c r="A1069" s="3">
        <f>data!A1069</f>
        <v>1068</v>
      </c>
      <c r="B1069" s="3">
        <f>data!B1069</f>
        <v>4</v>
      </c>
      <c r="C1069" s="5">
        <f>data!D1069</f>
        <v>11439.100199163</v>
      </c>
      <c r="D1069" s="7">
        <f>data!L1069</f>
        <v>0.22100188175541299</v>
      </c>
      <c r="E1069" s="8">
        <f>data!M1069</f>
        <v>1.5733914209115281</v>
      </c>
      <c r="F1069" s="7" t="str">
        <f>data!N1069</f>
        <v>V</v>
      </c>
      <c r="G1069" s="8">
        <f t="shared" si="32"/>
        <v>1.5890487068336767</v>
      </c>
      <c r="H1069" s="6">
        <f t="shared" si="33"/>
        <v>2.8043023052868681</v>
      </c>
    </row>
    <row r="1070" spans="1:8" x14ac:dyDescent="0.3">
      <c r="A1070" s="3">
        <f>data!A1070</f>
        <v>1069</v>
      </c>
      <c r="B1070" s="3">
        <f>data!B1070</f>
        <v>4</v>
      </c>
      <c r="C1070" s="5">
        <f>data!D1070</f>
        <v>12027.9749928117</v>
      </c>
      <c r="D1070" s="7">
        <f>data!L1070</f>
        <v>3.3297894116849303E-2</v>
      </c>
      <c r="E1070" s="8">
        <f>data!M1070</f>
        <v>1.0788728194423736</v>
      </c>
      <c r="F1070" s="7" t="str">
        <f>data!N1070</f>
        <v>V</v>
      </c>
      <c r="G1070" s="8">
        <f t="shared" si="32"/>
        <v>1.1845373305096616</v>
      </c>
      <c r="H1070" s="6">
        <f t="shared" si="33"/>
        <v>134.29220727326313</v>
      </c>
    </row>
    <row r="1071" spans="1:8" x14ac:dyDescent="0.3">
      <c r="A1071" s="3">
        <f>data!A1071</f>
        <v>1070</v>
      </c>
      <c r="B1071" s="3">
        <f>data!B1071</f>
        <v>4</v>
      </c>
      <c r="C1071" s="5">
        <f>data!D1071</f>
        <v>49513.434150457397</v>
      </c>
      <c r="D1071" s="7">
        <f>data!L1071</f>
        <v>3.08010021258509E-2</v>
      </c>
      <c r="E1071" s="8">
        <f>data!M1071</f>
        <v>1.1559656875487392</v>
      </c>
      <c r="F1071" s="7" t="str">
        <f>data!N1071</f>
        <v>V</v>
      </c>
      <c r="G1071" s="8">
        <f t="shared" si="32"/>
        <v>1.1799172052372555</v>
      </c>
      <c r="H1071" s="6">
        <f t="shared" si="33"/>
        <v>28.40462921831876</v>
      </c>
    </row>
    <row r="1072" spans="1:8" x14ac:dyDescent="0.3">
      <c r="A1072" s="3">
        <f>data!A1072</f>
        <v>1071</v>
      </c>
      <c r="B1072" s="3">
        <f>data!B1072</f>
        <v>4</v>
      </c>
      <c r="C1072" s="5">
        <f>data!D1072</f>
        <v>9187.4149995148</v>
      </c>
      <c r="D1072" s="7">
        <f>data!L1072</f>
        <v>-2.2068103141056599E-2</v>
      </c>
      <c r="E1072" s="8">
        <f>data!M1072</f>
        <v>1.1280101394169835</v>
      </c>
      <c r="F1072" s="7" t="str">
        <f>data!N1072</f>
        <v>V</v>
      </c>
      <c r="G1072" s="8">
        <f t="shared" si="32"/>
        <v>1.0862122519443176</v>
      </c>
      <c r="H1072" s="6">
        <f t="shared" si="33"/>
        <v>16.050996460333128</v>
      </c>
    </row>
    <row r="1073" spans="1:8" x14ac:dyDescent="0.3">
      <c r="A1073" s="3">
        <f>data!A1073</f>
        <v>1072</v>
      </c>
      <c r="B1073" s="3">
        <f>data!B1073</f>
        <v>4</v>
      </c>
      <c r="C1073" s="5">
        <f>data!D1073</f>
        <v>49402.5900027752</v>
      </c>
      <c r="D1073" s="7">
        <f>data!L1073</f>
        <v>-1.1066268499785501E-3</v>
      </c>
      <c r="E1073" s="8">
        <f>data!M1073</f>
        <v>1.2382871536523929</v>
      </c>
      <c r="F1073" s="7" t="str">
        <f>data!N1073</f>
        <v>T</v>
      </c>
      <c r="G1073" s="8">
        <f t="shared" si="32"/>
        <v>1.1224393637886518</v>
      </c>
      <c r="H1073" s="6">
        <f t="shared" si="33"/>
        <v>663.01785424311129</v>
      </c>
    </row>
    <row r="1074" spans="1:8" x14ac:dyDescent="0.3">
      <c r="A1074" s="3">
        <f>data!A1074</f>
        <v>1073</v>
      </c>
      <c r="B1074" s="3">
        <f>data!B1074</f>
        <v>4</v>
      </c>
      <c r="C1074" s="5">
        <f>data!D1074</f>
        <v>11105.9500002861</v>
      </c>
      <c r="D1074" s="7">
        <f>data!L1074</f>
        <v>0.23850025317066501</v>
      </c>
      <c r="E1074" s="8">
        <f>data!M1074</f>
        <v>0.75304432537749633</v>
      </c>
      <c r="F1074" s="7" t="str">
        <f>data!N1074</f>
        <v>V</v>
      </c>
      <c r="G1074" s="8">
        <f t="shared" si="32"/>
        <v>1.6331700873058352</v>
      </c>
      <c r="H1074" s="6">
        <f t="shared" si="33"/>
        <v>8602.906057884964</v>
      </c>
    </row>
    <row r="1075" spans="1:8" x14ac:dyDescent="0.3">
      <c r="A1075" s="3">
        <f>data!A1075</f>
        <v>1074</v>
      </c>
      <c r="B1075" s="3">
        <f>data!B1075</f>
        <v>4</v>
      </c>
      <c r="C1075" s="5">
        <f>data!D1075</f>
        <v>14696.8703021407</v>
      </c>
      <c r="D1075" s="7">
        <f>data!L1075</f>
        <v>2.3532955089825301E-2</v>
      </c>
      <c r="E1075" s="8">
        <f>data!M1075</f>
        <v>1.4298004759289769</v>
      </c>
      <c r="F1075" s="7" t="str">
        <f>data!N1075</f>
        <v>V</v>
      </c>
      <c r="G1075" s="8">
        <f t="shared" si="32"/>
        <v>1.1665710854816027</v>
      </c>
      <c r="H1075" s="6">
        <f t="shared" si="33"/>
        <v>1018.3419104675501</v>
      </c>
    </row>
    <row r="1076" spans="1:8" x14ac:dyDescent="0.3">
      <c r="A1076" s="3">
        <f>data!A1076</f>
        <v>1075</v>
      </c>
      <c r="B1076" s="3">
        <f>data!B1076</f>
        <v>4</v>
      </c>
      <c r="C1076" s="5">
        <f>data!D1076</f>
        <v>17960.790003240101</v>
      </c>
      <c r="D1076" s="7">
        <f>data!L1076</f>
        <v>3.6420243510548898E-3</v>
      </c>
      <c r="E1076" s="8">
        <f>data!M1076</f>
        <v>1.1227581688641388</v>
      </c>
      <c r="F1076" s="7" t="str">
        <f>data!N1076</f>
        <v>V</v>
      </c>
      <c r="G1076" s="8">
        <f t="shared" si="32"/>
        <v>1.1308127599857944</v>
      </c>
      <c r="H1076" s="6">
        <f t="shared" si="33"/>
        <v>1.165232081537819</v>
      </c>
    </row>
    <row r="1077" spans="1:8" x14ac:dyDescent="0.3">
      <c r="A1077" s="3">
        <f>data!A1077</f>
        <v>1076</v>
      </c>
      <c r="B1077" s="3">
        <f>data!B1077</f>
        <v>4</v>
      </c>
      <c r="C1077" s="5">
        <f>data!D1077</f>
        <v>2156.5999997854201</v>
      </c>
      <c r="D1077" s="7">
        <f>data!L1077</f>
        <v>0.20310552156613301</v>
      </c>
      <c r="E1077" s="8">
        <f>data!M1077</f>
        <v>0.86392121754700091</v>
      </c>
      <c r="F1077" s="7" t="str">
        <f>data!N1077</f>
        <v>T</v>
      </c>
      <c r="G1077" s="8">
        <f t="shared" si="32"/>
        <v>1.5451565090508013</v>
      </c>
      <c r="H1077" s="6">
        <f t="shared" si="33"/>
        <v>1000.8382110872691</v>
      </c>
    </row>
    <row r="1078" spans="1:8" x14ac:dyDescent="0.3">
      <c r="A1078" s="3">
        <f>data!A1078</f>
        <v>1077</v>
      </c>
      <c r="B1078" s="3">
        <f>data!B1078</f>
        <v>4</v>
      </c>
      <c r="C1078" s="5">
        <f>data!D1078</f>
        <v>2557.685000004245</v>
      </c>
      <c r="D1078" s="7">
        <f>data!L1078</f>
        <v>2.10157480120097E-2</v>
      </c>
      <c r="E1078" s="8">
        <f>data!M1078</f>
        <v>1.1678945327646375</v>
      </c>
      <c r="F1078" s="7" t="str">
        <f>data!N1078</f>
        <v>V</v>
      </c>
      <c r="G1078" s="8">
        <f t="shared" si="32"/>
        <v>1.1619840880680641</v>
      </c>
      <c r="H1078" s="6">
        <f t="shared" si="33"/>
        <v>8.9348521948632229E-2</v>
      </c>
    </row>
    <row r="1079" spans="1:8" x14ac:dyDescent="0.3">
      <c r="A1079" s="3">
        <f>data!A1079</f>
        <v>1078</v>
      </c>
      <c r="B1079" s="3">
        <f>data!B1079</f>
        <v>4</v>
      </c>
      <c r="C1079" s="5">
        <f>data!D1079</f>
        <v>99363.280001640305</v>
      </c>
      <c r="D1079" s="7">
        <f>data!L1079</f>
        <v>0.13275448009488799</v>
      </c>
      <c r="E1079" s="8">
        <f>data!M1079</f>
        <v>1.256877967890254</v>
      </c>
      <c r="F1079" s="7" t="str">
        <f>data!N1079</f>
        <v>V</v>
      </c>
      <c r="G1079" s="8">
        <f t="shared" si="32"/>
        <v>1.3840526230698682</v>
      </c>
      <c r="H1079" s="6">
        <f t="shared" si="33"/>
        <v>1607.0413692918507</v>
      </c>
    </row>
    <row r="1080" spans="1:8" x14ac:dyDescent="0.3">
      <c r="A1080" s="3">
        <f>data!A1080</f>
        <v>1079</v>
      </c>
      <c r="B1080" s="3">
        <f>data!B1080</f>
        <v>4</v>
      </c>
      <c r="C1080" s="5">
        <f>data!D1080</f>
        <v>195277.96997669301</v>
      </c>
      <c r="D1080" s="7">
        <f>data!L1080</f>
        <v>-7.9046137902674795E-3</v>
      </c>
      <c r="E1080" s="8">
        <f>data!M1080</f>
        <v>1.1018210219098121</v>
      </c>
      <c r="F1080" s="7" t="str">
        <f>data!N1080</f>
        <v>T</v>
      </c>
      <c r="G1080" s="8">
        <f t="shared" si="32"/>
        <v>1.1105601298891639</v>
      </c>
      <c r="H1080" s="6">
        <f t="shared" si="33"/>
        <v>14.913770738940121</v>
      </c>
    </row>
    <row r="1081" spans="1:8" x14ac:dyDescent="0.3">
      <c r="A1081" s="3">
        <f>data!A1081</f>
        <v>1080</v>
      </c>
      <c r="B1081" s="3">
        <f>data!B1081</f>
        <v>4</v>
      </c>
      <c r="C1081" s="5">
        <f>data!D1081</f>
        <v>1301.3799998760201</v>
      </c>
      <c r="D1081" s="7">
        <f>data!L1081</f>
        <v>0.114820910094805</v>
      </c>
      <c r="E1081" s="8">
        <f>data!M1081</f>
        <v>1.7010309278350515</v>
      </c>
      <c r="F1081" s="7" t="str">
        <f>data!N1081</f>
        <v>V</v>
      </c>
      <c r="G1081" s="8">
        <f t="shared" si="32"/>
        <v>1.3457443853166002</v>
      </c>
      <c r="H1081" s="6">
        <f t="shared" si="33"/>
        <v>164.27128083514677</v>
      </c>
    </row>
    <row r="1082" spans="1:8" x14ac:dyDescent="0.3">
      <c r="A1082" s="3">
        <f>data!A1082</f>
        <v>1081</v>
      </c>
      <c r="B1082" s="3">
        <f>data!B1082</f>
        <v>4</v>
      </c>
      <c r="C1082" s="5">
        <f>data!D1082</f>
        <v>29500.060000508998</v>
      </c>
      <c r="D1082" s="7">
        <f>data!L1082</f>
        <v>3.1076206343912298E-3</v>
      </c>
      <c r="E1082" s="8">
        <f>data!M1082</f>
        <v>1.0666243654822336</v>
      </c>
      <c r="F1082" s="7" t="str">
        <f>data!N1082</f>
        <v>T</v>
      </c>
      <c r="G1082" s="8">
        <f t="shared" si="32"/>
        <v>1.1298673239906631</v>
      </c>
      <c r="H1082" s="6">
        <f t="shared" si="33"/>
        <v>117.9905581088626</v>
      </c>
    </row>
    <row r="1083" spans="1:8" x14ac:dyDescent="0.3">
      <c r="A1083" s="3">
        <f>data!A1083</f>
        <v>1082</v>
      </c>
      <c r="B1083" s="3">
        <f>data!B1083</f>
        <v>4</v>
      </c>
      <c r="C1083" s="5">
        <f>data!D1083</f>
        <v>10494.5250712242</v>
      </c>
      <c r="D1083" s="7">
        <f>data!L1083</f>
        <v>3.7378794667498401E-3</v>
      </c>
      <c r="E1083" s="8">
        <f>data!M1083</f>
        <v>0.97479194307079964</v>
      </c>
      <c r="F1083" s="7" t="str">
        <f>data!N1083</f>
        <v>T</v>
      </c>
      <c r="G1083" s="8">
        <f t="shared" si="32"/>
        <v>1.1309824249423179</v>
      </c>
      <c r="H1083" s="6">
        <f t="shared" si="33"/>
        <v>256.01883614396274</v>
      </c>
    </row>
    <row r="1084" spans="1:8" x14ac:dyDescent="0.3">
      <c r="A1084" s="3">
        <f>data!A1084</f>
        <v>1083</v>
      </c>
      <c r="B1084" s="3">
        <f>data!B1084</f>
        <v>4</v>
      </c>
      <c r="C1084" s="5">
        <f>data!D1084</f>
        <v>33806.009995102897</v>
      </c>
      <c r="D1084" s="7">
        <f>data!L1084</f>
        <v>2.2528946395247499E-2</v>
      </c>
      <c r="E1084" s="8">
        <f>data!M1084</f>
        <v>1.2853516744452633</v>
      </c>
      <c r="F1084" s="7" t="str">
        <f>data!N1084</f>
        <v>V</v>
      </c>
      <c r="G1084" s="8">
        <f t="shared" si="32"/>
        <v>1.1647393571048013</v>
      </c>
      <c r="H1084" s="6">
        <f t="shared" si="33"/>
        <v>491.78722037382443</v>
      </c>
    </row>
    <row r="1085" spans="1:8" x14ac:dyDescent="0.3">
      <c r="A1085" s="3">
        <f>data!A1085</f>
        <v>1084</v>
      </c>
      <c r="B1085" s="3">
        <f>data!B1085</f>
        <v>4</v>
      </c>
      <c r="C1085" s="5">
        <f>data!D1085</f>
        <v>47883.055009126649</v>
      </c>
      <c r="D1085" s="7">
        <f>data!L1085</f>
        <v>1.3009165949271701E-2</v>
      </c>
      <c r="E1085" s="8">
        <f>data!M1085</f>
        <v>1.0876087952359139</v>
      </c>
      <c r="F1085" s="7" t="str">
        <f>data!N1085</f>
        <v>T</v>
      </c>
      <c r="G1085" s="8">
        <f t="shared" si="32"/>
        <v>1.1475136195887878</v>
      </c>
      <c r="H1085" s="6">
        <f t="shared" si="33"/>
        <v>171.83255568727958</v>
      </c>
    </row>
    <row r="1086" spans="1:8" x14ac:dyDescent="0.3">
      <c r="A1086" s="3">
        <f>data!A1086</f>
        <v>1085</v>
      </c>
      <c r="B1086" s="3">
        <f>data!B1086</f>
        <v>4</v>
      </c>
      <c r="C1086" s="5">
        <f>data!D1086</f>
        <v>59346.319993853598</v>
      </c>
      <c r="D1086" s="7">
        <f>data!L1086</f>
        <v>5.2046942599239298E-3</v>
      </c>
      <c r="E1086" s="8">
        <f>data!M1086</f>
        <v>1.1715677265208602</v>
      </c>
      <c r="F1086" s="7" t="str">
        <f>data!N1086</f>
        <v>T</v>
      </c>
      <c r="G1086" s="8">
        <f t="shared" si="32"/>
        <v>1.1335818860812688</v>
      </c>
      <c r="H1086" s="6">
        <f t="shared" si="33"/>
        <v>85.632233816628784</v>
      </c>
    </row>
    <row r="1087" spans="1:8" x14ac:dyDescent="0.3">
      <c r="A1087" s="3">
        <f>data!A1087</f>
        <v>1086</v>
      </c>
      <c r="B1087" s="3">
        <f>data!B1087</f>
        <v>4</v>
      </c>
      <c r="C1087" s="5">
        <f>data!D1087</f>
        <v>9446.32000100613</v>
      </c>
      <c r="D1087" s="7">
        <f>data!L1087</f>
        <v>2.1603496462622401E-3</v>
      </c>
      <c r="E1087" s="8">
        <f>data!M1087</f>
        <v>1.2739509105304829</v>
      </c>
      <c r="F1087" s="7" t="str">
        <f>data!N1087</f>
        <v>V</v>
      </c>
      <c r="G1087" s="8">
        <f t="shared" si="32"/>
        <v>1.1281934091661039</v>
      </c>
      <c r="H1087" s="6">
        <f t="shared" si="33"/>
        <v>200.68942248198155</v>
      </c>
    </row>
    <row r="1088" spans="1:8" x14ac:dyDescent="0.3">
      <c r="A1088" s="3">
        <f>data!A1088</f>
        <v>1087</v>
      </c>
      <c r="B1088" s="3">
        <f>data!B1088</f>
        <v>4</v>
      </c>
      <c r="C1088" s="5">
        <f>data!D1088</f>
        <v>10742.4199997783</v>
      </c>
      <c r="D1088" s="7">
        <f>data!L1088</f>
        <v>5.8882827791693904E-3</v>
      </c>
      <c r="E1088" s="8">
        <f>data!M1088</f>
        <v>1.1039851283838735</v>
      </c>
      <c r="F1088" s="7" t="str">
        <f>data!N1088</f>
        <v>V</v>
      </c>
      <c r="G1088" s="8">
        <f t="shared" si="32"/>
        <v>1.1347953687633883</v>
      </c>
      <c r="H1088" s="6">
        <f t="shared" si="33"/>
        <v>10.197466832892159</v>
      </c>
    </row>
    <row r="1089" spans="1:8" x14ac:dyDescent="0.3">
      <c r="A1089" s="3">
        <f>data!A1089</f>
        <v>1088</v>
      </c>
      <c r="B1089" s="3">
        <f>data!B1089</f>
        <v>4</v>
      </c>
      <c r="C1089" s="5">
        <f>data!D1089</f>
        <v>5334.6299988925502</v>
      </c>
      <c r="D1089" s="7">
        <f>data!L1089</f>
        <v>0.17472017614660501</v>
      </c>
      <c r="E1089" s="8">
        <f>data!M1089</f>
        <v>0.94606946983546614</v>
      </c>
      <c r="F1089" s="7" t="str">
        <f>data!N1089</f>
        <v>T</v>
      </c>
      <c r="G1089" s="8">
        <f t="shared" si="32"/>
        <v>1.4780122735665875</v>
      </c>
      <c r="H1089" s="6">
        <f t="shared" si="33"/>
        <v>1509.503689586925</v>
      </c>
    </row>
    <row r="1090" spans="1:8" x14ac:dyDescent="0.3">
      <c r="A1090" s="3">
        <f>data!A1090</f>
        <v>1089</v>
      </c>
      <c r="B1090" s="3">
        <f>data!B1090</f>
        <v>4</v>
      </c>
      <c r="C1090" s="5">
        <f>data!D1090</f>
        <v>10655.9699994326</v>
      </c>
      <c r="D1090" s="7">
        <f>data!L1090</f>
        <v>1.4121380296625E-3</v>
      </c>
      <c r="E1090" s="8">
        <f>data!M1090</f>
        <v>1.1866151866151866</v>
      </c>
      <c r="F1090" s="7" t="str">
        <f>data!N1090</f>
        <v>V</v>
      </c>
      <c r="G1090" s="8">
        <f t="shared" si="32"/>
        <v>1.1268730036993204</v>
      </c>
      <c r="H1090" s="6">
        <f t="shared" si="33"/>
        <v>38.032525362877081</v>
      </c>
    </row>
    <row r="1091" spans="1:8" x14ac:dyDescent="0.3">
      <c r="A1091" s="3">
        <f>data!A1091</f>
        <v>1090</v>
      </c>
      <c r="B1091" s="3">
        <f>data!B1091</f>
        <v>4</v>
      </c>
      <c r="C1091" s="5">
        <f>data!D1091</f>
        <v>12139.849999666199</v>
      </c>
      <c r="D1091" s="7">
        <f>data!L1091</f>
        <v>5.9058075711484002E-3</v>
      </c>
      <c r="E1091" s="8">
        <f>data!M1091</f>
        <v>1.1172420879572544</v>
      </c>
      <c r="F1091" s="7" t="str">
        <f>data!N1091</f>
        <v>T</v>
      </c>
      <c r="G1091" s="8">
        <f t="shared" ref="G1091:G1154" si="34">$L$1*EXP($L$2*D1091)</f>
        <v>1.1348264952396405</v>
      </c>
      <c r="H1091" s="6">
        <f t="shared" ref="H1091:H1154" si="35">C1091*(E1091-G1091)^2</f>
        <v>3.7537797649900533</v>
      </c>
    </row>
    <row r="1092" spans="1:8" x14ac:dyDescent="0.3">
      <c r="A1092" s="3">
        <f>data!A1092</f>
        <v>1091</v>
      </c>
      <c r="B1092" s="3">
        <f>data!B1092</f>
        <v>4</v>
      </c>
      <c r="C1092" s="5">
        <f>data!D1092</f>
        <v>5939.6399989128104</v>
      </c>
      <c r="D1092" s="7">
        <f>data!L1092</f>
        <v>0.186229451591571</v>
      </c>
      <c r="E1092" s="8">
        <f>data!M1092</f>
        <v>0.90323911697957504</v>
      </c>
      <c r="F1092" s="7" t="str">
        <f>data!N1092</f>
        <v>V</v>
      </c>
      <c r="G1092" s="8">
        <f t="shared" si="34"/>
        <v>1.5048779070130232</v>
      </c>
      <c r="H1092" s="6">
        <f t="shared" si="35"/>
        <v>2149.9669386994424</v>
      </c>
    </row>
    <row r="1093" spans="1:8" x14ac:dyDescent="0.3">
      <c r="A1093" s="3">
        <f>data!A1093</f>
        <v>1092</v>
      </c>
      <c r="B1093" s="3">
        <f>data!B1093</f>
        <v>4</v>
      </c>
      <c r="C1093" s="5">
        <f>data!D1093</f>
        <v>4105.2399758994598</v>
      </c>
      <c r="D1093" s="7">
        <f>data!L1093</f>
        <v>0.30374219724705898</v>
      </c>
      <c r="E1093" s="8">
        <f>data!M1093</f>
        <v>1.0520009585430146</v>
      </c>
      <c r="F1093" s="7" t="str">
        <f>data!N1093</f>
        <v>T</v>
      </c>
      <c r="G1093" s="8">
        <f t="shared" si="34"/>
        <v>1.8087496975973241</v>
      </c>
      <c r="H1093" s="6">
        <f t="shared" si="35"/>
        <v>2350.9422515928304</v>
      </c>
    </row>
    <row r="1094" spans="1:8" x14ac:dyDescent="0.3">
      <c r="A1094" s="3">
        <f>data!A1094</f>
        <v>1093</v>
      </c>
      <c r="B1094" s="3">
        <f>data!B1094</f>
        <v>4</v>
      </c>
      <c r="C1094" s="5">
        <f>data!D1094</f>
        <v>18043.240002095699</v>
      </c>
      <c r="D1094" s="7">
        <f>data!L1094</f>
        <v>2.8410738290954398E-3</v>
      </c>
      <c r="E1094" s="8">
        <f>data!M1094</f>
        <v>1.2772714719690694</v>
      </c>
      <c r="F1094" s="7" t="str">
        <f>data!N1094</f>
        <v>V</v>
      </c>
      <c r="G1094" s="8">
        <f t="shared" si="34"/>
        <v>1.1293960603660074</v>
      </c>
      <c r="H1094" s="6">
        <f t="shared" si="35"/>
        <v>394.55400748708428</v>
      </c>
    </row>
    <row r="1095" spans="1:8" x14ac:dyDescent="0.3">
      <c r="A1095" s="3">
        <f>data!A1095</f>
        <v>1094</v>
      </c>
      <c r="B1095" s="3">
        <f>data!B1095</f>
        <v>4</v>
      </c>
      <c r="C1095" s="5">
        <f>data!D1095</f>
        <v>13755.60500097275</v>
      </c>
      <c r="D1095" s="7">
        <f>data!L1095</f>
        <v>1.2075780332461399E-3</v>
      </c>
      <c r="E1095" s="8">
        <f>data!M1095</f>
        <v>1.4357310257797007</v>
      </c>
      <c r="F1095" s="7" t="str">
        <f>data!N1095</f>
        <v>V</v>
      </c>
      <c r="G1095" s="8">
        <f t="shared" si="34"/>
        <v>1.1265122757966874</v>
      </c>
      <c r="H1095" s="6">
        <f t="shared" si="35"/>
        <v>1315.2591650316344</v>
      </c>
    </row>
    <row r="1096" spans="1:8" x14ac:dyDescent="0.3">
      <c r="A1096" s="3">
        <f>data!A1096</f>
        <v>1095</v>
      </c>
      <c r="B1096" s="3">
        <f>data!B1096</f>
        <v>4</v>
      </c>
      <c r="C1096" s="5">
        <f>data!D1096</f>
        <v>25171.86500255765</v>
      </c>
      <c r="D1096" s="7">
        <f>data!L1096</f>
        <v>-6.8766121698490296E-3</v>
      </c>
      <c r="E1096" s="8">
        <f>data!M1096</f>
        <v>0.90654662882865256</v>
      </c>
      <c r="F1096" s="7" t="str">
        <f>data!N1096</f>
        <v>V</v>
      </c>
      <c r="G1096" s="8">
        <f t="shared" si="34"/>
        <v>1.112348423737562</v>
      </c>
      <c r="H1096" s="6">
        <f t="shared" si="35"/>
        <v>1066.1387051119018</v>
      </c>
    </row>
    <row r="1097" spans="1:8" x14ac:dyDescent="0.3">
      <c r="A1097" s="3">
        <f>data!A1097</f>
        <v>1096</v>
      </c>
      <c r="B1097" s="3">
        <f>data!B1097</f>
        <v>4</v>
      </c>
      <c r="C1097" s="5">
        <f>data!D1097</f>
        <v>26028.8349996209</v>
      </c>
      <c r="D1097" s="7">
        <f>data!L1097</f>
        <v>-6.0901949499904597E-3</v>
      </c>
      <c r="E1097" s="8">
        <f>data!M1097</f>
        <v>1.1268862104963462</v>
      </c>
      <c r="F1097" s="7" t="str">
        <f>data!N1097</f>
        <v>V</v>
      </c>
      <c r="G1097" s="8">
        <f t="shared" si="34"/>
        <v>1.1137184053492579</v>
      </c>
      <c r="H1097" s="6">
        <f t="shared" si="35"/>
        <v>4.5131681342671692</v>
      </c>
    </row>
    <row r="1098" spans="1:8" x14ac:dyDescent="0.3">
      <c r="A1098" s="3">
        <f>data!A1098</f>
        <v>1097</v>
      </c>
      <c r="B1098" s="3">
        <f>data!B1098</f>
        <v>4</v>
      </c>
      <c r="C1098" s="5">
        <f>data!D1098</f>
        <v>15371.04000115395</v>
      </c>
      <c r="D1098" s="7">
        <f>data!L1098</f>
        <v>2.04548596614136E-4</v>
      </c>
      <c r="E1098" s="8">
        <f>data!M1098</f>
        <v>1.0882543802725504</v>
      </c>
      <c r="F1098" s="7" t="str">
        <f>data!N1098</f>
        <v>V</v>
      </c>
      <c r="G1098" s="8">
        <f t="shared" si="34"/>
        <v>1.1247451708930278</v>
      </c>
      <c r="H1098" s="6">
        <f t="shared" si="35"/>
        <v>20.467735630101338</v>
      </c>
    </row>
    <row r="1099" spans="1:8" x14ac:dyDescent="0.3">
      <c r="A1099" s="3">
        <f>data!A1099</f>
        <v>1098</v>
      </c>
      <c r="B1099" s="3">
        <f>data!B1099</f>
        <v>4</v>
      </c>
      <c r="C1099" s="5">
        <f>data!D1099</f>
        <v>10247.60999919475</v>
      </c>
      <c r="D1099" s="7">
        <f>data!L1099</f>
        <v>3.0390730707531401E-3</v>
      </c>
      <c r="E1099" s="8">
        <f>data!M1099</f>
        <v>1.3634606089898502</v>
      </c>
      <c r="F1099" s="7" t="str">
        <f>data!N1099</f>
        <v>T</v>
      </c>
      <c r="G1099" s="8">
        <f t="shared" si="34"/>
        <v>1.1297461108368096</v>
      </c>
      <c r="H1099" s="6">
        <f t="shared" si="35"/>
        <v>559.74973539173709</v>
      </c>
    </row>
    <row r="1100" spans="1:8" x14ac:dyDescent="0.3">
      <c r="A1100" s="3">
        <f>data!A1100</f>
        <v>1099</v>
      </c>
      <c r="B1100" s="3">
        <f>data!B1100</f>
        <v>4</v>
      </c>
      <c r="C1100" s="5">
        <f>data!D1100</f>
        <v>18682.950004071001</v>
      </c>
      <c r="D1100" s="7">
        <f>data!L1100</f>
        <v>-9.4224801679862902E-3</v>
      </c>
      <c r="E1100" s="8">
        <f>data!M1100</f>
        <v>0.83440577806959948</v>
      </c>
      <c r="F1100" s="7" t="str">
        <f>data!N1100</f>
        <v>T</v>
      </c>
      <c r="G1100" s="8">
        <f t="shared" si="34"/>
        <v>1.1079249308385632</v>
      </c>
      <c r="H1100" s="6">
        <f t="shared" si="35"/>
        <v>1397.7224369285291</v>
      </c>
    </row>
    <row r="1101" spans="1:8" x14ac:dyDescent="0.3">
      <c r="A1101" s="3">
        <f>data!A1101</f>
        <v>1100</v>
      </c>
      <c r="B1101" s="3">
        <f>data!B1101</f>
        <v>4</v>
      </c>
      <c r="C1101" s="5">
        <f>data!D1101</f>
        <v>3968.5999997854201</v>
      </c>
      <c r="D1101" s="7">
        <f>data!L1101</f>
        <v>0.40769716286982899</v>
      </c>
      <c r="E1101" s="8">
        <f>data!M1101</f>
        <v>2.2837489251934651</v>
      </c>
      <c r="F1101" s="7" t="str">
        <f>data!N1101</f>
        <v>T</v>
      </c>
      <c r="G1101" s="8">
        <f t="shared" si="34"/>
        <v>2.1283351425895671</v>
      </c>
      <c r="H1101" s="6">
        <f t="shared" si="35"/>
        <v>95.855357151773646</v>
      </c>
    </row>
    <row r="1102" spans="1:8" x14ac:dyDescent="0.3">
      <c r="A1102" s="3">
        <f>data!A1102</f>
        <v>1101</v>
      </c>
      <c r="B1102" s="3">
        <f>data!B1102</f>
        <v>4</v>
      </c>
      <c r="C1102" s="5">
        <f>data!D1102</f>
        <v>5250.9499987661802</v>
      </c>
      <c r="D1102" s="7">
        <f>data!L1102</f>
        <v>0.40936046957377897</v>
      </c>
      <c r="E1102" s="8">
        <f>data!M1102</f>
        <v>1.1264651449722394</v>
      </c>
      <c r="F1102" s="7" t="str">
        <f>data!N1102</f>
        <v>T</v>
      </c>
      <c r="G1102" s="8">
        <f t="shared" si="34"/>
        <v>2.133883077459366</v>
      </c>
      <c r="H1102" s="6">
        <f t="shared" si="35"/>
        <v>5329.1413212513125</v>
      </c>
    </row>
    <row r="1103" spans="1:8" x14ac:dyDescent="0.3">
      <c r="A1103" s="3">
        <f>data!A1103</f>
        <v>1102</v>
      </c>
      <c r="B1103" s="3">
        <f>data!B1103</f>
        <v>4</v>
      </c>
      <c r="C1103" s="5">
        <f>data!D1103</f>
        <v>2746.8099997639702</v>
      </c>
      <c r="D1103" s="7">
        <f>data!L1103</f>
        <v>0.31597803505726502</v>
      </c>
      <c r="E1103" s="8">
        <f>data!M1103</f>
        <v>0.92185850052798313</v>
      </c>
      <c r="F1103" s="7" t="str">
        <f>data!N1103</f>
        <v>T</v>
      </c>
      <c r="G1103" s="8">
        <f t="shared" si="34"/>
        <v>1.8437225409317255</v>
      </c>
      <c r="H1103" s="6">
        <f t="shared" si="35"/>
        <v>2334.3306312648974</v>
      </c>
    </row>
    <row r="1104" spans="1:8" x14ac:dyDescent="0.3">
      <c r="A1104" s="3">
        <f>data!A1104</f>
        <v>1103</v>
      </c>
      <c r="B1104" s="3">
        <f>data!B1104</f>
        <v>4</v>
      </c>
      <c r="C1104" s="5">
        <f>data!D1104</f>
        <v>19639.480001538999</v>
      </c>
      <c r="D1104" s="7">
        <f>data!L1104</f>
        <v>-7.2498160098700597E-3</v>
      </c>
      <c r="E1104" s="8">
        <f>data!M1104</f>
        <v>0.90611386510440139</v>
      </c>
      <c r="F1104" s="7" t="str">
        <f>data!N1104</f>
        <v>T</v>
      </c>
      <c r="G1104" s="8">
        <f t="shared" si="34"/>
        <v>1.1116988720880254</v>
      </c>
      <c r="H1104" s="6">
        <f t="shared" si="35"/>
        <v>830.06645385800641</v>
      </c>
    </row>
    <row r="1105" spans="1:8" x14ac:dyDescent="0.3">
      <c r="A1105" s="3">
        <f>data!A1105</f>
        <v>1104</v>
      </c>
      <c r="B1105" s="3">
        <f>data!B1105</f>
        <v>4</v>
      </c>
      <c r="C1105" s="5">
        <f>data!D1105</f>
        <v>18600.569997489449</v>
      </c>
      <c r="D1105" s="7">
        <f>data!L1105</f>
        <v>-5.7016874830942699E-3</v>
      </c>
      <c r="E1105" s="8">
        <f>data!M1105</f>
        <v>1.3247659844518482</v>
      </c>
      <c r="F1105" s="7" t="str">
        <f>data!N1105</f>
        <v>V</v>
      </c>
      <c r="G1105" s="8">
        <f t="shared" si="34"/>
        <v>1.1143958290545426</v>
      </c>
      <c r="H1105" s="6">
        <f t="shared" si="35"/>
        <v>823.17942802528398</v>
      </c>
    </row>
    <row r="1106" spans="1:8" x14ac:dyDescent="0.3">
      <c r="A1106" s="3">
        <f>data!A1106</f>
        <v>1105</v>
      </c>
      <c r="B1106" s="3">
        <f>data!B1106</f>
        <v>4</v>
      </c>
      <c r="C1106" s="5">
        <f>data!D1106</f>
        <v>12910.5600001812</v>
      </c>
      <c r="D1106" s="7">
        <f>data!L1106</f>
        <v>2.73127369045424E-3</v>
      </c>
      <c r="E1106" s="8">
        <f>data!M1106</f>
        <v>1.1208494208494209</v>
      </c>
      <c r="F1106" s="7" t="str">
        <f>data!N1106</f>
        <v>T</v>
      </c>
      <c r="G1106" s="8">
        <f t="shared" si="34"/>
        <v>1.1292019872334635</v>
      </c>
      <c r="H1106" s="6">
        <f t="shared" si="35"/>
        <v>0.90070993334708804</v>
      </c>
    </row>
    <row r="1107" spans="1:8" x14ac:dyDescent="0.3">
      <c r="A1107" s="3">
        <f>data!A1107</f>
        <v>1106</v>
      </c>
      <c r="B1107" s="3">
        <f>data!B1107</f>
        <v>4</v>
      </c>
      <c r="C1107" s="5">
        <f>data!D1107</f>
        <v>8642.7200019955508</v>
      </c>
      <c r="D1107" s="7">
        <f>data!L1107</f>
        <v>1.66279377164148E-3</v>
      </c>
      <c r="E1107" s="8">
        <f>data!M1107</f>
        <v>1.3746430611079383</v>
      </c>
      <c r="F1107" s="7" t="str">
        <f>data!N1107</f>
        <v>V</v>
      </c>
      <c r="G1107" s="8">
        <f t="shared" si="34"/>
        <v>1.1273151758647533</v>
      </c>
      <c r="H1107" s="6">
        <f t="shared" si="35"/>
        <v>528.68454102234057</v>
      </c>
    </row>
    <row r="1108" spans="1:8" x14ac:dyDescent="0.3">
      <c r="A1108" s="3">
        <f>data!A1108</f>
        <v>1107</v>
      </c>
      <c r="B1108" s="3">
        <f>data!B1108</f>
        <v>4</v>
      </c>
      <c r="C1108" s="5">
        <f>data!D1108</f>
        <v>14052.54999926685</v>
      </c>
      <c r="D1108" s="7">
        <f>data!L1108</f>
        <v>-6.7639026858367602E-3</v>
      </c>
      <c r="E1108" s="8">
        <f>data!M1108</f>
        <v>0.89152011144001397</v>
      </c>
      <c r="F1108" s="7" t="str">
        <f>data!N1108</f>
        <v>T</v>
      </c>
      <c r="G1108" s="8">
        <f t="shared" si="34"/>
        <v>1.1125446662917342</v>
      </c>
      <c r="H1108" s="6">
        <f t="shared" si="35"/>
        <v>686.49311874748037</v>
      </c>
    </row>
    <row r="1109" spans="1:8" x14ac:dyDescent="0.3">
      <c r="A1109" s="3">
        <f>data!A1109</f>
        <v>1108</v>
      </c>
      <c r="B1109" s="3">
        <f>data!B1109</f>
        <v>4</v>
      </c>
      <c r="C1109" s="5">
        <f>data!D1109</f>
        <v>11318.810000062</v>
      </c>
      <c r="D1109" s="7">
        <f>data!L1109</f>
        <v>-6.45931248503572E-3</v>
      </c>
      <c r="E1109" s="8">
        <f>data!M1109</f>
        <v>1.2271450183704344</v>
      </c>
      <c r="F1109" s="7" t="str">
        <f>data!N1109</f>
        <v>T</v>
      </c>
      <c r="G1109" s="8">
        <f t="shared" si="34"/>
        <v>1.1130751725150878</v>
      </c>
      <c r="H1109" s="6">
        <f t="shared" si="35"/>
        <v>147.27956038721987</v>
      </c>
    </row>
    <row r="1110" spans="1:8" x14ac:dyDescent="0.3">
      <c r="A1110" s="3">
        <f>data!A1110</f>
        <v>1109</v>
      </c>
      <c r="B1110" s="3">
        <f>data!B1110</f>
        <v>4</v>
      </c>
      <c r="C1110" s="5">
        <f>data!D1110</f>
        <v>10974.8450001776</v>
      </c>
      <c r="D1110" s="7">
        <f>data!L1110</f>
        <v>2.16484840552598E-3</v>
      </c>
      <c r="E1110" s="8">
        <f>data!M1110</f>
        <v>1.1615541922290389</v>
      </c>
      <c r="F1110" s="7" t="str">
        <f>data!N1110</f>
        <v>T</v>
      </c>
      <c r="G1110" s="8">
        <f t="shared" si="34"/>
        <v>1.1282013530230908</v>
      </c>
      <c r="H1110" s="6">
        <f t="shared" si="35"/>
        <v>12.208547993354365</v>
      </c>
    </row>
    <row r="1111" spans="1:8" x14ac:dyDescent="0.3">
      <c r="A1111" s="3">
        <f>data!A1111</f>
        <v>1110</v>
      </c>
      <c r="B1111" s="3">
        <f>data!B1111</f>
        <v>4</v>
      </c>
      <c r="C1111" s="5">
        <f>data!D1111</f>
        <v>7397.9449992179998</v>
      </c>
      <c r="D1111" s="7">
        <f>data!L1111</f>
        <v>9.0915608985273205E-3</v>
      </c>
      <c r="E1111" s="8">
        <f>data!M1111</f>
        <v>1.3750418200066912</v>
      </c>
      <c r="F1111" s="7" t="str">
        <f>data!N1111</f>
        <v>V</v>
      </c>
      <c r="G1111" s="8">
        <f t="shared" si="34"/>
        <v>1.1404990456962456</v>
      </c>
      <c r="H1111" s="6">
        <f t="shared" si="35"/>
        <v>406.96326982498596</v>
      </c>
    </row>
    <row r="1112" spans="1:8" x14ac:dyDescent="0.3">
      <c r="A1112" s="3">
        <f>data!A1112</f>
        <v>1111</v>
      </c>
      <c r="B1112" s="3">
        <f>data!B1112</f>
        <v>4</v>
      </c>
      <c r="C1112" s="5">
        <f>data!D1112</f>
        <v>13059.864997744549</v>
      </c>
      <c r="D1112" s="7">
        <f>data!L1112</f>
        <v>-7.0318639154244803E-3</v>
      </c>
      <c r="E1112" s="8">
        <f>data!M1112</f>
        <v>0.87161278265744724</v>
      </c>
      <c r="F1112" s="7" t="str">
        <f>data!N1112</f>
        <v>V</v>
      </c>
      <c r="G1112" s="8">
        <f t="shared" si="34"/>
        <v>1.1120781659932701</v>
      </c>
      <c r="H1112" s="6">
        <f t="shared" si="35"/>
        <v>755.16841729544899</v>
      </c>
    </row>
    <row r="1113" spans="1:8" x14ac:dyDescent="0.3">
      <c r="A1113" s="3">
        <f>data!A1113</f>
        <v>1112</v>
      </c>
      <c r="B1113" s="3">
        <f>data!B1113</f>
        <v>4</v>
      </c>
      <c r="C1113" s="5">
        <f>data!D1113</f>
        <v>10755.70999991895</v>
      </c>
      <c r="D1113" s="7">
        <f>data!L1113</f>
        <v>-1.2174493525433699E-3</v>
      </c>
      <c r="E1113" s="8">
        <f>data!M1113</f>
        <v>1.2392694063926941</v>
      </c>
      <c r="F1113" s="7" t="str">
        <f>data!N1113</f>
        <v>T</v>
      </c>
      <c r="G1113" s="8">
        <f t="shared" si="34"/>
        <v>1.1222446903261185</v>
      </c>
      <c r="H1113" s="6">
        <f t="shared" si="35"/>
        <v>147.29712704897676</v>
      </c>
    </row>
    <row r="1114" spans="1:8" x14ac:dyDescent="0.3">
      <c r="A1114" s="3">
        <f>data!A1114</f>
        <v>1113</v>
      </c>
      <c r="B1114" s="3">
        <f>data!B1114</f>
        <v>4</v>
      </c>
      <c r="C1114" s="5">
        <f>data!D1114</f>
        <v>16140.405000135301</v>
      </c>
      <c r="D1114" s="7">
        <f>data!L1114</f>
        <v>-9.0266467597293297E-4</v>
      </c>
      <c r="E1114" s="8">
        <f>data!M1114</f>
        <v>1.2493811215154451</v>
      </c>
      <c r="F1114" s="7" t="str">
        <f>data!N1114</f>
        <v>T</v>
      </c>
      <c r="G1114" s="8">
        <f t="shared" si="34"/>
        <v>1.1227977369012938</v>
      </c>
      <c r="H1114" s="6">
        <f t="shared" si="35"/>
        <v>258.62341108267731</v>
      </c>
    </row>
    <row r="1115" spans="1:8" x14ac:dyDescent="0.3">
      <c r="A1115" s="3">
        <f>data!A1115</f>
        <v>1114</v>
      </c>
      <c r="B1115" s="3">
        <f>data!B1115</f>
        <v>4</v>
      </c>
      <c r="C1115" s="5">
        <f>data!D1115</f>
        <v>7328.4599995612998</v>
      </c>
      <c r="D1115" s="7">
        <f>data!L1115</f>
        <v>-7.5666144491376899E-3</v>
      </c>
      <c r="E1115" s="8">
        <f>data!M1115</f>
        <v>1.1586392724823174</v>
      </c>
      <c r="F1115" s="7" t="str">
        <f>data!N1115</f>
        <v>T</v>
      </c>
      <c r="G1115" s="8">
        <f t="shared" si="34"/>
        <v>1.111147790235709</v>
      </c>
      <c r="H1115" s="6">
        <f t="shared" si="35"/>
        <v>16.528908314278929</v>
      </c>
    </row>
    <row r="1116" spans="1:8" x14ac:dyDescent="0.3">
      <c r="A1116" s="3">
        <f>data!A1116</f>
        <v>1115</v>
      </c>
      <c r="B1116" s="3">
        <f>data!B1116</f>
        <v>4</v>
      </c>
      <c r="C1116" s="5">
        <f>data!D1116</f>
        <v>4934.8099998980751</v>
      </c>
      <c r="D1116" s="7">
        <f>data!L1116</f>
        <v>-2.76691846782211E-2</v>
      </c>
      <c r="E1116" s="8">
        <f>data!M1116</f>
        <v>1.1658823529411764</v>
      </c>
      <c r="F1116" s="7" t="str">
        <f>data!N1116</f>
        <v>V</v>
      </c>
      <c r="G1116" s="8">
        <f t="shared" si="34"/>
        <v>1.0767316057292013</v>
      </c>
      <c r="H1116" s="6">
        <f t="shared" si="35"/>
        <v>39.221157926519396</v>
      </c>
    </row>
    <row r="1117" spans="1:8" x14ac:dyDescent="0.3">
      <c r="A1117" s="3">
        <f>data!A1117</f>
        <v>1116</v>
      </c>
      <c r="B1117" s="3">
        <f>data!B1117</f>
        <v>4</v>
      </c>
      <c r="C1117" s="5">
        <f>data!D1117</f>
        <v>16255.630001783349</v>
      </c>
      <c r="D1117" s="7">
        <f>data!L1117</f>
        <v>3.7328020631275998E-4</v>
      </c>
      <c r="E1117" s="8">
        <f>data!M1117</f>
        <v>1.1184049079754601</v>
      </c>
      <c r="F1117" s="7" t="str">
        <f>data!N1117</f>
        <v>T</v>
      </c>
      <c r="G1117" s="8">
        <f t="shared" si="34"/>
        <v>1.1250422427493763</v>
      </c>
      <c r="H1117" s="6">
        <f t="shared" si="35"/>
        <v>0.71612898493904042</v>
      </c>
    </row>
    <row r="1118" spans="1:8" x14ac:dyDescent="0.3">
      <c r="A1118" s="3">
        <f>data!A1118</f>
        <v>1117</v>
      </c>
      <c r="B1118" s="3">
        <f>data!B1118</f>
        <v>4</v>
      </c>
      <c r="C1118" s="5">
        <f>data!D1118</f>
        <v>10575.425000190749</v>
      </c>
      <c r="D1118" s="7">
        <f>data!L1118</f>
        <v>5.4369408374301698E-3</v>
      </c>
      <c r="E1118" s="8">
        <f>data!M1118</f>
        <v>1.3652357494722027</v>
      </c>
      <c r="F1118" s="7" t="str">
        <f>data!N1118</f>
        <v>V</v>
      </c>
      <c r="G1118" s="8">
        <f t="shared" si="34"/>
        <v>1.1339940165577349</v>
      </c>
      <c r="H1118" s="6">
        <f t="shared" si="35"/>
        <v>565.4969412858926</v>
      </c>
    </row>
    <row r="1119" spans="1:8" x14ac:dyDescent="0.3">
      <c r="A1119" s="3">
        <f>data!A1119</f>
        <v>1118</v>
      </c>
      <c r="B1119" s="3">
        <f>data!B1119</f>
        <v>4</v>
      </c>
      <c r="C1119" s="5">
        <f>data!D1119</f>
        <v>17182.725001439449</v>
      </c>
      <c r="D1119" s="7">
        <f>data!L1119</f>
        <v>-1.0258397728356501E-2</v>
      </c>
      <c r="E1119" s="8">
        <f>data!M1119</f>
        <v>0.90924633138623734</v>
      </c>
      <c r="F1119" s="7" t="str">
        <f>data!N1119</f>
        <v>V</v>
      </c>
      <c r="G1119" s="8">
        <f t="shared" si="34"/>
        <v>1.1064763481512856</v>
      </c>
      <c r="H1119" s="6">
        <f t="shared" si="35"/>
        <v>668.40249571843344</v>
      </c>
    </row>
    <row r="1120" spans="1:8" x14ac:dyDescent="0.3">
      <c r="A1120" s="3">
        <f>data!A1120</f>
        <v>1119</v>
      </c>
      <c r="B1120" s="3">
        <f>data!B1120</f>
        <v>4</v>
      </c>
      <c r="C1120" s="5">
        <f>data!D1120</f>
        <v>37738.259997010202</v>
      </c>
      <c r="D1120" s="7">
        <f>data!L1120</f>
        <v>1.9640566807095E-2</v>
      </c>
      <c r="E1120" s="8">
        <f>data!M1120</f>
        <v>1.8667245873153779</v>
      </c>
      <c r="F1120" s="7" t="str">
        <f>data!N1120</f>
        <v>T</v>
      </c>
      <c r="G1120" s="8">
        <f t="shared" si="34"/>
        <v>1.1594857776955017</v>
      </c>
      <c r="H1120" s="6">
        <f t="shared" si="35"/>
        <v>18876.17700842772</v>
      </c>
    </row>
    <row r="1121" spans="1:8" x14ac:dyDescent="0.3">
      <c r="A1121" s="3">
        <f>data!A1121</f>
        <v>1120</v>
      </c>
      <c r="B1121" s="3">
        <f>data!B1121</f>
        <v>4</v>
      </c>
      <c r="C1121" s="5">
        <f>data!D1121</f>
        <v>14191.920018613349</v>
      </c>
      <c r="D1121" s="7">
        <f>data!L1121</f>
        <v>2.8303727245989899E-2</v>
      </c>
      <c r="E1121" s="8">
        <f>data!M1121</f>
        <v>1.1382488479262673</v>
      </c>
      <c r="F1121" s="7" t="str">
        <f>data!N1121</f>
        <v>V</v>
      </c>
      <c r="G1121" s="8">
        <f t="shared" si="34"/>
        <v>1.1753143957923458</v>
      </c>
      <c r="H1121" s="6">
        <f t="shared" si="35"/>
        <v>19.497637986774254</v>
      </c>
    </row>
    <row r="1122" spans="1:8" x14ac:dyDescent="0.3">
      <c r="A1122" s="3">
        <f>data!A1122</f>
        <v>1121</v>
      </c>
      <c r="B1122" s="3">
        <f>data!B1122</f>
        <v>4</v>
      </c>
      <c r="C1122" s="5">
        <f>data!D1122</f>
        <v>18216.8300004005</v>
      </c>
      <c r="D1122" s="7">
        <f>data!L1122</f>
        <v>3.1479057058230301E-3</v>
      </c>
      <c r="E1122" s="8">
        <f>data!M1122</f>
        <v>1.2152481104173514</v>
      </c>
      <c r="F1122" s="7" t="str">
        <f>data!N1122</f>
        <v>T</v>
      </c>
      <c r="G1122" s="8">
        <f t="shared" si="34"/>
        <v>1.129938566441987</v>
      </c>
      <c r="H1122" s="6">
        <f t="shared" si="35"/>
        <v>132.57695693957098</v>
      </c>
    </row>
    <row r="1123" spans="1:8" x14ac:dyDescent="0.3">
      <c r="A1123" s="3">
        <f>data!A1123</f>
        <v>1122</v>
      </c>
      <c r="B1123" s="3">
        <f>data!B1123</f>
        <v>4</v>
      </c>
      <c r="C1123" s="5">
        <f>data!D1123</f>
        <v>2914.2900007367102</v>
      </c>
      <c r="D1123" s="7">
        <f>data!L1123</f>
        <v>0.18844514000586901</v>
      </c>
      <c r="E1123" s="8">
        <f>data!M1123</f>
        <v>0.88414634146341464</v>
      </c>
      <c r="F1123" s="7" t="str">
        <f>data!N1123</f>
        <v>T</v>
      </c>
      <c r="G1123" s="8">
        <f t="shared" si="34"/>
        <v>1.5101056807667055</v>
      </c>
      <c r="H1123" s="6">
        <f t="shared" si="35"/>
        <v>1141.8919548254453</v>
      </c>
    </row>
    <row r="1124" spans="1:8" x14ac:dyDescent="0.3">
      <c r="A1124" s="3">
        <f>data!A1124</f>
        <v>1123</v>
      </c>
      <c r="B1124" s="3">
        <f>data!B1124</f>
        <v>4</v>
      </c>
      <c r="C1124" s="5">
        <f>data!D1124</f>
        <v>242.690000772476</v>
      </c>
      <c r="D1124" s="7">
        <f>data!L1124</f>
        <v>0.179722398046093</v>
      </c>
      <c r="E1124" s="8">
        <f>data!M1124</f>
        <v>0.82</v>
      </c>
      <c r="F1124" s="7" t="str">
        <f>data!N1124</f>
        <v>T</v>
      </c>
      <c r="G1124" s="8">
        <f t="shared" si="34"/>
        <v>1.489629321049128</v>
      </c>
      <c r="H1124" s="6">
        <f t="shared" si="35"/>
        <v>108.82302819274024</v>
      </c>
    </row>
    <row r="1125" spans="1:8" x14ac:dyDescent="0.3">
      <c r="A1125" s="3">
        <f>data!A1125</f>
        <v>1124</v>
      </c>
      <c r="B1125" s="3">
        <f>data!B1125</f>
        <v>4</v>
      </c>
      <c r="C1125" s="5">
        <f>data!D1125</f>
        <v>7666.6899986267099</v>
      </c>
      <c r="D1125" s="7">
        <f>data!L1125</f>
        <v>1.45303471529561E-2</v>
      </c>
      <c r="E1125" s="8">
        <f>data!M1125</f>
        <v>1.1192660550458715</v>
      </c>
      <c r="F1125" s="7" t="str">
        <f>data!N1125</f>
        <v>T</v>
      </c>
      <c r="G1125" s="8">
        <f t="shared" si="34"/>
        <v>1.1502489479944926</v>
      </c>
      <c r="H1125" s="6">
        <f t="shared" si="35"/>
        <v>7.3595597558441721</v>
      </c>
    </row>
    <row r="1126" spans="1:8" x14ac:dyDescent="0.3">
      <c r="A1126" s="3">
        <f>data!A1126</f>
        <v>1125</v>
      </c>
      <c r="B1126" s="3">
        <f>data!B1126</f>
        <v>4</v>
      </c>
      <c r="C1126" s="5">
        <f>data!D1126</f>
        <v>3986.2000007629399</v>
      </c>
      <c r="D1126" s="7">
        <f>data!L1126</f>
        <v>0.19211776661686999</v>
      </c>
      <c r="E1126" s="8">
        <f>data!M1126</f>
        <v>0.9323899371069182</v>
      </c>
      <c r="F1126" s="7" t="str">
        <f>data!N1126</f>
        <v>V</v>
      </c>
      <c r="G1126" s="8">
        <f t="shared" si="34"/>
        <v>1.5188110359057898</v>
      </c>
      <c r="H1126" s="6">
        <f t="shared" si="35"/>
        <v>1370.8131427976634</v>
      </c>
    </row>
    <row r="1127" spans="1:8" x14ac:dyDescent="0.3">
      <c r="A1127" s="3">
        <f>data!A1127</f>
        <v>1126</v>
      </c>
      <c r="B1127" s="3">
        <f>data!B1127</f>
        <v>4</v>
      </c>
      <c r="C1127" s="5">
        <f>data!D1127</f>
        <v>746.72001421451603</v>
      </c>
      <c r="D1127" s="7">
        <f>data!L1127</f>
        <v>0.15379090752663299</v>
      </c>
      <c r="E1127" s="8">
        <f>data!M1127</f>
        <v>0.70329670329670335</v>
      </c>
      <c r="F1127" s="7" t="str">
        <f>data!N1127</f>
        <v>V</v>
      </c>
      <c r="G1127" s="8">
        <f t="shared" si="34"/>
        <v>1.4303810283035372</v>
      </c>
      <c r="H1127" s="6">
        <f t="shared" si="35"/>
        <v>394.75474196810956</v>
      </c>
    </row>
    <row r="1128" spans="1:8" x14ac:dyDescent="0.3">
      <c r="A1128" s="3">
        <f>data!A1128</f>
        <v>1127</v>
      </c>
      <c r="B1128" s="3">
        <f>data!B1128</f>
        <v>4</v>
      </c>
      <c r="C1128" s="5">
        <f>data!D1128</f>
        <v>21025.3599989414</v>
      </c>
      <c r="D1128" s="7">
        <f>data!L1128</f>
        <v>-8.0407423550078099E-4</v>
      </c>
      <c r="E1128" s="8">
        <f>data!M1128</f>
        <v>0.9869070208728653</v>
      </c>
      <c r="F1128" s="7" t="str">
        <f>data!N1128</f>
        <v>V</v>
      </c>
      <c r="G1128" s="8">
        <f t="shared" si="34"/>
        <v>1.1229710069187893</v>
      </c>
      <c r="H1128" s="6">
        <f t="shared" si="35"/>
        <v>389.25107428767001</v>
      </c>
    </row>
    <row r="1129" spans="1:8" x14ac:dyDescent="0.3">
      <c r="A1129" s="3">
        <f>data!A1129</f>
        <v>1128</v>
      </c>
      <c r="B1129" s="3">
        <f>data!B1129</f>
        <v>4</v>
      </c>
      <c r="C1129" s="5">
        <f>data!D1129</f>
        <v>12619.030123591399</v>
      </c>
      <c r="D1129" s="7">
        <f>data!L1129</f>
        <v>2.5788820936637501E-2</v>
      </c>
      <c r="E1129" s="8">
        <f>data!M1129</f>
        <v>1.0599791635660067</v>
      </c>
      <c r="F1129" s="7" t="str">
        <f>data!N1129</f>
        <v>T</v>
      </c>
      <c r="G1129" s="8">
        <f t="shared" si="34"/>
        <v>1.1706972350894467</v>
      </c>
      <c r="H1129" s="6">
        <f t="shared" si="35"/>
        <v>154.69027176521695</v>
      </c>
    </row>
    <row r="1130" spans="1:8" x14ac:dyDescent="0.3">
      <c r="A1130" s="3">
        <f>data!A1130</f>
        <v>1129</v>
      </c>
      <c r="B1130" s="3">
        <f>data!B1130</f>
        <v>4</v>
      </c>
      <c r="C1130" s="5">
        <f>data!D1130</f>
        <v>12279.975120604049</v>
      </c>
      <c r="D1130" s="7">
        <f>data!L1130</f>
        <v>1.8132752131865E-2</v>
      </c>
      <c r="E1130" s="8">
        <f>data!M1130</f>
        <v>1.1959264325885393</v>
      </c>
      <c r="F1130" s="7" t="str">
        <f>data!N1130</f>
        <v>V</v>
      </c>
      <c r="G1130" s="8">
        <f t="shared" si="34"/>
        <v>1.1567526834157549</v>
      </c>
      <c r="H1130" s="6">
        <f t="shared" si="35"/>
        <v>18.844636446328593</v>
      </c>
    </row>
    <row r="1131" spans="1:8" x14ac:dyDescent="0.3">
      <c r="A1131" s="3">
        <f>data!A1131</f>
        <v>1130</v>
      </c>
      <c r="B1131" s="3">
        <f>data!B1131</f>
        <v>4</v>
      </c>
      <c r="C1131" s="5">
        <f>data!D1131</f>
        <v>11974.265020061301</v>
      </c>
      <c r="D1131" s="7">
        <f>data!L1131</f>
        <v>1.9239612663724301E-2</v>
      </c>
      <c r="E1131" s="8">
        <f>data!M1131</f>
        <v>1.2852058973055414</v>
      </c>
      <c r="F1131" s="7" t="str">
        <f>data!N1131</f>
        <v>T</v>
      </c>
      <c r="G1131" s="8">
        <f t="shared" si="34"/>
        <v>1.1587583707495095</v>
      </c>
      <c r="H1131" s="6">
        <f t="shared" si="35"/>
        <v>191.45624766404228</v>
      </c>
    </row>
    <row r="1132" spans="1:8" x14ac:dyDescent="0.3">
      <c r="A1132" s="3">
        <f>data!A1132</f>
        <v>1131</v>
      </c>
      <c r="B1132" s="3">
        <f>data!B1132</f>
        <v>4</v>
      </c>
      <c r="C1132" s="5">
        <f>data!D1132</f>
        <v>12466.87002408505</v>
      </c>
      <c r="D1132" s="7">
        <f>data!L1132</f>
        <v>1.81884268728894E-2</v>
      </c>
      <c r="E1132" s="8">
        <f>data!M1132</f>
        <v>1.1627151672620981</v>
      </c>
      <c r="F1132" s="7" t="str">
        <f>data!N1132</f>
        <v>V</v>
      </c>
      <c r="G1132" s="8">
        <f t="shared" si="34"/>
        <v>1.1568534858962281</v>
      </c>
      <c r="H1132" s="6">
        <f t="shared" si="35"/>
        <v>0.42835303237644873</v>
      </c>
    </row>
    <row r="1133" spans="1:8" x14ac:dyDescent="0.3">
      <c r="A1133" s="3">
        <f>data!A1133</f>
        <v>1132</v>
      </c>
      <c r="B1133" s="3">
        <f>data!B1133</f>
        <v>4</v>
      </c>
      <c r="C1133" s="5">
        <f>data!D1133</f>
        <v>31907.6499984562</v>
      </c>
      <c r="D1133" s="7">
        <f>data!L1133</f>
        <v>6.5456058252400303E-3</v>
      </c>
      <c r="E1133" s="8">
        <f>data!M1133</f>
        <v>1.3583803384367445</v>
      </c>
      <c r="F1133" s="7" t="str">
        <f>data!N1133</f>
        <v>V</v>
      </c>
      <c r="G1133" s="8">
        <f t="shared" si="34"/>
        <v>1.1359634509759442</v>
      </c>
      <c r="H1133" s="6">
        <f t="shared" si="35"/>
        <v>1578.448211158347</v>
      </c>
    </row>
    <row r="1134" spans="1:8" x14ac:dyDescent="0.3">
      <c r="A1134" s="3">
        <f>data!A1134</f>
        <v>1133</v>
      </c>
      <c r="B1134" s="3">
        <f>data!B1134</f>
        <v>4</v>
      </c>
      <c r="C1134" s="5">
        <f>data!D1134</f>
        <v>35272.480003714598</v>
      </c>
      <c r="D1134" s="7">
        <f>data!L1134</f>
        <v>8.7566664125860293E-3</v>
      </c>
      <c r="E1134" s="8">
        <f>data!M1134</f>
        <v>1.0652927229618823</v>
      </c>
      <c r="F1134" s="7" t="str">
        <f>data!N1134</f>
        <v>V</v>
      </c>
      <c r="G1134" s="8">
        <f t="shared" si="34"/>
        <v>1.1399014015300653</v>
      </c>
      <c r="H1134" s="6">
        <f t="shared" si="35"/>
        <v>196.3426697758151</v>
      </c>
    </row>
    <row r="1135" spans="1:8" x14ac:dyDescent="0.3">
      <c r="A1135" s="3">
        <f>data!A1135</f>
        <v>1134</v>
      </c>
      <c r="B1135" s="3">
        <f>data!B1135</f>
        <v>4</v>
      </c>
      <c r="C1135" s="5">
        <f>data!D1135</f>
        <v>24271.720000386202</v>
      </c>
      <c r="D1135" s="7">
        <f>data!L1135</f>
        <v>9.3315674178938001E-3</v>
      </c>
      <c r="E1135" s="8">
        <f>data!M1135</f>
        <v>1.4589789593867233</v>
      </c>
      <c r="F1135" s="7" t="str">
        <f>data!N1135</f>
        <v>T</v>
      </c>
      <c r="G1135" s="8">
        <f t="shared" si="34"/>
        <v>1.1409275479528234</v>
      </c>
      <c r="H1135" s="6">
        <f t="shared" si="35"/>
        <v>2455.2471062109857</v>
      </c>
    </row>
    <row r="1136" spans="1:8" x14ac:dyDescent="0.3">
      <c r="A1136" s="3">
        <f>data!A1136</f>
        <v>1135</v>
      </c>
      <c r="B1136" s="3">
        <f>data!B1136</f>
        <v>4</v>
      </c>
      <c r="C1136" s="5">
        <f>data!D1136</f>
        <v>39501.560075998299</v>
      </c>
      <c r="D1136" s="7">
        <f>data!L1136</f>
        <v>0.180975398720683</v>
      </c>
      <c r="E1136" s="8">
        <f>data!M1136</f>
        <v>1.3092986119641321</v>
      </c>
      <c r="F1136" s="7" t="str">
        <f>data!N1136</f>
        <v>V</v>
      </c>
      <c r="G1136" s="8">
        <f t="shared" si="34"/>
        <v>1.4925535341251235</v>
      </c>
      <c r="H1136" s="6">
        <f t="shared" si="35"/>
        <v>1326.5558676450617</v>
      </c>
    </row>
    <row r="1137" spans="1:8" x14ac:dyDescent="0.3">
      <c r="A1137" s="3">
        <f>data!A1137</f>
        <v>1136</v>
      </c>
      <c r="B1137" s="3">
        <f>data!B1137</f>
        <v>4</v>
      </c>
      <c r="C1137" s="5">
        <f>data!D1137</f>
        <v>22520.690043747451</v>
      </c>
      <c r="D1137" s="7">
        <f>data!L1137</f>
        <v>2.4449670864735901E-2</v>
      </c>
      <c r="E1137" s="8">
        <f>data!M1137</f>
        <v>1.1937419631375912</v>
      </c>
      <c r="F1137" s="7" t="str">
        <f>data!N1137</f>
        <v>T</v>
      </c>
      <c r="G1137" s="8">
        <f t="shared" si="34"/>
        <v>1.168246071114597</v>
      </c>
      <c r="H1137" s="6">
        <f t="shared" si="35"/>
        <v>14.639360842674524</v>
      </c>
    </row>
    <row r="1138" spans="1:8" x14ac:dyDescent="0.3">
      <c r="A1138" s="3">
        <f>data!A1138</f>
        <v>1137</v>
      </c>
      <c r="B1138" s="3">
        <f>data!B1138</f>
        <v>4</v>
      </c>
      <c r="C1138" s="5">
        <f>data!D1138</f>
        <v>1921.4300217330499</v>
      </c>
      <c r="D1138" s="7">
        <f>data!L1138</f>
        <v>0.178227735566583</v>
      </c>
      <c r="E1138" s="8">
        <f>data!M1138</f>
        <v>0.8733624454148472</v>
      </c>
      <c r="F1138" s="7" t="str">
        <f>data!N1138</f>
        <v>V</v>
      </c>
      <c r="G1138" s="8">
        <f t="shared" si="34"/>
        <v>1.486148617514071</v>
      </c>
      <c r="H1138" s="6">
        <f t="shared" si="35"/>
        <v>721.51021703225149</v>
      </c>
    </row>
    <row r="1139" spans="1:8" x14ac:dyDescent="0.3">
      <c r="A1139" s="3">
        <f>data!A1139</f>
        <v>1138</v>
      </c>
      <c r="B1139" s="3">
        <f>data!B1139</f>
        <v>4</v>
      </c>
      <c r="C1139" s="5">
        <f>data!D1139</f>
        <v>164.879999950528</v>
      </c>
      <c r="D1139" s="7">
        <f>data!L1139</f>
        <v>0.114435382515091</v>
      </c>
      <c r="E1139" s="8">
        <f>data!M1139</f>
        <v>1.043956043956044</v>
      </c>
      <c r="F1139" s="7" t="str">
        <f>data!N1139</f>
        <v>V</v>
      </c>
      <c r="G1139" s="8">
        <f t="shared" si="34"/>
        <v>1.344932601137677</v>
      </c>
      <c r="H1139" s="6">
        <f t="shared" si="35"/>
        <v>14.935966084491684</v>
      </c>
    </row>
    <row r="1140" spans="1:8" x14ac:dyDescent="0.3">
      <c r="A1140" s="3">
        <f>data!A1140</f>
        <v>1139</v>
      </c>
      <c r="B1140" s="3">
        <f>data!B1140</f>
        <v>4</v>
      </c>
      <c r="C1140" s="5">
        <f>data!D1140</f>
        <v>2492.3400270938901</v>
      </c>
      <c r="D1140" s="7">
        <f>data!L1140</f>
        <v>0.18419456204841</v>
      </c>
      <c r="E1140" s="8">
        <f>data!M1140</f>
        <v>0.86780640500842765</v>
      </c>
      <c r="F1140" s="7" t="str">
        <f>data!N1140</f>
        <v>T</v>
      </c>
      <c r="G1140" s="8">
        <f t="shared" si="34"/>
        <v>1.5000926609380711</v>
      </c>
      <c r="H1140" s="6">
        <f t="shared" si="35"/>
        <v>996.40242435928053</v>
      </c>
    </row>
    <row r="1141" spans="1:8" x14ac:dyDescent="0.3">
      <c r="A1141" s="3">
        <f>data!A1141</f>
        <v>1140</v>
      </c>
      <c r="B1141" s="3">
        <f>data!B1141</f>
        <v>4</v>
      </c>
      <c r="C1141" s="5">
        <f>data!D1141</f>
        <v>182.50000239908701</v>
      </c>
      <c r="D1141" s="7">
        <f>data!L1141</f>
        <v>0.32957925411452998</v>
      </c>
      <c r="E1141" s="8">
        <f>data!M1141</f>
        <v>1.1842900302114803</v>
      </c>
      <c r="F1141" s="7" t="str">
        <f>data!N1141</f>
        <v>V</v>
      </c>
      <c r="G1141" s="8">
        <f t="shared" si="34"/>
        <v>1.8833921362808355</v>
      </c>
      <c r="H1141" s="6">
        <f t="shared" si="35"/>
        <v>89.195736407224743</v>
      </c>
    </row>
    <row r="1142" spans="1:8" x14ac:dyDescent="0.3">
      <c r="A1142" s="3">
        <f>data!A1142</f>
        <v>1141</v>
      </c>
      <c r="B1142" s="3">
        <f>data!B1142</f>
        <v>4</v>
      </c>
      <c r="C1142" s="5">
        <f>data!D1142</f>
        <v>8103.0800018310501</v>
      </c>
      <c r="D1142" s="7">
        <f>data!L1142</f>
        <v>-3.84511379138785E-3</v>
      </c>
      <c r="E1142" s="8">
        <f>data!M1142</f>
        <v>0.96825058597911784</v>
      </c>
      <c r="F1142" s="7" t="str">
        <f>data!N1142</f>
        <v>T</v>
      </c>
      <c r="G1142" s="8">
        <f t="shared" si="34"/>
        <v>1.1176387501740637</v>
      </c>
      <c r="H1142" s="6">
        <f t="shared" si="35"/>
        <v>180.83500702999831</v>
      </c>
    </row>
    <row r="1143" spans="1:8" x14ac:dyDescent="0.3">
      <c r="A1143" s="3">
        <f>data!A1143</f>
        <v>1142</v>
      </c>
      <c r="B1143" s="3">
        <f>data!B1143</f>
        <v>4</v>
      </c>
      <c r="C1143" s="5">
        <f>data!D1143</f>
        <v>7033.0000002980196</v>
      </c>
      <c r="D1143" s="7">
        <f>data!L1143</f>
        <v>0.35283105481122001</v>
      </c>
      <c r="E1143" s="8">
        <f>data!M1143</f>
        <v>1.0116731517509727</v>
      </c>
      <c r="F1143" s="7" t="str">
        <f>data!N1143</f>
        <v>T</v>
      </c>
      <c r="G1143" s="8">
        <f t="shared" si="34"/>
        <v>1.9531956662515271</v>
      </c>
      <c r="H1143" s="6">
        <f t="shared" si="35"/>
        <v>6234.505850739587</v>
      </c>
    </row>
    <row r="1144" spans="1:8" x14ac:dyDescent="0.3">
      <c r="A1144" s="3">
        <f>data!A1144</f>
        <v>1143</v>
      </c>
      <c r="B1144" s="3">
        <f>data!B1144</f>
        <v>4</v>
      </c>
      <c r="C1144" s="5">
        <f>data!D1144</f>
        <v>795.22999942302704</v>
      </c>
      <c r="D1144" s="7">
        <f>data!L1144</f>
        <v>0.43583012026277201</v>
      </c>
      <c r="E1144" s="8">
        <f>data!M1144</f>
        <v>1.021186440677966</v>
      </c>
      <c r="F1144" s="7" t="str">
        <f>data!N1144</f>
        <v>V</v>
      </c>
      <c r="G1144" s="8">
        <f t="shared" si="34"/>
        <v>2.2241439652352346</v>
      </c>
      <c r="H1144" s="6">
        <f t="shared" si="35"/>
        <v>1150.7827444121292</v>
      </c>
    </row>
    <row r="1145" spans="1:8" x14ac:dyDescent="0.3">
      <c r="A1145" s="3">
        <f>data!A1145</f>
        <v>1144</v>
      </c>
      <c r="B1145" s="3">
        <f>data!B1145</f>
        <v>1</v>
      </c>
      <c r="C1145" s="5">
        <f>data!D1145</f>
        <v>51085.1000043155</v>
      </c>
      <c r="D1145" s="7">
        <f>data!L1145</f>
        <v>-2.23916358248488E-3</v>
      </c>
      <c r="E1145" s="8">
        <f>data!M1145</f>
        <v>0.87159699892818865</v>
      </c>
      <c r="F1145" s="7" t="str">
        <f>data!N1145</f>
        <v>T</v>
      </c>
      <c r="G1145" s="8">
        <f t="shared" si="34"/>
        <v>1.1204515124279604</v>
      </c>
      <c r="H1145" s="6">
        <f t="shared" si="35"/>
        <v>3163.6271348293358</v>
      </c>
    </row>
    <row r="1146" spans="1:8" x14ac:dyDescent="0.3">
      <c r="A1146" s="3">
        <f>data!A1146</f>
        <v>1145</v>
      </c>
      <c r="B1146" s="3">
        <f>data!B1146</f>
        <v>4</v>
      </c>
      <c r="C1146" s="5">
        <f>data!D1146</f>
        <v>9013.0999995469992</v>
      </c>
      <c r="D1146" s="7">
        <f>data!L1146</f>
        <v>7.1375508295797203E-4</v>
      </c>
      <c r="E1146" s="8">
        <f>data!M1146</f>
        <v>0.95510360706062936</v>
      </c>
      <c r="F1146" s="7" t="str">
        <f>data!N1146</f>
        <v>T</v>
      </c>
      <c r="G1146" s="8">
        <f t="shared" si="34"/>
        <v>1.1256419277653598</v>
      </c>
      <c r="H1146" s="6">
        <f t="shared" si="35"/>
        <v>262.13086092258766</v>
      </c>
    </row>
    <row r="1147" spans="1:8" x14ac:dyDescent="0.3">
      <c r="A1147" s="3">
        <f>data!A1147</f>
        <v>1146</v>
      </c>
      <c r="B1147" s="3">
        <f>data!B1147</f>
        <v>4</v>
      </c>
      <c r="C1147" s="5">
        <f>data!D1147</f>
        <v>850.32000008225396</v>
      </c>
      <c r="D1147" s="7">
        <f>data!L1147</f>
        <v>0.39475734217362601</v>
      </c>
      <c r="E1147" s="8">
        <f>data!M1147</f>
        <v>0.89962121212121215</v>
      </c>
      <c r="F1147" s="7" t="str">
        <f>data!N1147</f>
        <v>T</v>
      </c>
      <c r="G1147" s="8">
        <f t="shared" si="34"/>
        <v>2.0856642757263484</v>
      </c>
      <c r="H1147" s="6">
        <f t="shared" si="35"/>
        <v>1196.1435699402773</v>
      </c>
    </row>
    <row r="1148" spans="1:8" x14ac:dyDescent="0.3">
      <c r="A1148" s="3">
        <f>data!A1148</f>
        <v>1147</v>
      </c>
      <c r="B1148" s="3">
        <f>data!B1148</f>
        <v>4</v>
      </c>
      <c r="C1148" s="5">
        <f>data!D1148</f>
        <v>4228.7899987995597</v>
      </c>
      <c r="D1148" s="7">
        <f>data!L1148</f>
        <v>0.17929088092464099</v>
      </c>
      <c r="E1148" s="8">
        <f>data!M1148</f>
        <v>0.90966519267214152</v>
      </c>
      <c r="F1148" s="7" t="str">
        <f>data!N1148</f>
        <v>V</v>
      </c>
      <c r="G1148" s="8">
        <f t="shared" si="34"/>
        <v>1.4886235869613111</v>
      </c>
      <c r="H1148" s="6">
        <f t="shared" si="35"/>
        <v>1417.4600546873064</v>
      </c>
    </row>
    <row r="1149" spans="1:8" x14ac:dyDescent="0.3">
      <c r="A1149" s="3">
        <f>data!A1149</f>
        <v>1148</v>
      </c>
      <c r="B1149" s="3">
        <f>data!B1149</f>
        <v>4</v>
      </c>
      <c r="C1149" s="5">
        <f>data!D1149</f>
        <v>2812.7399526536501</v>
      </c>
      <c r="D1149" s="7">
        <f>data!L1149</f>
        <v>0.29868210981576498</v>
      </c>
      <c r="E1149" s="8">
        <f>data!M1149</f>
        <v>1.1811926605504588</v>
      </c>
      <c r="F1149" s="7" t="str">
        <f>data!N1149</f>
        <v>T</v>
      </c>
      <c r="G1149" s="8">
        <f t="shared" si="34"/>
        <v>1.7944814232646318</v>
      </c>
      <c r="H1149" s="6">
        <f t="shared" si="35"/>
        <v>1057.9364886885378</v>
      </c>
    </row>
    <row r="1150" spans="1:8" x14ac:dyDescent="0.3">
      <c r="A1150" s="3">
        <f>data!A1150</f>
        <v>1149</v>
      </c>
      <c r="B1150" s="3">
        <f>data!B1150</f>
        <v>4</v>
      </c>
      <c r="C1150" s="5">
        <f>data!D1150</f>
        <v>459.06998929381399</v>
      </c>
      <c r="D1150" s="7">
        <f>data!L1150</f>
        <v>0.38646872869562798</v>
      </c>
      <c r="E1150" s="8">
        <f>data!M1150</f>
        <v>0.87596899224806202</v>
      </c>
      <c r="F1150" s="7" t="str">
        <f>data!N1150</f>
        <v>V</v>
      </c>
      <c r="G1150" s="8">
        <f t="shared" si="34"/>
        <v>2.0587820086061996</v>
      </c>
      <c r="H1150" s="6">
        <f t="shared" si="35"/>
        <v>642.26032222056551</v>
      </c>
    </row>
    <row r="1151" spans="1:8" x14ac:dyDescent="0.3">
      <c r="A1151" s="3">
        <f>data!A1151</f>
        <v>1150</v>
      </c>
      <c r="B1151" s="3">
        <f>data!B1151</f>
        <v>4</v>
      </c>
      <c r="C1151" s="5">
        <f>data!D1151</f>
        <v>779.50000917911495</v>
      </c>
      <c r="D1151" s="7">
        <f>data!L1151</f>
        <v>0.32065284534741301</v>
      </c>
      <c r="E1151" s="8">
        <f>data!M1151</f>
        <v>1.0463768115942029</v>
      </c>
      <c r="F1151" s="7" t="str">
        <f>data!N1151</f>
        <v>V</v>
      </c>
      <c r="G1151" s="8">
        <f t="shared" si="34"/>
        <v>1.8572620497929766</v>
      </c>
      <c r="H1151" s="6">
        <f t="shared" si="35"/>
        <v>512.54843683319564</v>
      </c>
    </row>
    <row r="1152" spans="1:8" x14ac:dyDescent="0.3">
      <c r="A1152" s="3">
        <f>data!A1152</f>
        <v>1151</v>
      </c>
      <c r="B1152" s="3">
        <f>data!B1152</f>
        <v>4</v>
      </c>
      <c r="C1152" s="5">
        <f>data!D1152</f>
        <v>45133.459980964697</v>
      </c>
      <c r="D1152" s="7">
        <f>data!L1152</f>
        <v>2.50163300182108E-5</v>
      </c>
      <c r="E1152" s="8">
        <f>data!M1152</f>
        <v>1.2177186260670834</v>
      </c>
      <c r="F1152" s="7" t="str">
        <f>data!N1152</f>
        <v>V</v>
      </c>
      <c r="G1152" s="8">
        <f t="shared" si="34"/>
        <v>1.1244291693441442</v>
      </c>
      <c r="H1152" s="6">
        <f t="shared" si="35"/>
        <v>392.79301500739018</v>
      </c>
    </row>
    <row r="1153" spans="1:8" x14ac:dyDescent="0.3">
      <c r="A1153" s="3">
        <f>data!A1153</f>
        <v>1152</v>
      </c>
      <c r="B1153" s="3">
        <f>data!B1153</f>
        <v>4</v>
      </c>
      <c r="C1153" s="5">
        <f>data!D1153</f>
        <v>37000.479546338298</v>
      </c>
      <c r="D1153" s="7">
        <f>data!L1153</f>
        <v>0.123986136553826</v>
      </c>
      <c r="E1153" s="8">
        <f>data!M1153</f>
        <v>1.2684239328712148</v>
      </c>
      <c r="F1153" s="7" t="str">
        <f>data!N1153</f>
        <v>V</v>
      </c>
      <c r="G1153" s="8">
        <f t="shared" si="34"/>
        <v>1.3651880456736936</v>
      </c>
      <c r="H1153" s="6">
        <f t="shared" si="35"/>
        <v>346.44635061180588</v>
      </c>
    </row>
    <row r="1154" spans="1:8" x14ac:dyDescent="0.3">
      <c r="A1154" s="3">
        <f>data!A1154</f>
        <v>1153</v>
      </c>
      <c r="B1154" s="3">
        <f>data!B1154</f>
        <v>4</v>
      </c>
      <c r="C1154" s="5">
        <f>data!D1154</f>
        <v>36714.439545273803</v>
      </c>
      <c r="D1154" s="7">
        <f>data!L1154</f>
        <v>0.112932182513145</v>
      </c>
      <c r="E1154" s="8">
        <f>data!M1154</f>
        <v>1.0859188544152745</v>
      </c>
      <c r="F1154" s="7" t="str">
        <f>data!N1154</f>
        <v>T</v>
      </c>
      <c r="G1154" s="8">
        <f t="shared" si="34"/>
        <v>1.3417720699678137</v>
      </c>
      <c r="H1154" s="6">
        <f t="shared" si="35"/>
        <v>2403.3590774104982</v>
      </c>
    </row>
    <row r="1155" spans="1:8" x14ac:dyDescent="0.3">
      <c r="A1155" s="3">
        <f>data!A1155</f>
        <v>1154</v>
      </c>
      <c r="B1155" s="3">
        <f>data!B1155</f>
        <v>4</v>
      </c>
      <c r="C1155" s="5">
        <f>data!D1155</f>
        <v>17050.489957250651</v>
      </c>
      <c r="D1155" s="7">
        <f>data!L1155</f>
        <v>-3.53705703961424E-3</v>
      </c>
      <c r="E1155" s="8">
        <f>data!M1155</f>
        <v>0.92647692256717806</v>
      </c>
      <c r="F1155" s="7" t="str">
        <f>data!N1155</f>
        <v>T</v>
      </c>
      <c r="G1155" s="8">
        <f t="shared" ref="G1155:G1218" si="36">$L$1*EXP($L$2*D1155)</f>
        <v>1.1181777522784841</v>
      </c>
      <c r="H1155" s="6">
        <f t="shared" ref="H1155:H1218" si="37">C1155*(E1155-G1155)^2</f>
        <v>626.59200385062434</v>
      </c>
    </row>
    <row r="1156" spans="1:8" x14ac:dyDescent="0.3">
      <c r="A1156" s="3">
        <f>data!A1156</f>
        <v>1155</v>
      </c>
      <c r="B1156" s="3">
        <f>data!B1156</f>
        <v>4</v>
      </c>
      <c r="C1156" s="5">
        <f>data!D1156</f>
        <v>3193.3199686501198</v>
      </c>
      <c r="D1156" s="7">
        <f>data!L1156</f>
        <v>8.3861982251905408E-3</v>
      </c>
      <c r="E1156" s="8">
        <f>data!M1156</f>
        <v>1.0661099512874044</v>
      </c>
      <c r="F1156" s="7" t="str">
        <f>data!N1156</f>
        <v>T</v>
      </c>
      <c r="G1156" s="8">
        <f t="shared" si="36"/>
        <v>1.139240638280488</v>
      </c>
      <c r="H1156" s="6">
        <f t="shared" si="37"/>
        <v>17.078186158096059</v>
      </c>
    </row>
    <row r="1157" spans="1:8" x14ac:dyDescent="0.3">
      <c r="A1157" s="3">
        <f>data!A1157</f>
        <v>1156</v>
      </c>
      <c r="B1157" s="3">
        <f>data!B1157</f>
        <v>4</v>
      </c>
      <c r="C1157" s="5">
        <f>data!D1157</f>
        <v>4278.9299736693501</v>
      </c>
      <c r="D1157" s="7">
        <f>data!L1157</f>
        <v>3.3228989710925401E-3</v>
      </c>
      <c r="E1157" s="8">
        <f>data!M1157</f>
        <v>1.0503711558854718</v>
      </c>
      <c r="F1157" s="7" t="str">
        <f>data!N1157</f>
        <v>T</v>
      </c>
      <c r="G1157" s="8">
        <f t="shared" si="36"/>
        <v>1.1302480867994551</v>
      </c>
      <c r="H1157" s="6">
        <f t="shared" si="37"/>
        <v>27.300959999998696</v>
      </c>
    </row>
    <row r="1158" spans="1:8" x14ac:dyDescent="0.3">
      <c r="A1158" s="3">
        <f>data!A1158</f>
        <v>1157</v>
      </c>
      <c r="B1158" s="3">
        <f>data!B1158</f>
        <v>4</v>
      </c>
      <c r="C1158" s="5">
        <f>data!D1158</f>
        <v>5489.6149720549502</v>
      </c>
      <c r="D1158" s="7">
        <f>data!L1158</f>
        <v>8.7001158085757493E-3</v>
      </c>
      <c r="E1158" s="8">
        <f>data!M1158</f>
        <v>1.0310786106032908</v>
      </c>
      <c r="F1158" s="7" t="str">
        <f>data!N1158</f>
        <v>V</v>
      </c>
      <c r="G1158" s="8">
        <f t="shared" si="36"/>
        <v>1.1398005136742937</v>
      </c>
      <c r="H1158" s="6">
        <f t="shared" si="37"/>
        <v>64.889731414096289</v>
      </c>
    </row>
    <row r="1159" spans="1:8" x14ac:dyDescent="0.3">
      <c r="A1159" s="3">
        <f>data!A1159</f>
        <v>1158</v>
      </c>
      <c r="B1159" s="3">
        <f>data!B1159</f>
        <v>4</v>
      </c>
      <c r="C1159" s="5">
        <f>data!D1159</f>
        <v>2113.9799716472648</v>
      </c>
      <c r="D1159" s="7">
        <f>data!L1159</f>
        <v>4.2037994860323596E-3</v>
      </c>
      <c r="E1159" s="8">
        <f>data!M1159</f>
        <v>1.0592927412922095</v>
      </c>
      <c r="F1159" s="7" t="str">
        <f>data!N1159</f>
        <v>V</v>
      </c>
      <c r="G1159" s="8">
        <f t="shared" si="36"/>
        <v>1.1318074728424226</v>
      </c>
      <c r="H1159" s="6">
        <f t="shared" si="37"/>
        <v>11.116123304048594</v>
      </c>
    </row>
    <row r="1160" spans="1:8" x14ac:dyDescent="0.3">
      <c r="A1160" s="3">
        <f>data!A1160</f>
        <v>1159</v>
      </c>
      <c r="B1160" s="3">
        <f>data!B1160</f>
        <v>4</v>
      </c>
      <c r="C1160" s="5">
        <f>data!D1160</f>
        <v>24928.604962572452</v>
      </c>
      <c r="D1160" s="7">
        <f>data!L1160</f>
        <v>4.3679667849680004E-3</v>
      </c>
      <c r="E1160" s="8">
        <f>data!M1160</f>
        <v>1.0395271349673649</v>
      </c>
      <c r="F1160" s="7" t="str">
        <f>data!N1160</f>
        <v>V</v>
      </c>
      <c r="G1160" s="8">
        <f t="shared" si="36"/>
        <v>1.1320983225166288</v>
      </c>
      <c r="H1160" s="6">
        <f t="shared" si="37"/>
        <v>213.62380470524619</v>
      </c>
    </row>
    <row r="1161" spans="1:8" x14ac:dyDescent="0.3">
      <c r="A1161" s="3">
        <f>data!A1161</f>
        <v>1160</v>
      </c>
      <c r="B1161" s="3">
        <f>data!B1161</f>
        <v>4</v>
      </c>
      <c r="C1161" s="5">
        <f>data!D1161</f>
        <v>13029.539927795549</v>
      </c>
      <c r="D1161" s="7">
        <f>data!L1161</f>
        <v>9.1387459376180494E-3</v>
      </c>
      <c r="E1161" s="8">
        <f>data!M1161</f>
        <v>1.0876640419947508</v>
      </c>
      <c r="F1161" s="7" t="str">
        <f>data!N1161</f>
        <v>V</v>
      </c>
      <c r="G1161" s="8">
        <f t="shared" si="36"/>
        <v>1.1405832760952239</v>
      </c>
      <c r="H1161" s="6">
        <f t="shared" si="37"/>
        <v>36.488514344222295</v>
      </c>
    </row>
    <row r="1162" spans="1:8" x14ac:dyDescent="0.3">
      <c r="A1162" s="3">
        <f>data!A1162</f>
        <v>1161</v>
      </c>
      <c r="B1162" s="3">
        <f>data!B1162</f>
        <v>4</v>
      </c>
      <c r="C1162" s="5">
        <f>data!D1162</f>
        <v>14637.6699326709</v>
      </c>
      <c r="D1162" s="7">
        <f>data!L1162</f>
        <v>2.1612272902493401E-3</v>
      </c>
      <c r="E1162" s="8">
        <f>data!M1162</f>
        <v>0.76651604861327516</v>
      </c>
      <c r="F1162" s="7" t="str">
        <f>data!N1162</f>
        <v>T</v>
      </c>
      <c r="G1162" s="8">
        <f t="shared" si="36"/>
        <v>1.1281949588952966</v>
      </c>
      <c r="H1162" s="6">
        <f t="shared" si="37"/>
        <v>1914.7775239354712</v>
      </c>
    </row>
    <row r="1163" spans="1:8" x14ac:dyDescent="0.3">
      <c r="A1163" s="3">
        <f>data!A1163</f>
        <v>1162</v>
      </c>
      <c r="B1163" s="3">
        <f>data!B1163</f>
        <v>4</v>
      </c>
      <c r="C1163" s="5">
        <f>data!D1163</f>
        <v>31421.324986469001</v>
      </c>
      <c r="D1163" s="7">
        <f>data!L1163</f>
        <v>4.7586363742160697E-3</v>
      </c>
      <c r="E1163" s="8">
        <f>data!M1163</f>
        <v>1.0226103903134418</v>
      </c>
      <c r="F1163" s="7" t="str">
        <f>data!N1163</f>
        <v>T</v>
      </c>
      <c r="G1163" s="8">
        <f t="shared" si="36"/>
        <v>1.1327907592687809</v>
      </c>
      <c r="H1163" s="6">
        <f t="shared" si="37"/>
        <v>381.44588950888505</v>
      </c>
    </row>
    <row r="1164" spans="1:8" x14ac:dyDescent="0.3">
      <c r="A1164" s="3">
        <f>data!A1164</f>
        <v>1163</v>
      </c>
      <c r="B1164" s="3">
        <f>data!B1164</f>
        <v>4</v>
      </c>
      <c r="C1164" s="5">
        <f>data!D1164</f>
        <v>18044.610001582649</v>
      </c>
      <c r="D1164" s="7">
        <f>data!L1164</f>
        <v>1.4659975591705E-3</v>
      </c>
      <c r="E1164" s="8">
        <f>data!M1164</f>
        <v>0.94826681397597012</v>
      </c>
      <c r="F1164" s="7" t="str">
        <f>data!N1164</f>
        <v>V</v>
      </c>
      <c r="G1164" s="8">
        <f t="shared" si="36"/>
        <v>1.1269680005944109</v>
      </c>
      <c r="H1164" s="6">
        <f t="shared" si="37"/>
        <v>576.23863465958834</v>
      </c>
    </row>
    <row r="1165" spans="1:8" x14ac:dyDescent="0.3">
      <c r="A1165" s="3">
        <f>data!A1165</f>
        <v>1164</v>
      </c>
      <c r="B1165" s="3">
        <f>data!B1165</f>
        <v>4</v>
      </c>
      <c r="C1165" s="5">
        <f>data!D1165</f>
        <v>16441.269999027249</v>
      </c>
      <c r="D1165" s="7">
        <f>data!L1165</f>
        <v>-1.3167203652938899E-3</v>
      </c>
      <c r="E1165" s="8">
        <f>data!M1165</f>
        <v>0.90204722507397794</v>
      </c>
      <c r="F1165" s="7" t="str">
        <f>data!N1165</f>
        <v>V</v>
      </c>
      <c r="G1165" s="8">
        <f t="shared" si="36"/>
        <v>1.1220703371556182</v>
      </c>
      <c r="H1165" s="6">
        <f t="shared" si="37"/>
        <v>795.92467320409878</v>
      </c>
    </row>
    <row r="1166" spans="1:8" x14ac:dyDescent="0.3">
      <c r="A1166" s="3">
        <f>data!A1166</f>
        <v>1165</v>
      </c>
      <c r="B1166" s="3">
        <f>data!B1166</f>
        <v>4</v>
      </c>
      <c r="C1166" s="5">
        <f>data!D1166</f>
        <v>32075.3899982572</v>
      </c>
      <c r="D1166" s="7">
        <f>data!L1166</f>
        <v>2.4721376735792099E-3</v>
      </c>
      <c r="E1166" s="8">
        <f>data!M1166</f>
        <v>1.167164922770304</v>
      </c>
      <c r="F1166" s="7" t="str">
        <f>data!N1166</f>
        <v>V</v>
      </c>
      <c r="G1166" s="8">
        <f t="shared" si="36"/>
        <v>1.1287440932680763</v>
      </c>
      <c r="H1166" s="6">
        <f t="shared" si="37"/>
        <v>47.348412178810747</v>
      </c>
    </row>
    <row r="1167" spans="1:8" x14ac:dyDescent="0.3">
      <c r="A1167" s="3">
        <f>data!A1167</f>
        <v>1166</v>
      </c>
      <c r="B1167" s="3">
        <f>data!B1167</f>
        <v>4</v>
      </c>
      <c r="C1167" s="5">
        <f>data!D1167</f>
        <v>35553.530001223102</v>
      </c>
      <c r="D1167" s="7">
        <f>data!L1167</f>
        <v>1.26810751776996E-3</v>
      </c>
      <c r="E1167" s="8">
        <f>data!M1167</f>
        <v>1.1772464500196442</v>
      </c>
      <c r="F1167" s="7" t="str">
        <f>data!N1167</f>
        <v>V</v>
      </c>
      <c r="G1167" s="8">
        <f t="shared" si="36"/>
        <v>1.1266190034724848</v>
      </c>
      <c r="H1167" s="6">
        <f t="shared" si="37"/>
        <v>91.128616006617975</v>
      </c>
    </row>
    <row r="1168" spans="1:8" x14ac:dyDescent="0.3">
      <c r="A1168" s="3">
        <f>data!A1168</f>
        <v>1167</v>
      </c>
      <c r="B1168" s="3">
        <f>data!B1168</f>
        <v>4</v>
      </c>
      <c r="C1168" s="5">
        <f>data!D1168</f>
        <v>18224.215001150951</v>
      </c>
      <c r="D1168" s="7">
        <f>data!L1168</f>
        <v>6.2482423823475497E-3</v>
      </c>
      <c r="E1168" s="8">
        <f>data!M1168</f>
        <v>0.98919757285516041</v>
      </c>
      <c r="F1168" s="7" t="str">
        <f>data!N1168</f>
        <v>T</v>
      </c>
      <c r="G1168" s="8">
        <f t="shared" si="36"/>
        <v>1.1354348786142865</v>
      </c>
      <c r="H1168" s="6">
        <f t="shared" si="37"/>
        <v>389.73120890659703</v>
      </c>
    </row>
    <row r="1169" spans="1:8" x14ac:dyDescent="0.3">
      <c r="A1169" s="3">
        <f>data!A1169</f>
        <v>1168</v>
      </c>
      <c r="B1169" s="3">
        <f>data!B1169</f>
        <v>4</v>
      </c>
      <c r="C1169" s="5">
        <f>data!D1169</f>
        <v>17347.58500245215</v>
      </c>
      <c r="D1169" s="7">
        <f>data!L1169</f>
        <v>-1.5685910513406E-3</v>
      </c>
      <c r="E1169" s="8">
        <f>data!M1169</f>
        <v>1.0628844053572455</v>
      </c>
      <c r="F1169" s="7" t="str">
        <f>data!N1169</f>
        <v>T</v>
      </c>
      <c r="G1169" s="8">
        <f t="shared" si="36"/>
        <v>1.1216280893537995</v>
      </c>
      <c r="H1169" s="6">
        <f t="shared" si="37"/>
        <v>59.863400381772479</v>
      </c>
    </row>
    <row r="1170" spans="1:8" x14ac:dyDescent="0.3">
      <c r="A1170" s="3">
        <f>data!A1170</f>
        <v>1169</v>
      </c>
      <c r="B1170" s="3">
        <f>data!B1170</f>
        <v>4</v>
      </c>
      <c r="C1170" s="5">
        <f>data!D1170</f>
        <v>9668.6750025599995</v>
      </c>
      <c r="D1170" s="7">
        <f>data!L1170</f>
        <v>4.4726061339875299E-3</v>
      </c>
      <c r="E1170" s="8">
        <f>data!M1170</f>
        <v>0.98414815574821735</v>
      </c>
      <c r="F1170" s="7" t="str">
        <f>data!N1170</f>
        <v>V</v>
      </c>
      <c r="G1170" s="8">
        <f t="shared" si="36"/>
        <v>1.1322837475285676</v>
      </c>
      <c r="H1170" s="6">
        <f t="shared" si="37"/>
        <v>212.17088890166852</v>
      </c>
    </row>
    <row r="1171" spans="1:8" x14ac:dyDescent="0.3">
      <c r="A1171" s="3">
        <f>data!A1171</f>
        <v>1170</v>
      </c>
      <c r="B1171" s="3">
        <f>data!B1171</f>
        <v>4</v>
      </c>
      <c r="C1171" s="5">
        <f>data!D1171</f>
        <v>9769.6699990480993</v>
      </c>
      <c r="D1171" s="7">
        <f>data!L1171</f>
        <v>-1.7829335953927299E-3</v>
      </c>
      <c r="E1171" s="8">
        <f>data!M1171</f>
        <v>1.0501835985312118</v>
      </c>
      <c r="F1171" s="7" t="str">
        <f>data!N1171</f>
        <v>V</v>
      </c>
      <c r="G1171" s="8">
        <f t="shared" si="36"/>
        <v>1.1212518727245009</v>
      </c>
      <c r="H1171" s="6">
        <f t="shared" si="37"/>
        <v>49.343668325183614</v>
      </c>
    </row>
    <row r="1172" spans="1:8" x14ac:dyDescent="0.3">
      <c r="A1172" s="3">
        <f>data!A1172</f>
        <v>1171</v>
      </c>
      <c r="B1172" s="3">
        <f>data!B1172</f>
        <v>4</v>
      </c>
      <c r="C1172" s="5">
        <f>data!D1172</f>
        <v>9636.2200013548008</v>
      </c>
      <c r="D1172" s="7">
        <f>data!L1172</f>
        <v>1.03423623471709E-3</v>
      </c>
      <c r="E1172" s="8">
        <f>data!M1172</f>
        <v>1.0190589329063582</v>
      </c>
      <c r="F1172" s="7" t="str">
        <f>data!N1172</f>
        <v>T</v>
      </c>
      <c r="G1172" s="8">
        <f t="shared" si="36"/>
        <v>1.1262066894889822</v>
      </c>
      <c r="H1172" s="6">
        <f t="shared" si="37"/>
        <v>110.62998957001848</v>
      </c>
    </row>
    <row r="1173" spans="1:8" x14ac:dyDescent="0.3">
      <c r="A1173" s="3">
        <f>data!A1173</f>
        <v>1172</v>
      </c>
      <c r="B1173" s="3">
        <f>data!B1173</f>
        <v>4</v>
      </c>
      <c r="C1173" s="5">
        <f>data!D1173</f>
        <v>10287.724998973301</v>
      </c>
      <c r="D1173" s="7">
        <f>data!L1173</f>
        <v>-1.81717341937264E-3</v>
      </c>
      <c r="E1173" s="8">
        <f>data!M1173</f>
        <v>0.89936955580153044</v>
      </c>
      <c r="F1173" s="7" t="str">
        <f>data!N1173</f>
        <v>T</v>
      </c>
      <c r="G1173" s="8">
        <f t="shared" si="36"/>
        <v>1.1211917862609888</v>
      </c>
      <c r="H1173" s="6">
        <f t="shared" si="37"/>
        <v>506.20855716123276</v>
      </c>
    </row>
    <row r="1174" spans="1:8" x14ac:dyDescent="0.3">
      <c r="A1174" s="3">
        <f>data!A1174</f>
        <v>1173</v>
      </c>
      <c r="B1174" s="3">
        <f>data!B1174</f>
        <v>4</v>
      </c>
      <c r="C1174" s="5">
        <f>data!D1174</f>
        <v>32730.2400033474</v>
      </c>
      <c r="D1174" s="7">
        <f>data!L1174</f>
        <v>-1.9924234925074598E-3</v>
      </c>
      <c r="E1174" s="8">
        <f>data!M1174</f>
        <v>1.1023549684089604</v>
      </c>
      <c r="F1174" s="7" t="str">
        <f>data!N1174</f>
        <v>T</v>
      </c>
      <c r="G1174" s="8">
        <f t="shared" si="36"/>
        <v>1.1208842954577811</v>
      </c>
      <c r="H1174" s="6">
        <f t="shared" si="37"/>
        <v>11.237468401452952</v>
      </c>
    </row>
    <row r="1175" spans="1:8" x14ac:dyDescent="0.3">
      <c r="A1175" s="3">
        <f>data!A1175</f>
        <v>1174</v>
      </c>
      <c r="B1175" s="3">
        <f>data!B1175</f>
        <v>4</v>
      </c>
      <c r="C1175" s="5">
        <f>data!D1175</f>
        <v>34819.57499933245</v>
      </c>
      <c r="D1175" s="7">
        <f>data!L1175</f>
        <v>2.8116206603550398E-2</v>
      </c>
      <c r="E1175" s="8">
        <f>data!M1175</f>
        <v>1.1973916887709992</v>
      </c>
      <c r="F1175" s="7" t="str">
        <f>data!N1175</f>
        <v>T</v>
      </c>
      <c r="G1175" s="8">
        <f t="shared" si="36"/>
        <v>1.1749694959600216</v>
      </c>
      <c r="H1175" s="6">
        <f t="shared" si="37"/>
        <v>17.505706043265363</v>
      </c>
    </row>
    <row r="1176" spans="1:8" x14ac:dyDescent="0.3">
      <c r="A1176" s="3">
        <f>data!A1176</f>
        <v>1175</v>
      </c>
      <c r="B1176" s="3">
        <f>data!B1176</f>
        <v>4</v>
      </c>
      <c r="C1176" s="5">
        <f>data!D1176</f>
        <v>31604.060007184751</v>
      </c>
      <c r="D1176" s="7">
        <f>data!L1176</f>
        <v>-1.2171203094348299E-3</v>
      </c>
      <c r="E1176" s="8">
        <f>data!M1176</f>
        <v>1.0936784897025171</v>
      </c>
      <c r="F1176" s="7" t="str">
        <f>data!N1176</f>
        <v>V</v>
      </c>
      <c r="G1176" s="8">
        <f t="shared" si="36"/>
        <v>1.1222452682811466</v>
      </c>
      <c r="H1176" s="6">
        <f t="shared" si="37"/>
        <v>25.790835705056896</v>
      </c>
    </row>
    <row r="1177" spans="1:8" x14ac:dyDescent="0.3">
      <c r="A1177" s="3">
        <f>data!A1177</f>
        <v>1176</v>
      </c>
      <c r="B1177" s="3">
        <f>data!B1177</f>
        <v>4</v>
      </c>
      <c r="C1177" s="5">
        <f>data!D1177</f>
        <v>27550.149922363449</v>
      </c>
      <c r="D1177" s="7">
        <f>data!L1177</f>
        <v>4.3381489486903199E-3</v>
      </c>
      <c r="E1177" s="8">
        <f>data!M1177</f>
        <v>1.1300876507853856</v>
      </c>
      <c r="F1177" s="7" t="str">
        <f>data!N1177</f>
        <v>T</v>
      </c>
      <c r="G1177" s="8">
        <f t="shared" si="36"/>
        <v>1.1320454897060892</v>
      </c>
      <c r="H1177" s="6">
        <f t="shared" si="37"/>
        <v>0.10560339541846181</v>
      </c>
    </row>
    <row r="1178" spans="1:8" x14ac:dyDescent="0.3">
      <c r="A1178" s="3">
        <f>data!A1178</f>
        <v>1177</v>
      </c>
      <c r="B1178" s="3">
        <f>data!B1178</f>
        <v>4</v>
      </c>
      <c r="C1178" s="5">
        <f>data!D1178</f>
        <v>29019.020000770699</v>
      </c>
      <c r="D1178" s="7">
        <f>data!L1178</f>
        <v>2.86310970785798E-2</v>
      </c>
      <c r="E1178" s="8">
        <f>data!M1178</f>
        <v>1.2036349164234545</v>
      </c>
      <c r="F1178" s="7" t="str">
        <f>data!N1178</f>
        <v>T</v>
      </c>
      <c r="G1178" s="8">
        <f t="shared" si="36"/>
        <v>1.1759167577753655</v>
      </c>
      <c r="H1178" s="6">
        <f t="shared" si="37"/>
        <v>22.295206242954805</v>
      </c>
    </row>
    <row r="1179" spans="1:8" x14ac:dyDescent="0.3">
      <c r="A1179" s="3">
        <f>data!A1179</f>
        <v>1178</v>
      </c>
      <c r="B1179" s="3">
        <f>data!B1179</f>
        <v>4</v>
      </c>
      <c r="C1179" s="5">
        <f>data!D1179</f>
        <v>24494.864998698249</v>
      </c>
      <c r="D1179" s="7">
        <f>data!L1179</f>
        <v>3.69379645956066E-3</v>
      </c>
      <c r="E1179" s="8">
        <f>data!M1179</f>
        <v>1.1192316025131797</v>
      </c>
      <c r="F1179" s="7" t="str">
        <f>data!N1179</f>
        <v>T</v>
      </c>
      <c r="G1179" s="8">
        <f t="shared" si="36"/>
        <v>1.130904394213623</v>
      </c>
      <c r="H1179" s="6">
        <f t="shared" si="37"/>
        <v>3.3375249542007981</v>
      </c>
    </row>
    <row r="1180" spans="1:8" x14ac:dyDescent="0.3">
      <c r="A1180" s="3">
        <f>data!A1180</f>
        <v>1179</v>
      </c>
      <c r="B1180" s="3">
        <f>data!B1180</f>
        <v>4</v>
      </c>
      <c r="C1180" s="5">
        <f>data!D1180</f>
        <v>30416.824999034401</v>
      </c>
      <c r="D1180" s="7">
        <f>data!L1180</f>
        <v>-6.6328850933975001E-4</v>
      </c>
      <c r="E1180" s="8">
        <f>data!M1180</f>
        <v>1.4545424916483338</v>
      </c>
      <c r="F1180" s="7" t="str">
        <f>data!N1180</f>
        <v>T</v>
      </c>
      <c r="G1180" s="8">
        <f t="shared" si="36"/>
        <v>1.123218480357991</v>
      </c>
      <c r="H1180" s="6">
        <f t="shared" si="37"/>
        <v>3339.0252282804049</v>
      </c>
    </row>
    <row r="1181" spans="1:8" x14ac:dyDescent="0.3">
      <c r="A1181" s="3">
        <f>data!A1181</f>
        <v>1180</v>
      </c>
      <c r="B1181" s="3">
        <f>data!B1181</f>
        <v>4</v>
      </c>
      <c r="C1181" s="5">
        <f>data!D1181</f>
        <v>106063.960006237</v>
      </c>
      <c r="D1181" s="7">
        <f>data!L1181</f>
        <v>1.81593404046012E-3</v>
      </c>
      <c r="E1181" s="8">
        <f>data!M1181</f>
        <v>0.55883321881382897</v>
      </c>
      <c r="F1181" s="7" t="str">
        <f>data!N1181</f>
        <v>T</v>
      </c>
      <c r="G1181" s="8">
        <f t="shared" si="36"/>
        <v>1.1275854101092151</v>
      </c>
      <c r="H1181" s="6">
        <f t="shared" si="37"/>
        <v>34309.469563332117</v>
      </c>
    </row>
    <row r="1182" spans="1:8" x14ac:dyDescent="0.3">
      <c r="A1182" s="3">
        <f>data!A1182</f>
        <v>1181</v>
      </c>
      <c r="B1182" s="3">
        <f>data!B1182</f>
        <v>4</v>
      </c>
      <c r="C1182" s="5">
        <f>data!D1182</f>
        <v>28485.394999621451</v>
      </c>
      <c r="D1182" s="7">
        <f>data!L1182</f>
        <v>3.4915033663471398E-4</v>
      </c>
      <c r="E1182" s="8">
        <f>data!M1182</f>
        <v>2.1734750979294906</v>
      </c>
      <c r="F1182" s="7" t="str">
        <f>data!N1182</f>
        <v>T</v>
      </c>
      <c r="G1182" s="8">
        <f t="shared" si="36"/>
        <v>1.124999754466415</v>
      </c>
      <c r="H1182" s="6">
        <f t="shared" si="37"/>
        <v>31314.010271837127</v>
      </c>
    </row>
    <row r="1183" spans="1:8" x14ac:dyDescent="0.3">
      <c r="A1183" s="3">
        <f>data!A1183</f>
        <v>1182</v>
      </c>
      <c r="B1183" s="3">
        <f>data!B1183</f>
        <v>4</v>
      </c>
      <c r="C1183" s="5">
        <f>data!D1183</f>
        <v>21818.980004200701</v>
      </c>
      <c r="D1183" s="7">
        <f>data!L1183</f>
        <v>2.28319435820395E-2</v>
      </c>
      <c r="E1183" s="8">
        <f>data!M1183</f>
        <v>1.1066948059561497</v>
      </c>
      <c r="F1183" s="7" t="str">
        <f>data!N1183</f>
        <v>T</v>
      </c>
      <c r="G1183" s="8">
        <f t="shared" si="36"/>
        <v>1.1652918464478035</v>
      </c>
      <c r="H1183" s="6">
        <f t="shared" si="37"/>
        <v>74.91793675758899</v>
      </c>
    </row>
    <row r="1184" spans="1:8" x14ac:dyDescent="0.3">
      <c r="A1184" s="3">
        <f>data!A1184</f>
        <v>1183</v>
      </c>
      <c r="B1184" s="3">
        <f>data!B1184</f>
        <v>4</v>
      </c>
      <c r="C1184" s="5">
        <f>data!D1184</f>
        <v>26010.43500311115</v>
      </c>
      <c r="D1184" s="7">
        <f>data!L1184</f>
        <v>3.0004088322243501E-2</v>
      </c>
      <c r="E1184" s="8">
        <f>data!M1184</f>
        <v>0.91980085769211806</v>
      </c>
      <c r="F1184" s="7" t="str">
        <f>data!N1184</f>
        <v>T</v>
      </c>
      <c r="G1184" s="8">
        <f t="shared" si="36"/>
        <v>1.178446432255376</v>
      </c>
      <c r="H1184" s="6">
        <f t="shared" si="37"/>
        <v>1740.0339402376039</v>
      </c>
    </row>
    <row r="1185" spans="1:8" x14ac:dyDescent="0.3">
      <c r="A1185" s="3">
        <f>data!A1185</f>
        <v>1184</v>
      </c>
      <c r="B1185" s="3">
        <f>data!B1185</f>
        <v>4</v>
      </c>
      <c r="C1185" s="5">
        <f>data!D1185</f>
        <v>36618.0900044441</v>
      </c>
      <c r="D1185" s="7">
        <f>data!L1185</f>
        <v>2.1638742050121399E-2</v>
      </c>
      <c r="E1185" s="8">
        <f>data!M1185</f>
        <v>1.3551063088184037</v>
      </c>
      <c r="F1185" s="7" t="str">
        <f>data!N1185</f>
        <v>V</v>
      </c>
      <c r="G1185" s="8">
        <f t="shared" si="36"/>
        <v>1.1631176608226297</v>
      </c>
      <c r="H1185" s="6">
        <f t="shared" si="37"/>
        <v>1349.7296501771352</v>
      </c>
    </row>
    <row r="1186" spans="1:8" x14ac:dyDescent="0.3">
      <c r="A1186" s="3">
        <f>data!A1186</f>
        <v>1185</v>
      </c>
      <c r="B1186" s="3">
        <f>data!B1186</f>
        <v>4</v>
      </c>
      <c r="C1186" s="5">
        <f>data!D1186</f>
        <v>32227.7103024721</v>
      </c>
      <c r="D1186" s="7">
        <f>data!L1186</f>
        <v>1.35304262100851E-2</v>
      </c>
      <c r="E1186" s="8">
        <f>data!M1186</f>
        <v>1.1811369929956019</v>
      </c>
      <c r="F1186" s="7" t="str">
        <f>data!N1186</f>
        <v>V</v>
      </c>
      <c r="G1186" s="8">
        <f t="shared" si="36"/>
        <v>1.1484501959933469</v>
      </c>
      <c r="H1186" s="6">
        <f t="shared" si="37"/>
        <v>34.432946111163766</v>
      </c>
    </row>
    <row r="1187" spans="1:8" x14ac:dyDescent="0.3">
      <c r="A1187" s="3">
        <f>data!A1187</f>
        <v>1186</v>
      </c>
      <c r="B1187" s="3">
        <f>data!B1187</f>
        <v>4</v>
      </c>
      <c r="C1187" s="5">
        <f>data!D1187</f>
        <v>15953.974996306</v>
      </c>
      <c r="D1187" s="7">
        <f>data!L1187</f>
        <v>1.6348612934718499E-2</v>
      </c>
      <c r="E1187" s="8">
        <f>data!M1187</f>
        <v>0.96403910953985528</v>
      </c>
      <c r="F1187" s="7" t="str">
        <f>data!N1187</f>
        <v>T</v>
      </c>
      <c r="G1187" s="8">
        <f t="shared" si="36"/>
        <v>1.1535270381966822</v>
      </c>
      <c r="H1187" s="6">
        <f t="shared" si="37"/>
        <v>572.83824287705647</v>
      </c>
    </row>
    <row r="1188" spans="1:8" x14ac:dyDescent="0.3">
      <c r="A1188" s="3">
        <f>data!A1188</f>
        <v>1187</v>
      </c>
      <c r="B1188" s="3">
        <f>data!B1188</f>
        <v>4</v>
      </c>
      <c r="C1188" s="5">
        <f>data!D1188</f>
        <v>14223.109997469899</v>
      </c>
      <c r="D1188" s="7">
        <f>data!L1188</f>
        <v>0.10260390290282501</v>
      </c>
      <c r="E1188" s="8">
        <f>data!M1188</f>
        <v>0.85833931562574783</v>
      </c>
      <c r="F1188" s="7" t="str">
        <f>data!N1188</f>
        <v>V</v>
      </c>
      <c r="G1188" s="8">
        <f t="shared" si="36"/>
        <v>1.320256403359537</v>
      </c>
      <c r="H1188" s="6">
        <f t="shared" si="37"/>
        <v>3034.7479423349469</v>
      </c>
    </row>
    <row r="1189" spans="1:8" x14ac:dyDescent="0.3">
      <c r="A1189" s="3">
        <f>data!A1189</f>
        <v>1188</v>
      </c>
      <c r="B1189" s="3">
        <f>data!B1189</f>
        <v>4</v>
      </c>
      <c r="C1189" s="5">
        <f>data!D1189</f>
        <v>26900.1100010425</v>
      </c>
      <c r="D1189" s="7">
        <f>data!L1189</f>
        <v>4.2082244054179804E-3</v>
      </c>
      <c r="E1189" s="8">
        <f>data!M1189</f>
        <v>1.1596952380952381</v>
      </c>
      <c r="F1189" s="7" t="str">
        <f>data!N1189</f>
        <v>V</v>
      </c>
      <c r="G1189" s="8">
        <f t="shared" si="36"/>
        <v>1.1318153113430909</v>
      </c>
      <c r="H1189" s="6">
        <f t="shared" si="37"/>
        <v>20.909194995212104</v>
      </c>
    </row>
    <row r="1190" spans="1:8" x14ac:dyDescent="0.3">
      <c r="A1190" s="3">
        <f>data!A1190</f>
        <v>1189</v>
      </c>
      <c r="B1190" s="3">
        <f>data!B1190</f>
        <v>4</v>
      </c>
      <c r="C1190" s="5">
        <f>data!D1190</f>
        <v>38463.769996136398</v>
      </c>
      <c r="D1190" s="7">
        <f>data!L1190</f>
        <v>-1.03429370878417E-3</v>
      </c>
      <c r="E1190" s="8">
        <f>data!M1190</f>
        <v>1.0974078206492124</v>
      </c>
      <c r="F1190" s="7" t="str">
        <f>data!N1190</f>
        <v>V</v>
      </c>
      <c r="G1190" s="8">
        <f t="shared" si="36"/>
        <v>1.1225664441303804</v>
      </c>
      <c r="H1190" s="6">
        <f t="shared" si="37"/>
        <v>24.34588690500696</v>
      </c>
    </row>
    <row r="1191" spans="1:8" x14ac:dyDescent="0.3">
      <c r="A1191" s="3">
        <f>data!A1191</f>
        <v>1190</v>
      </c>
      <c r="B1191" s="3">
        <f>data!B1191</f>
        <v>4</v>
      </c>
      <c r="C1191" s="5">
        <f>data!D1191</f>
        <v>21404.634999304999</v>
      </c>
      <c r="D1191" s="7">
        <f>data!L1191</f>
        <v>-1.07707204938437E-3</v>
      </c>
      <c r="E1191" s="8">
        <f>data!M1191</f>
        <v>1.0138895362386391</v>
      </c>
      <c r="F1191" s="7" t="str">
        <f>data!N1191</f>
        <v>V</v>
      </c>
      <c r="G1191" s="8">
        <f t="shared" si="36"/>
        <v>1.122491286162868</v>
      </c>
      <c r="H1191" s="6">
        <f t="shared" si="37"/>
        <v>252.45354461144595</v>
      </c>
    </row>
    <row r="1192" spans="1:8" x14ac:dyDescent="0.3">
      <c r="A1192" s="3">
        <f>data!A1192</f>
        <v>1191</v>
      </c>
      <c r="B1192" s="3">
        <f>data!B1192</f>
        <v>4</v>
      </c>
      <c r="C1192" s="5">
        <f>data!D1192</f>
        <v>19202.809998929501</v>
      </c>
      <c r="D1192" s="7">
        <f>data!L1192</f>
        <v>9.2480417350117403E-4</v>
      </c>
      <c r="E1192" s="8">
        <f>data!M1192</f>
        <v>0.95318797147876411</v>
      </c>
      <c r="F1192" s="7" t="str">
        <f>data!N1192</f>
        <v>V</v>
      </c>
      <c r="G1192" s="8">
        <f t="shared" si="36"/>
        <v>1.1260138131002007</v>
      </c>
      <c r="H1192" s="6">
        <f t="shared" si="37"/>
        <v>573.56434463346193</v>
      </c>
    </row>
    <row r="1193" spans="1:8" x14ac:dyDescent="0.3">
      <c r="A1193" s="3">
        <f>data!A1193</f>
        <v>1192</v>
      </c>
      <c r="B1193" s="3">
        <f>data!B1193</f>
        <v>4</v>
      </c>
      <c r="C1193" s="5">
        <f>data!D1193</f>
        <v>14039.4700012803</v>
      </c>
      <c r="D1193" s="7">
        <f>data!L1193</f>
        <v>0.16878076366623301</v>
      </c>
      <c r="E1193" s="8">
        <f>data!M1193</f>
        <v>1.1334754797441364</v>
      </c>
      <c r="F1193" s="7" t="str">
        <f>data!N1193</f>
        <v>T</v>
      </c>
      <c r="G1193" s="8">
        <f t="shared" si="36"/>
        <v>1.4643363060038141</v>
      </c>
      <c r="H1193" s="6">
        <f t="shared" si="37"/>
        <v>1536.8851460298283</v>
      </c>
    </row>
    <row r="1194" spans="1:8" x14ac:dyDescent="0.3">
      <c r="A1194" s="3">
        <f>data!A1194</f>
        <v>1193</v>
      </c>
      <c r="B1194" s="3">
        <f>data!B1194</f>
        <v>4</v>
      </c>
      <c r="C1194" s="5">
        <f>data!D1194</f>
        <v>8494.1800310015697</v>
      </c>
      <c r="D1194" s="7">
        <f>data!L1194</f>
        <v>0.160755226456127</v>
      </c>
      <c r="E1194" s="8">
        <f>data!M1194</f>
        <v>1.4056890361778513</v>
      </c>
      <c r="F1194" s="7" t="str">
        <f>data!N1194</f>
        <v>T</v>
      </c>
      <c r="G1194" s="8">
        <f t="shared" si="36"/>
        <v>1.4460576708019703</v>
      </c>
      <c r="H1194" s="6">
        <f t="shared" si="37"/>
        <v>13.842342245384305</v>
      </c>
    </row>
    <row r="1195" spans="1:8" x14ac:dyDescent="0.3">
      <c r="A1195" s="3">
        <f>data!A1195</f>
        <v>1194</v>
      </c>
      <c r="B1195" s="3">
        <f>data!B1195</f>
        <v>4</v>
      </c>
      <c r="C1195" s="5">
        <f>data!D1195</f>
        <v>42552.039999127403</v>
      </c>
      <c r="D1195" s="7">
        <f>data!L1195</f>
        <v>1.49447537236533E-2</v>
      </c>
      <c r="E1195" s="8">
        <f>data!M1195</f>
        <v>1.2643343977884753</v>
      </c>
      <c r="F1195" s="7" t="str">
        <f>data!N1195</f>
        <v>V</v>
      </c>
      <c r="G1195" s="8">
        <f t="shared" si="36"/>
        <v>1.1509952470700837</v>
      </c>
      <c r="H1195" s="6">
        <f t="shared" si="37"/>
        <v>546.61342463633116</v>
      </c>
    </row>
    <row r="1196" spans="1:8" x14ac:dyDescent="0.3">
      <c r="A1196" s="3">
        <f>data!A1196</f>
        <v>1195</v>
      </c>
      <c r="B1196" s="3">
        <f>data!B1196</f>
        <v>4</v>
      </c>
      <c r="C1196" s="5">
        <f>data!D1196</f>
        <v>41796.599999070197</v>
      </c>
      <c r="D1196" s="7">
        <f>data!L1196</f>
        <v>1.4214640717773799E-2</v>
      </c>
      <c r="E1196" s="8">
        <f>data!M1196</f>
        <v>0.89151194919773136</v>
      </c>
      <c r="F1196" s="7" t="str">
        <f>data!N1196</f>
        <v>V</v>
      </c>
      <c r="G1196" s="8">
        <f t="shared" si="36"/>
        <v>1.1496807213929483</v>
      </c>
      <c r="H1196" s="6">
        <f t="shared" si="37"/>
        <v>2785.7899905048903</v>
      </c>
    </row>
    <row r="1197" spans="1:8" x14ac:dyDescent="0.3">
      <c r="A1197" s="3">
        <f>data!A1197</f>
        <v>1196</v>
      </c>
      <c r="B1197" s="3">
        <f>data!B1197</f>
        <v>4</v>
      </c>
      <c r="C1197" s="5">
        <f>data!D1197</f>
        <v>58723.8299976587</v>
      </c>
      <c r="D1197" s="7">
        <f>data!L1197</f>
        <v>1.31188345588296E-2</v>
      </c>
      <c r="E1197" s="8">
        <f>data!M1197</f>
        <v>1.2085646312450435</v>
      </c>
      <c r="F1197" s="7" t="str">
        <f>data!N1197</f>
        <v>T</v>
      </c>
      <c r="G1197" s="8">
        <f t="shared" si="36"/>
        <v>1.1477106036263884</v>
      </c>
      <c r="H1197" s="6">
        <f t="shared" si="37"/>
        <v>217.46683171351904</v>
      </c>
    </row>
    <row r="1198" spans="1:8" x14ac:dyDescent="0.3">
      <c r="A1198" s="3">
        <f>data!A1198</f>
        <v>1197</v>
      </c>
      <c r="B1198" s="3">
        <f>data!B1198</f>
        <v>4</v>
      </c>
      <c r="C1198" s="5">
        <f>data!D1198</f>
        <v>45491.280001163497</v>
      </c>
      <c r="D1198" s="7">
        <f>data!L1198</f>
        <v>1.22876694637868E-2</v>
      </c>
      <c r="E1198" s="8">
        <f>data!M1198</f>
        <v>0.86091478863848514</v>
      </c>
      <c r="F1198" s="7" t="str">
        <f>data!N1198</f>
        <v>V</v>
      </c>
      <c r="G1198" s="8">
        <f t="shared" si="36"/>
        <v>1.1462185280819173</v>
      </c>
      <c r="H1198" s="6">
        <f t="shared" si="37"/>
        <v>3702.9093877721548</v>
      </c>
    </row>
    <row r="1199" spans="1:8" x14ac:dyDescent="0.3">
      <c r="A1199" s="3">
        <f>data!A1199</f>
        <v>1198</v>
      </c>
      <c r="B1199" s="3">
        <f>data!B1199</f>
        <v>4</v>
      </c>
      <c r="C1199" s="5">
        <f>data!D1199</f>
        <v>33634.6950009465</v>
      </c>
      <c r="D1199" s="7">
        <f>data!L1199</f>
        <v>2.2064772686209402E-2</v>
      </c>
      <c r="E1199" s="8">
        <f>data!M1199</f>
        <v>0.94685018528321863</v>
      </c>
      <c r="F1199" s="7" t="str">
        <f>data!N1199</f>
        <v>T</v>
      </c>
      <c r="G1199" s="8">
        <f t="shared" si="36"/>
        <v>1.1638934841930342</v>
      </c>
      <c r="H1199" s="6">
        <f t="shared" si="37"/>
        <v>1584.4562699592232</v>
      </c>
    </row>
    <row r="1200" spans="1:8" x14ac:dyDescent="0.3">
      <c r="A1200" s="3">
        <f>data!A1200</f>
        <v>1199</v>
      </c>
      <c r="B1200" s="3">
        <f>data!B1200</f>
        <v>4</v>
      </c>
      <c r="C1200" s="5">
        <f>data!D1200</f>
        <v>25529.479998707749</v>
      </c>
      <c r="D1200" s="7">
        <f>data!L1200</f>
        <v>2.11600359653553E-2</v>
      </c>
      <c r="E1200" s="8">
        <f>data!M1200</f>
        <v>0.93874991289805587</v>
      </c>
      <c r="F1200" s="7" t="str">
        <f>data!N1200</f>
        <v>V</v>
      </c>
      <c r="G1200" s="8">
        <f t="shared" si="36"/>
        <v>1.1622465297844622</v>
      </c>
      <c r="H1200" s="6">
        <f t="shared" si="37"/>
        <v>1275.2163605561677</v>
      </c>
    </row>
    <row r="1201" spans="1:8" x14ac:dyDescent="0.3">
      <c r="A1201" s="3">
        <f>data!A1201</f>
        <v>1200</v>
      </c>
      <c r="B1201" s="3">
        <f>data!B1201</f>
        <v>4</v>
      </c>
      <c r="C1201" s="5">
        <f>data!D1201</f>
        <v>25019.929999567601</v>
      </c>
      <c r="D1201" s="7">
        <f>data!L1201</f>
        <v>-1.6850427158707001E-3</v>
      </c>
      <c r="E1201" s="8">
        <f>data!M1201</f>
        <v>1.0912098863862867</v>
      </c>
      <c r="F1201" s="7" t="str">
        <f>data!N1201</f>
        <v>V</v>
      </c>
      <c r="G1201" s="8">
        <f t="shared" si="36"/>
        <v>1.1214236763237306</v>
      </c>
      <c r="H1201" s="6">
        <f t="shared" si="37"/>
        <v>22.840021120135514</v>
      </c>
    </row>
    <row r="1202" spans="1:8" x14ac:dyDescent="0.3">
      <c r="A1202" s="3">
        <f>data!A1202</f>
        <v>1201</v>
      </c>
      <c r="B1202" s="3">
        <f>data!B1202</f>
        <v>4</v>
      </c>
      <c r="C1202" s="5">
        <f>data!D1202</f>
        <v>34908.3199985623</v>
      </c>
      <c r="D1202" s="7">
        <f>data!L1202</f>
        <v>-4.5628493816650901E-3</v>
      </c>
      <c r="E1202" s="8">
        <f>data!M1202</f>
        <v>0.97093866229590875</v>
      </c>
      <c r="F1202" s="7" t="str">
        <f>data!N1202</f>
        <v>T</v>
      </c>
      <c r="G1202" s="8">
        <f t="shared" si="36"/>
        <v>1.1163839470316492</v>
      </c>
      <c r="H1202" s="6">
        <f t="shared" si="37"/>
        <v>738.46215073220958</v>
      </c>
    </row>
    <row r="1203" spans="1:8" x14ac:dyDescent="0.3">
      <c r="A1203" s="3">
        <f>data!A1203</f>
        <v>1202</v>
      </c>
      <c r="B1203" s="3">
        <f>data!B1203</f>
        <v>4</v>
      </c>
      <c r="C1203" s="5">
        <f>data!D1203</f>
        <v>32721.630000770099</v>
      </c>
      <c r="D1203" s="7">
        <f>data!L1203</f>
        <v>-6.2695495140186505E-4</v>
      </c>
      <c r="E1203" s="8">
        <f>data!M1203</f>
        <v>1.2138386174989795</v>
      </c>
      <c r="F1203" s="7" t="str">
        <f>data!N1203</f>
        <v>V</v>
      </c>
      <c r="G1203" s="8">
        <f t="shared" si="36"/>
        <v>1.1232823564139347</v>
      </c>
      <c r="H1203" s="6">
        <f t="shared" si="37"/>
        <v>268.33164643579795</v>
      </c>
    </row>
    <row r="1204" spans="1:8" x14ac:dyDescent="0.3">
      <c r="A1204" s="3">
        <f>data!A1204</f>
        <v>1203</v>
      </c>
      <c r="B1204" s="3">
        <f>data!B1204</f>
        <v>4</v>
      </c>
      <c r="C1204" s="5">
        <f>data!D1204</f>
        <v>31118.679994940801</v>
      </c>
      <c r="D1204" s="7">
        <f>data!L1204</f>
        <v>0.112774890742237</v>
      </c>
      <c r="E1204" s="8">
        <f>data!M1204</f>
        <v>1.7068749999999999</v>
      </c>
      <c r="F1204" s="7" t="str">
        <f>data!N1204</f>
        <v>T</v>
      </c>
      <c r="G1204" s="8">
        <f t="shared" si="36"/>
        <v>1.3414417879963692</v>
      </c>
      <c r="H1204" s="6">
        <f t="shared" si="37"/>
        <v>4155.633102019814</v>
      </c>
    </row>
    <row r="1205" spans="1:8" x14ac:dyDescent="0.3">
      <c r="A1205" s="3">
        <f>data!A1205</f>
        <v>1204</v>
      </c>
      <c r="B1205" s="3">
        <f>data!B1205</f>
        <v>4</v>
      </c>
      <c r="C1205" s="5">
        <f>data!D1205</f>
        <v>22204.795000255101</v>
      </c>
      <c r="D1205" s="7">
        <f>data!L1205</f>
        <v>3.1105938634190902E-3</v>
      </c>
      <c r="E1205" s="8">
        <f>data!M1205</f>
        <v>0.94830777366472763</v>
      </c>
      <c r="F1205" s="7" t="str">
        <f>data!N1205</f>
        <v>V</v>
      </c>
      <c r="G1205" s="8">
        <f t="shared" si="36"/>
        <v>1.1298725818673865</v>
      </c>
      <c r="H1205" s="6">
        <f t="shared" si="37"/>
        <v>731.9983775457207</v>
      </c>
    </row>
    <row r="1206" spans="1:8" x14ac:dyDescent="0.3">
      <c r="A1206" s="3">
        <f>data!A1206</f>
        <v>1205</v>
      </c>
      <c r="B1206" s="3">
        <f>data!B1206</f>
        <v>4</v>
      </c>
      <c r="C1206" s="5">
        <f>data!D1206</f>
        <v>25687.880000650901</v>
      </c>
      <c r="D1206" s="7">
        <f>data!L1206</f>
        <v>7.9172788640891598E-4</v>
      </c>
      <c r="E1206" s="8">
        <f>data!M1206</f>
        <v>1.1129000894489169</v>
      </c>
      <c r="F1206" s="7" t="str">
        <f>data!N1206</f>
        <v>V</v>
      </c>
      <c r="G1206" s="8">
        <f t="shared" si="36"/>
        <v>1.1257793077573823</v>
      </c>
      <c r="H1206" s="6">
        <f t="shared" si="37"/>
        <v>4.2609581949191435</v>
      </c>
    </row>
    <row r="1207" spans="1:8" x14ac:dyDescent="0.3">
      <c r="A1207" s="3">
        <f>data!A1207</f>
        <v>1206</v>
      </c>
      <c r="B1207" s="3">
        <f>data!B1207</f>
        <v>4</v>
      </c>
      <c r="C1207" s="5">
        <f>data!D1207</f>
        <v>13927.5599998832</v>
      </c>
      <c r="D1207" s="7">
        <f>data!L1207</f>
        <v>2.2666978625070001E-3</v>
      </c>
      <c r="E1207" s="8">
        <f>data!M1207</f>
        <v>1.0552605138510118</v>
      </c>
      <c r="F1207" s="7" t="str">
        <f>data!N1207</f>
        <v>V</v>
      </c>
      <c r="G1207" s="8">
        <f t="shared" si="36"/>
        <v>1.1283812125826096</v>
      </c>
      <c r="H1207" s="6">
        <f t="shared" si="37"/>
        <v>74.465601807262374</v>
      </c>
    </row>
    <row r="1208" spans="1:8" x14ac:dyDescent="0.3">
      <c r="A1208" s="3">
        <f>data!A1208</f>
        <v>1207</v>
      </c>
      <c r="B1208" s="3">
        <f>data!B1208</f>
        <v>4</v>
      </c>
      <c r="C1208" s="5">
        <f>data!D1208</f>
        <v>15335.85999944805</v>
      </c>
      <c r="D1208" s="7">
        <f>data!L1208</f>
        <v>1.19712253371276E-2</v>
      </c>
      <c r="E1208" s="8">
        <f>data!M1208</f>
        <v>0.99241097489784003</v>
      </c>
      <c r="F1208" s="7" t="str">
        <f>data!N1208</f>
        <v>V</v>
      </c>
      <c r="G1208" s="8">
        <f t="shared" si="36"/>
        <v>1.1456509697609072</v>
      </c>
      <c r="H1208" s="6">
        <f t="shared" si="37"/>
        <v>360.12427148670065</v>
      </c>
    </row>
    <row r="1209" spans="1:8" x14ac:dyDescent="0.3">
      <c r="A1209" s="3">
        <f>data!A1209</f>
        <v>1208</v>
      </c>
      <c r="B1209" s="3">
        <f>data!B1209</f>
        <v>4</v>
      </c>
      <c r="C1209" s="5">
        <f>data!D1209</f>
        <v>9097.4350008815509</v>
      </c>
      <c r="D1209" s="7">
        <f>data!L1209</f>
        <v>1.27619952877595E-2</v>
      </c>
      <c r="E1209" s="8">
        <f>data!M1209</f>
        <v>1.0704100806897314</v>
      </c>
      <c r="F1209" s="7" t="str">
        <f>data!N1209</f>
        <v>T</v>
      </c>
      <c r="G1209" s="8">
        <f t="shared" si="36"/>
        <v>1.1470697817320699</v>
      </c>
      <c r="H1209" s="6">
        <f t="shared" si="37"/>
        <v>53.462985096132627</v>
      </c>
    </row>
    <row r="1210" spans="1:8" x14ac:dyDescent="0.3">
      <c r="A1210" s="3">
        <f>data!A1210</f>
        <v>1209</v>
      </c>
      <c r="B1210" s="3">
        <f>data!B1210</f>
        <v>4</v>
      </c>
      <c r="C1210" s="5">
        <f>data!D1210</f>
        <v>9518.7899982333001</v>
      </c>
      <c r="D1210" s="7">
        <f>data!L1210</f>
        <v>2.6450456608947001E-2</v>
      </c>
      <c r="E1210" s="8">
        <f>data!M1210</f>
        <v>1.1952815013404825</v>
      </c>
      <c r="F1210" s="7" t="str">
        <f>data!N1210</f>
        <v>T</v>
      </c>
      <c r="G1210" s="8">
        <f t="shared" si="36"/>
        <v>1.171910182488803</v>
      </c>
      <c r="H1210" s="6">
        <f t="shared" si="37"/>
        <v>5.1993396217283214</v>
      </c>
    </row>
    <row r="1211" spans="1:8" x14ac:dyDescent="0.3">
      <c r="A1211" s="3">
        <f>data!A1211</f>
        <v>1210</v>
      </c>
      <c r="B1211" s="3">
        <f>data!B1211</f>
        <v>4</v>
      </c>
      <c r="C1211" s="5">
        <f>data!D1211</f>
        <v>19690.779999852199</v>
      </c>
      <c r="D1211" s="7">
        <f>data!L1211</f>
        <v>2.8056095889027999E-3</v>
      </c>
      <c r="E1211" s="8">
        <f>data!M1211</f>
        <v>1.1647744551444501</v>
      </c>
      <c r="F1211" s="7" t="str">
        <f>data!N1211</f>
        <v>T</v>
      </c>
      <c r="G1211" s="8">
        <f t="shared" si="36"/>
        <v>1.1293333732267912</v>
      </c>
      <c r="H1211" s="6">
        <f t="shared" si="37"/>
        <v>24.733003695399614</v>
      </c>
    </row>
    <row r="1212" spans="1:8" x14ac:dyDescent="0.3">
      <c r="A1212" s="3">
        <f>data!A1212</f>
        <v>1211</v>
      </c>
      <c r="B1212" s="3">
        <f>data!B1212</f>
        <v>4</v>
      </c>
      <c r="C1212" s="5">
        <f>data!D1212</f>
        <v>21467.630002439</v>
      </c>
      <c r="D1212" s="7">
        <f>data!L1212</f>
        <v>2.8744267063680298E-3</v>
      </c>
      <c r="E1212" s="8">
        <f>data!M1212</f>
        <v>1.0192361304711457</v>
      </c>
      <c r="F1212" s="7" t="str">
        <f>data!N1212</f>
        <v>T</v>
      </c>
      <c r="G1212" s="8">
        <f t="shared" si="36"/>
        <v>1.1294550186025516</v>
      </c>
      <c r="H1212" s="6">
        <f t="shared" si="37"/>
        <v>260.79313365863101</v>
      </c>
    </row>
    <row r="1213" spans="1:8" x14ac:dyDescent="0.3">
      <c r="A1213" s="3">
        <f>data!A1213</f>
        <v>1212</v>
      </c>
      <c r="B1213" s="3">
        <f>data!B1213</f>
        <v>4</v>
      </c>
      <c r="C1213" s="5">
        <f>data!D1213</f>
        <v>10866.300003282749</v>
      </c>
      <c r="D1213" s="7">
        <f>data!L1213</f>
        <v>7.7060449196038197E-3</v>
      </c>
      <c r="E1213" s="8">
        <f>data!M1213</f>
        <v>1.0323639347251345</v>
      </c>
      <c r="F1213" s="7" t="str">
        <f>data!N1213</f>
        <v>V</v>
      </c>
      <c r="G1213" s="8">
        <f t="shared" si="36"/>
        <v>1.1380285207935907</v>
      </c>
      <c r="H1213" s="6">
        <f t="shared" si="37"/>
        <v>121.32229114090822</v>
      </c>
    </row>
    <row r="1214" spans="1:8" x14ac:dyDescent="0.3">
      <c r="A1214" s="3">
        <f>data!A1214</f>
        <v>1213</v>
      </c>
      <c r="B1214" s="3">
        <f>data!B1214</f>
        <v>4</v>
      </c>
      <c r="C1214" s="5">
        <f>data!D1214</f>
        <v>10632.020000085249</v>
      </c>
      <c r="D1214" s="7">
        <f>data!L1214</f>
        <v>-2.4851658486235301E-3</v>
      </c>
      <c r="E1214" s="8">
        <f>data!M1214</f>
        <v>1.1098000655522779</v>
      </c>
      <c r="F1214" s="7" t="str">
        <f>data!N1214</f>
        <v>T</v>
      </c>
      <c r="G1214" s="8">
        <f t="shared" si="36"/>
        <v>1.1200201898964057</v>
      </c>
      <c r="H1214" s="6">
        <f t="shared" si="37"/>
        <v>1.110524500219231</v>
      </c>
    </row>
    <row r="1215" spans="1:8" x14ac:dyDescent="0.3">
      <c r="A1215" s="3">
        <f>data!A1215</f>
        <v>1214</v>
      </c>
      <c r="B1215" s="3">
        <f>data!B1215</f>
        <v>4</v>
      </c>
      <c r="C1215" s="5">
        <f>data!D1215</f>
        <v>11100.37499906125</v>
      </c>
      <c r="D1215" s="7">
        <f>data!L1215</f>
        <v>2.23993753653245E-3</v>
      </c>
      <c r="E1215" s="8">
        <f>data!M1215</f>
        <v>0.96015435699542317</v>
      </c>
      <c r="F1215" s="7" t="str">
        <f>data!N1215</f>
        <v>T</v>
      </c>
      <c r="G1215" s="8">
        <f t="shared" si="36"/>
        <v>1.1283339527992129</v>
      </c>
      <c r="H1215" s="6">
        <f t="shared" si="37"/>
        <v>313.96718515107432</v>
      </c>
    </row>
    <row r="1216" spans="1:8" x14ac:dyDescent="0.3">
      <c r="A1216" s="3">
        <f>data!A1216</f>
        <v>1215</v>
      </c>
      <c r="B1216" s="3">
        <f>data!B1216</f>
        <v>4</v>
      </c>
      <c r="C1216" s="5">
        <f>data!D1216</f>
        <v>10641.33500140905</v>
      </c>
      <c r="D1216" s="7">
        <f>data!L1216</f>
        <v>-2.6579459967945901E-3</v>
      </c>
      <c r="E1216" s="8">
        <f>data!M1216</f>
        <v>0.90105184771479108</v>
      </c>
      <c r="F1216" s="7" t="str">
        <f>data!N1216</f>
        <v>V</v>
      </c>
      <c r="G1216" s="8">
        <f t="shared" si="36"/>
        <v>1.1197173489821994</v>
      </c>
      <c r="H1216" s="6">
        <f t="shared" si="37"/>
        <v>508.81119193006856</v>
      </c>
    </row>
    <row r="1217" spans="1:8" x14ac:dyDescent="0.3">
      <c r="A1217" s="3">
        <f>data!A1217</f>
        <v>1216</v>
      </c>
      <c r="B1217" s="3">
        <f>data!B1217</f>
        <v>4</v>
      </c>
      <c r="C1217" s="5">
        <f>data!D1217</f>
        <v>58.669999957084698</v>
      </c>
      <c r="D1217" s="7">
        <f>data!L1217</f>
        <v>0.119339810772358</v>
      </c>
      <c r="E1217" s="8">
        <f>data!M1217</f>
        <v>1.0344827586206897</v>
      </c>
      <c r="F1217" s="7" t="str">
        <f>data!N1217</f>
        <v>V</v>
      </c>
      <c r="G1217" s="8">
        <f t="shared" si="36"/>
        <v>1.3552961953083638</v>
      </c>
      <c r="H1217" s="6">
        <f t="shared" si="37"/>
        <v>6.0383903878025338</v>
      </c>
    </row>
    <row r="1218" spans="1:8" x14ac:dyDescent="0.3">
      <c r="A1218" s="3">
        <f>data!A1218</f>
        <v>1217</v>
      </c>
      <c r="B1218" s="3">
        <f>data!B1218</f>
        <v>4</v>
      </c>
      <c r="C1218" s="5">
        <f>data!D1218</f>
        <v>32373.819999814001</v>
      </c>
      <c r="D1218" s="7">
        <f>data!L1218</f>
        <v>9.18809106512339E-3</v>
      </c>
      <c r="E1218" s="8">
        <f>data!M1218</f>
        <v>1.3994443586973297</v>
      </c>
      <c r="F1218" s="7" t="str">
        <f>data!N1218</f>
        <v>V</v>
      </c>
      <c r="G1218" s="8">
        <f t="shared" si="36"/>
        <v>1.1406713691401349</v>
      </c>
      <c r="H1218" s="6">
        <f t="shared" si="37"/>
        <v>2167.8630046310145</v>
      </c>
    </row>
    <row r="1219" spans="1:8" x14ac:dyDescent="0.3">
      <c r="A1219" s="3">
        <f>data!A1219</f>
        <v>1218</v>
      </c>
      <c r="B1219" s="3">
        <f>data!B1219</f>
        <v>4</v>
      </c>
      <c r="C1219" s="5">
        <f>data!D1219</f>
        <v>32511.819999635201</v>
      </c>
      <c r="D1219" s="7">
        <f>data!L1219</f>
        <v>2.7677970623626601E-5</v>
      </c>
      <c r="E1219" s="8">
        <f>data!M1219</f>
        <v>1.2300882235406227</v>
      </c>
      <c r="F1219" s="7" t="str">
        <f>data!N1219</f>
        <v>V</v>
      </c>
      <c r="G1219" s="8">
        <f t="shared" ref="G1219:G1282" si="38">$L$1*EXP($L$2*D1219)</f>
        <v>1.1244338535502632</v>
      </c>
      <c r="H1219" s="6">
        <f t="shared" ref="H1219:H1282" si="39">C1219*(E1219-G1219)^2</f>
        <v>362.92443652138638</v>
      </c>
    </row>
    <row r="1220" spans="1:8" x14ac:dyDescent="0.3">
      <c r="A1220" s="3">
        <f>data!A1220</f>
        <v>1219</v>
      </c>
      <c r="B1220" s="3">
        <f>data!B1220</f>
        <v>4</v>
      </c>
      <c r="C1220" s="5">
        <f>data!D1220</f>
        <v>25255.690000832099</v>
      </c>
      <c r="D1220" s="7">
        <f>data!L1220</f>
        <v>1.8084302754136001E-3</v>
      </c>
      <c r="E1220" s="8">
        <f>data!M1220</f>
        <v>1.2655588526211672</v>
      </c>
      <c r="F1220" s="7" t="str">
        <f>data!N1220</f>
        <v>V</v>
      </c>
      <c r="G1220" s="8">
        <f t="shared" si="38"/>
        <v>1.1275721673128616</v>
      </c>
      <c r="H1220" s="6">
        <f t="shared" si="39"/>
        <v>480.87655385685508</v>
      </c>
    </row>
    <row r="1221" spans="1:8" x14ac:dyDescent="0.3">
      <c r="A1221" s="3">
        <f>data!A1221</f>
        <v>1220</v>
      </c>
      <c r="B1221" s="3">
        <f>data!B1221</f>
        <v>4</v>
      </c>
      <c r="C1221" s="5">
        <f>data!D1221</f>
        <v>33084.2699992657</v>
      </c>
      <c r="D1221" s="7">
        <f>data!L1221</f>
        <v>-1.58333091193574E-3</v>
      </c>
      <c r="E1221" s="8">
        <f>data!M1221</f>
        <v>0.8790121228529314</v>
      </c>
      <c r="F1221" s="7" t="str">
        <f>data!N1221</f>
        <v>V</v>
      </c>
      <c r="G1221" s="8">
        <f t="shared" si="38"/>
        <v>1.1216022137305444</v>
      </c>
      <c r="H1221" s="6">
        <f t="shared" si="39"/>
        <v>1947.0077077642882</v>
      </c>
    </row>
    <row r="1222" spans="1:8" x14ac:dyDescent="0.3">
      <c r="A1222" s="3">
        <f>data!A1222</f>
        <v>1221</v>
      </c>
      <c r="B1222" s="3">
        <f>data!B1222</f>
        <v>4</v>
      </c>
      <c r="C1222" s="5">
        <f>data!D1222</f>
        <v>45967.110003471404</v>
      </c>
      <c r="D1222" s="7">
        <f>data!L1222</f>
        <v>3.82829348501222E-3</v>
      </c>
      <c r="E1222" s="8">
        <f>data!M1222</f>
        <v>0.78522295757838778</v>
      </c>
      <c r="F1222" s="7" t="str">
        <f>data!N1222</f>
        <v>V</v>
      </c>
      <c r="G1222" s="8">
        <f t="shared" si="38"/>
        <v>1.1311424824064795</v>
      </c>
      <c r="H1222" s="6">
        <f t="shared" si="39"/>
        <v>5500.4389848031087</v>
      </c>
    </row>
    <row r="1223" spans="1:8" x14ac:dyDescent="0.3">
      <c r="A1223" s="3">
        <f>data!A1223</f>
        <v>1222</v>
      </c>
      <c r="B1223" s="3">
        <f>data!B1223</f>
        <v>4</v>
      </c>
      <c r="C1223" s="5">
        <f>data!D1223</f>
        <v>22723.074999436751</v>
      </c>
      <c r="D1223" s="7">
        <f>data!L1223</f>
        <v>-2.3740116355439201E-3</v>
      </c>
      <c r="E1223" s="8">
        <f>data!M1223</f>
        <v>0.97576856687132651</v>
      </c>
      <c r="F1223" s="7" t="str">
        <f>data!N1223</f>
        <v>T</v>
      </c>
      <c r="G1223" s="8">
        <f t="shared" si="38"/>
        <v>1.1202150590656756</v>
      </c>
      <c r="H1223" s="6">
        <f t="shared" si="39"/>
        <v>474.11216773152188</v>
      </c>
    </row>
    <row r="1224" spans="1:8" x14ac:dyDescent="0.3">
      <c r="A1224" s="3">
        <f>data!A1224</f>
        <v>1223</v>
      </c>
      <c r="B1224" s="3">
        <f>data!B1224</f>
        <v>4</v>
      </c>
      <c r="C1224" s="5">
        <f>data!D1224</f>
        <v>64524.369997978203</v>
      </c>
      <c r="D1224" s="7">
        <f>data!L1224</f>
        <v>9.3513901164858804E-2</v>
      </c>
      <c r="E1224" s="8">
        <f>data!M1224</f>
        <v>1.2133971741069334</v>
      </c>
      <c r="F1224" s="7" t="str">
        <f>data!N1224</f>
        <v>V</v>
      </c>
      <c r="G1224" s="8">
        <f t="shared" si="38"/>
        <v>1.301605919495211</v>
      </c>
      <c r="H1224" s="6">
        <f t="shared" si="39"/>
        <v>502.05010587202463</v>
      </c>
    </row>
    <row r="1225" spans="1:8" x14ac:dyDescent="0.3">
      <c r="A1225" s="3">
        <f>data!A1225</f>
        <v>1224</v>
      </c>
      <c r="B1225" s="3">
        <f>data!B1225</f>
        <v>4</v>
      </c>
      <c r="C1225" s="5">
        <f>data!D1225</f>
        <v>68966.849999427795</v>
      </c>
      <c r="D1225" s="7">
        <f>data!L1225</f>
        <v>1.8220084802731601E-2</v>
      </c>
      <c r="E1225" s="8">
        <f>data!M1225</f>
        <v>1.1813257014360914</v>
      </c>
      <c r="F1225" s="7" t="str">
        <f>data!N1225</f>
        <v>V</v>
      </c>
      <c r="G1225" s="8">
        <f t="shared" si="38"/>
        <v>1.1569108084073341</v>
      </c>
      <c r="H1225" s="6">
        <f t="shared" si="39"/>
        <v>41.110242826346429</v>
      </c>
    </row>
    <row r="1226" spans="1:8" x14ac:dyDescent="0.3">
      <c r="A1226" s="3">
        <f>data!A1226</f>
        <v>1225</v>
      </c>
      <c r="B1226" s="3">
        <f>data!B1226</f>
        <v>4</v>
      </c>
      <c r="C1226" s="5">
        <f>data!D1226</f>
        <v>28812.039998173699</v>
      </c>
      <c r="D1226" s="7">
        <f>data!L1226</f>
        <v>-4.6959479349181696E-3</v>
      </c>
      <c r="E1226" s="8">
        <f>data!M1226</f>
        <v>0.94988555595711355</v>
      </c>
      <c r="F1226" s="7" t="str">
        <f>data!N1226</f>
        <v>V</v>
      </c>
      <c r="G1226" s="8">
        <f t="shared" si="38"/>
        <v>1.1161514083217983</v>
      </c>
      <c r="H1226" s="6">
        <f t="shared" si="39"/>
        <v>796.4896472083982</v>
      </c>
    </row>
    <row r="1227" spans="1:8" x14ac:dyDescent="0.3">
      <c r="A1227" s="3">
        <f>data!A1227</f>
        <v>1226</v>
      </c>
      <c r="B1227" s="3">
        <f>data!B1227</f>
        <v>4</v>
      </c>
      <c r="C1227" s="5">
        <f>data!D1227</f>
        <v>26174.869997337501</v>
      </c>
      <c r="D1227" s="7">
        <f>data!L1227</f>
        <v>3.5043533703972098E-3</v>
      </c>
      <c r="E1227" s="8">
        <f>data!M1227</f>
        <v>0.92229794038146728</v>
      </c>
      <c r="F1227" s="7" t="str">
        <f>data!N1227</f>
        <v>V</v>
      </c>
      <c r="G1227" s="8">
        <f t="shared" si="38"/>
        <v>1.1305691248650998</v>
      </c>
      <c r="H1227" s="6">
        <f t="shared" si="39"/>
        <v>1135.3843594309765</v>
      </c>
    </row>
    <row r="1228" spans="1:8" x14ac:dyDescent="0.3">
      <c r="A1228" s="3">
        <f>data!A1228</f>
        <v>1227</v>
      </c>
      <c r="B1228" s="3">
        <f>data!B1228</f>
        <v>4</v>
      </c>
      <c r="C1228" s="5">
        <f>data!D1228</f>
        <v>15669.3500022888</v>
      </c>
      <c r="D1228" s="7">
        <f>data!L1228</f>
        <v>-1.233045783262E-6</v>
      </c>
      <c r="E1228" s="8">
        <f>data!M1228</f>
        <v>1.0023364485981308</v>
      </c>
      <c r="F1228" s="7" t="str">
        <f>data!N1228</f>
        <v>T</v>
      </c>
      <c r="G1228" s="8">
        <f t="shared" si="38"/>
        <v>1.1243829742625693</v>
      </c>
      <c r="H1228" s="6">
        <f t="shared" si="39"/>
        <v>233.40052192105136</v>
      </c>
    </row>
    <row r="1229" spans="1:8" x14ac:dyDescent="0.3">
      <c r="A1229" s="3">
        <f>data!A1229</f>
        <v>1228</v>
      </c>
      <c r="B1229" s="3">
        <f>data!B1229</f>
        <v>4</v>
      </c>
      <c r="C1229" s="5">
        <f>data!D1229</f>
        <v>14865.369835972801</v>
      </c>
      <c r="D1229" s="7">
        <f>data!L1229</f>
        <v>0.18376632992037401</v>
      </c>
      <c r="E1229" s="8">
        <f>data!M1229</f>
        <v>0.76194189900565412</v>
      </c>
      <c r="F1229" s="7" t="str">
        <f>data!N1229</f>
        <v>V</v>
      </c>
      <c r="G1229" s="8">
        <f t="shared" si="38"/>
        <v>1.4990875699577793</v>
      </c>
      <c r="H1229" s="6">
        <f t="shared" si="39"/>
        <v>8077.6002609785755</v>
      </c>
    </row>
    <row r="1230" spans="1:8" x14ac:dyDescent="0.3">
      <c r="A1230" s="3">
        <f>data!A1230</f>
        <v>1229</v>
      </c>
      <c r="B1230" s="3">
        <f>data!B1230</f>
        <v>4</v>
      </c>
      <c r="C1230" s="5">
        <f>data!D1230</f>
        <v>35844.679996550098</v>
      </c>
      <c r="D1230" s="7">
        <f>data!L1230</f>
        <v>-5.3291236194212598E-4</v>
      </c>
      <c r="E1230" s="8">
        <f>data!M1230</f>
        <v>1.4906210921217173</v>
      </c>
      <c r="F1230" s="7" t="str">
        <f>data!N1230</f>
        <v>T</v>
      </c>
      <c r="G1230" s="8">
        <f t="shared" si="38"/>
        <v>1.1234477044551092</v>
      </c>
      <c r="H1230" s="6">
        <f t="shared" si="39"/>
        <v>4832.447010325981</v>
      </c>
    </row>
    <row r="1231" spans="1:8" x14ac:dyDescent="0.3">
      <c r="A1231" s="3">
        <f>data!A1231</f>
        <v>1230</v>
      </c>
      <c r="B1231" s="3">
        <f>data!B1231</f>
        <v>4</v>
      </c>
      <c r="C1231" s="5">
        <f>data!D1231</f>
        <v>31907.519998610001</v>
      </c>
      <c r="D1231" s="7">
        <f>data!L1231</f>
        <v>-1.13360606662204E-3</v>
      </c>
      <c r="E1231" s="8">
        <f>data!M1231</f>
        <v>1.0763940985246312</v>
      </c>
      <c r="F1231" s="7" t="str">
        <f>data!N1231</f>
        <v>T</v>
      </c>
      <c r="G1231" s="8">
        <f t="shared" si="38"/>
        <v>1.1223919683408499</v>
      </c>
      <c r="H1231" s="6">
        <f t="shared" si="39"/>
        <v>67.510059324737469</v>
      </c>
    </row>
    <row r="1232" spans="1:8" x14ac:dyDescent="0.3">
      <c r="A1232" s="3">
        <f>data!A1232</f>
        <v>1231</v>
      </c>
      <c r="B1232" s="3">
        <f>data!B1232</f>
        <v>4</v>
      </c>
      <c r="C1232" s="5">
        <f>data!D1232</f>
        <v>16403.565001726151</v>
      </c>
      <c r="D1232" s="7">
        <f>data!L1232</f>
        <v>3.1380685697849199E-4</v>
      </c>
      <c r="E1232" s="8">
        <f>data!M1232</f>
        <v>0.97614846364466079</v>
      </c>
      <c r="F1232" s="7" t="str">
        <f>data!N1232</f>
        <v>V</v>
      </c>
      <c r="G1232" s="8">
        <f t="shared" si="38"/>
        <v>1.1249375239655992</v>
      </c>
      <c r="H1232" s="6">
        <f t="shared" si="39"/>
        <v>363.14514799333438</v>
      </c>
    </row>
    <row r="1233" spans="1:8" x14ac:dyDescent="0.3">
      <c r="A1233" s="3">
        <f>data!A1233</f>
        <v>1232</v>
      </c>
      <c r="B1233" s="3">
        <f>data!B1233</f>
        <v>4</v>
      </c>
      <c r="C1233" s="5">
        <f>data!D1233</f>
        <v>21411.589984178499</v>
      </c>
      <c r="D1233" s="7">
        <f>data!L1233</f>
        <v>-2.8757281951864899E-3</v>
      </c>
      <c r="E1233" s="8">
        <f>data!M1233</f>
        <v>1.0182421227197347</v>
      </c>
      <c r="F1233" s="7" t="str">
        <f>data!N1233</f>
        <v>T</v>
      </c>
      <c r="G1233" s="8">
        <f t="shared" si="38"/>
        <v>1.1193357472426719</v>
      </c>
      <c r="H1233" s="6">
        <f t="shared" si="39"/>
        <v>218.82475639230969</v>
      </c>
    </row>
    <row r="1234" spans="1:8" x14ac:dyDescent="0.3">
      <c r="A1234" s="3">
        <f>data!A1234</f>
        <v>1233</v>
      </c>
      <c r="B1234" s="3">
        <f>data!B1234</f>
        <v>4</v>
      </c>
      <c r="C1234" s="5">
        <f>data!D1234</f>
        <v>153594.25999641401</v>
      </c>
      <c r="D1234" s="7">
        <f>data!L1234</f>
        <v>2.58781119544403E-2</v>
      </c>
      <c r="E1234" s="8">
        <f>data!M1234</f>
        <v>1.0856011875309253</v>
      </c>
      <c r="F1234" s="7" t="str">
        <f>data!N1234</f>
        <v>V</v>
      </c>
      <c r="G1234" s="8">
        <f t="shared" si="38"/>
        <v>1.1708608550520783</v>
      </c>
      <c r="H1234" s="6">
        <f t="shared" si="39"/>
        <v>1116.509069836909</v>
      </c>
    </row>
    <row r="1235" spans="1:8" x14ac:dyDescent="0.3">
      <c r="A1235" s="3">
        <f>data!A1235</f>
        <v>1234</v>
      </c>
      <c r="B1235" s="3">
        <f>data!B1235</f>
        <v>4</v>
      </c>
      <c r="C1235" s="5">
        <f>data!D1235</f>
        <v>67461.530002861997</v>
      </c>
      <c r="D1235" s="7">
        <f>data!L1235</f>
        <v>9.3395227592508508E-3</v>
      </c>
      <c r="E1235" s="8">
        <f>data!M1235</f>
        <v>1.1542336005722289</v>
      </c>
      <c r="F1235" s="7" t="str">
        <f>data!N1235</f>
        <v>V</v>
      </c>
      <c r="G1235" s="8">
        <f t="shared" si="38"/>
        <v>1.1409417539971514</v>
      </c>
      <c r="H1235" s="6">
        <f t="shared" si="39"/>
        <v>11.918643395903777</v>
      </c>
    </row>
    <row r="1236" spans="1:8" x14ac:dyDescent="0.3">
      <c r="A1236" s="3">
        <f>data!A1236</f>
        <v>1235</v>
      </c>
      <c r="B1236" s="3">
        <f>data!B1236</f>
        <v>4</v>
      </c>
      <c r="C1236" s="5">
        <f>data!D1236</f>
        <v>150775.80998057101</v>
      </c>
      <c r="D1236" s="7">
        <f>data!L1236</f>
        <v>7.5122892978439397E-3</v>
      </c>
      <c r="E1236" s="8">
        <f>data!M1236</f>
        <v>1.0552773189834301</v>
      </c>
      <c r="F1236" s="7" t="str">
        <f>data!N1236</f>
        <v>T</v>
      </c>
      <c r="G1236" s="8">
        <f t="shared" si="38"/>
        <v>1.1376834603430614</v>
      </c>
      <c r="H1236" s="6">
        <f t="shared" si="39"/>
        <v>1023.8841688647035</v>
      </c>
    </row>
    <row r="1237" spans="1:8" x14ac:dyDescent="0.3">
      <c r="A1237" s="3">
        <f>data!A1237</f>
        <v>1236</v>
      </c>
      <c r="B1237" s="3">
        <f>data!B1237</f>
        <v>4</v>
      </c>
      <c r="C1237" s="5">
        <f>data!D1237</f>
        <v>177623.609997422</v>
      </c>
      <c r="D1237" s="7">
        <f>data!L1237</f>
        <v>3.5261456467656598E-2</v>
      </c>
      <c r="E1237" s="8">
        <f>data!M1237</f>
        <v>1.0731096644967451</v>
      </c>
      <c r="F1237" s="7" t="str">
        <f>data!N1237</f>
        <v>T</v>
      </c>
      <c r="G1237" s="8">
        <f t="shared" si="38"/>
        <v>1.1881833127039285</v>
      </c>
      <c r="H1237" s="6">
        <f t="shared" si="39"/>
        <v>2352.0819875555894</v>
      </c>
    </row>
    <row r="1238" spans="1:8" x14ac:dyDescent="0.3">
      <c r="A1238" s="3">
        <f>data!A1238</f>
        <v>1237</v>
      </c>
      <c r="B1238" s="3">
        <f>data!B1238</f>
        <v>4</v>
      </c>
      <c r="C1238" s="5">
        <f>data!D1238</f>
        <v>72587.819992579505</v>
      </c>
      <c r="D1238" s="7">
        <f>data!L1238</f>
        <v>0.14984185369501499</v>
      </c>
      <c r="E1238" s="8">
        <f>data!M1238</f>
        <v>1.5323317749645426</v>
      </c>
      <c r="F1238" s="7" t="str">
        <f>data!N1238</f>
        <v>V</v>
      </c>
      <c r="G1238" s="8">
        <f t="shared" si="38"/>
        <v>1.4215673557294488</v>
      </c>
      <c r="H1238" s="6">
        <f t="shared" si="39"/>
        <v>890.56229332615715</v>
      </c>
    </row>
    <row r="1239" spans="1:8" x14ac:dyDescent="0.3">
      <c r="A1239" s="3">
        <f>data!A1239</f>
        <v>1238</v>
      </c>
      <c r="B1239" s="3">
        <f>data!B1239</f>
        <v>4</v>
      </c>
      <c r="C1239" s="5">
        <f>data!D1239</f>
        <v>21313.0900754631</v>
      </c>
      <c r="D1239" s="7">
        <f>data!L1239</f>
        <v>1.8418856560197899E-2</v>
      </c>
      <c r="E1239" s="8">
        <f>data!M1239</f>
        <v>1.025291555430659</v>
      </c>
      <c r="F1239" s="7" t="str">
        <f>data!N1239</f>
        <v>V</v>
      </c>
      <c r="G1239" s="8">
        <f t="shared" si="38"/>
        <v>1.1572707861832316</v>
      </c>
      <c r="H1239" s="6">
        <f t="shared" si="39"/>
        <v>371.24242926243693</v>
      </c>
    </row>
    <row r="1240" spans="1:8" x14ac:dyDescent="0.3">
      <c r="A1240" s="3">
        <f>data!A1240</f>
        <v>1239</v>
      </c>
      <c r="B1240" s="3">
        <f>data!B1240</f>
        <v>4</v>
      </c>
      <c r="C1240" s="5">
        <f>data!D1240</f>
        <v>8245.9900215268099</v>
      </c>
      <c r="D1240" s="7">
        <f>data!L1240</f>
        <v>0.14817351231329501</v>
      </c>
      <c r="E1240" s="8">
        <f>data!M1240</f>
        <v>1.1799116997792494</v>
      </c>
      <c r="F1240" s="7" t="str">
        <f>data!N1240</f>
        <v>V</v>
      </c>
      <c r="G1240" s="8">
        <f t="shared" si="38"/>
        <v>1.4178602151907171</v>
      </c>
      <c r="H1240" s="6">
        <f t="shared" si="39"/>
        <v>466.88379892873365</v>
      </c>
    </row>
    <row r="1241" spans="1:8" x14ac:dyDescent="0.3">
      <c r="A1241" s="3">
        <f>data!A1241</f>
        <v>1240</v>
      </c>
      <c r="B1241" s="3">
        <f>data!B1241</f>
        <v>4</v>
      </c>
      <c r="C1241" s="5">
        <f>data!D1241</f>
        <v>27438.599998116501</v>
      </c>
      <c r="D1241" s="7">
        <f>data!L1241</f>
        <v>9.2711026038513594E-3</v>
      </c>
      <c r="E1241" s="8">
        <f>data!M1241</f>
        <v>1.125913005559795</v>
      </c>
      <c r="F1241" s="7" t="str">
        <f>data!N1241</f>
        <v>T</v>
      </c>
      <c r="G1241" s="8">
        <f t="shared" si="38"/>
        <v>1.1408195802617547</v>
      </c>
      <c r="H1241" s="6">
        <f t="shared" si="39"/>
        <v>6.097020710054041</v>
      </c>
    </row>
    <row r="1242" spans="1:8" x14ac:dyDescent="0.3">
      <c r="A1242" s="3">
        <f>data!A1242</f>
        <v>1241</v>
      </c>
      <c r="B1242" s="3">
        <f>data!B1242</f>
        <v>4</v>
      </c>
      <c r="C1242" s="5">
        <f>data!D1242</f>
        <v>905.700015604496</v>
      </c>
      <c r="D1242" s="7">
        <f>data!L1242</f>
        <v>0.23105391252849899</v>
      </c>
      <c r="E1242" s="8">
        <f>data!M1242</f>
        <v>1.4434523809523809</v>
      </c>
      <c r="F1242" s="7" t="str">
        <f>data!N1242</f>
        <v>T</v>
      </c>
      <c r="G1242" s="8">
        <f t="shared" si="38"/>
        <v>1.614246668930478</v>
      </c>
      <c r="H1242" s="6">
        <f t="shared" si="39"/>
        <v>26.419893306738413</v>
      </c>
    </row>
    <row r="1243" spans="1:8" x14ac:dyDescent="0.3">
      <c r="A1243" s="3">
        <f>data!A1243</f>
        <v>1242</v>
      </c>
      <c r="B1243" s="3">
        <f>data!B1243</f>
        <v>4</v>
      </c>
      <c r="C1243" s="5">
        <f>data!D1243</f>
        <v>10511.9099711776</v>
      </c>
      <c r="D1243" s="7">
        <f>data!L1243</f>
        <v>0.18002653553832301</v>
      </c>
      <c r="E1243" s="8">
        <f>data!M1243</f>
        <v>1.2322357019064125</v>
      </c>
      <c r="F1243" s="7" t="str">
        <f>data!N1243</f>
        <v>V</v>
      </c>
      <c r="G1243" s="8">
        <f t="shared" si="38"/>
        <v>1.4903385804790679</v>
      </c>
      <c r="H1243" s="6">
        <f t="shared" si="39"/>
        <v>700.27291493108601</v>
      </c>
    </row>
    <row r="1244" spans="1:8" x14ac:dyDescent="0.3">
      <c r="A1244" s="3">
        <f>data!A1244</f>
        <v>1243</v>
      </c>
      <c r="B1244" s="3">
        <f>data!B1244</f>
        <v>4</v>
      </c>
      <c r="C1244" s="5">
        <f>data!D1244</f>
        <v>12233.4000004232</v>
      </c>
      <c r="D1244" s="7">
        <f>data!L1244</f>
        <v>1.44272499340039E-3</v>
      </c>
      <c r="E1244" s="8">
        <f>data!M1244</f>
        <v>0.88060737172945835</v>
      </c>
      <c r="F1244" s="7" t="str">
        <f>data!N1244</f>
        <v>V</v>
      </c>
      <c r="G1244" s="8">
        <f t="shared" si="38"/>
        <v>1.1269269516950149</v>
      </c>
      <c r="H1244" s="6">
        <f t="shared" si="39"/>
        <v>742.24118221830224</v>
      </c>
    </row>
    <row r="1245" spans="1:8" x14ac:dyDescent="0.3">
      <c r="A1245" s="3">
        <f>data!A1245</f>
        <v>1244</v>
      </c>
      <c r="B1245" s="3">
        <f>data!B1245</f>
        <v>4</v>
      </c>
      <c r="C1245" s="5">
        <f>data!D1245</f>
        <v>3368.11995609105</v>
      </c>
      <c r="D1245" s="7">
        <f>data!L1245</f>
        <v>0.353695262317054</v>
      </c>
      <c r="E1245" s="8">
        <f>data!M1245</f>
        <v>1.4203669236905079</v>
      </c>
      <c r="F1245" s="7" t="str">
        <f>data!N1245</f>
        <v>T</v>
      </c>
      <c r="G1245" s="8">
        <f t="shared" si="38"/>
        <v>1.9558393597905435</v>
      </c>
      <c r="H1245" s="6">
        <f t="shared" si="39"/>
        <v>965.74349314108326</v>
      </c>
    </row>
    <row r="1246" spans="1:8" x14ac:dyDescent="0.3">
      <c r="A1246" s="3">
        <f>data!A1246</f>
        <v>1245</v>
      </c>
      <c r="B1246" s="3">
        <f>data!B1246</f>
        <v>4</v>
      </c>
      <c r="C1246" s="5">
        <f>data!D1246</f>
        <v>6969.7451028804999</v>
      </c>
      <c r="D1246" s="7">
        <f>data!L1246</f>
        <v>4.1536274791911E-2</v>
      </c>
      <c r="E1246" s="8">
        <f>data!M1246</f>
        <v>1.326679818962516</v>
      </c>
      <c r="F1246" s="7" t="str">
        <f>data!N1246</f>
        <v>V</v>
      </c>
      <c r="G1246" s="8">
        <f t="shared" si="38"/>
        <v>1.199909923849076</v>
      </c>
      <c r="H1246" s="6">
        <f t="shared" si="39"/>
        <v>112.0080296090395</v>
      </c>
    </row>
    <row r="1247" spans="1:8" x14ac:dyDescent="0.3">
      <c r="A1247" s="3">
        <f>data!A1247</f>
        <v>1246</v>
      </c>
      <c r="B1247" s="3">
        <f>data!B1247</f>
        <v>4</v>
      </c>
      <c r="C1247" s="5">
        <f>data!D1247</f>
        <v>27166.619999364</v>
      </c>
      <c r="D1247" s="7">
        <f>data!L1247</f>
        <v>1.35760816301294E-2</v>
      </c>
      <c r="E1247" s="8">
        <f>data!M1247</f>
        <v>1.112422132649322</v>
      </c>
      <c r="F1247" s="7" t="str">
        <f>data!N1247</f>
        <v>T</v>
      </c>
      <c r="G1247" s="8">
        <f t="shared" si="38"/>
        <v>1.1485322639464404</v>
      </c>
      <c r="H1247" s="6">
        <f t="shared" si="39"/>
        <v>35.423685467581166</v>
      </c>
    </row>
    <row r="1248" spans="1:8" x14ac:dyDescent="0.3">
      <c r="A1248" s="3">
        <f>data!A1248</f>
        <v>1247</v>
      </c>
      <c r="B1248" s="3">
        <f>data!B1248</f>
        <v>4</v>
      </c>
      <c r="C1248" s="5">
        <f>data!D1248</f>
        <v>30140.090000443201</v>
      </c>
      <c r="D1248" s="7">
        <f>data!L1248</f>
        <v>-1.1397632038693001E-4</v>
      </c>
      <c r="E1248" s="8">
        <f>data!M1248</f>
        <v>0.83555057955742884</v>
      </c>
      <c r="F1248" s="7" t="str">
        <f>data!N1248</f>
        <v>T</v>
      </c>
      <c r="G1248" s="8">
        <f t="shared" si="38"/>
        <v>1.1241845840859253</v>
      </c>
      <c r="H1248" s="6">
        <f t="shared" si="39"/>
        <v>2510.9584974043987</v>
      </c>
    </row>
    <row r="1249" spans="1:8" x14ac:dyDescent="0.3">
      <c r="A1249" s="3">
        <f>data!A1249</f>
        <v>1248</v>
      </c>
      <c r="B1249" s="3">
        <f>data!B1249</f>
        <v>4</v>
      </c>
      <c r="C1249" s="5">
        <f>data!D1249</f>
        <v>14078.525000868351</v>
      </c>
      <c r="D1249" s="7">
        <f>data!L1249</f>
        <v>3.7083837944714899E-3</v>
      </c>
      <c r="E1249" s="8">
        <f>data!M1249</f>
        <v>1.0670877192982455</v>
      </c>
      <c r="F1249" s="7" t="str">
        <f>data!N1249</f>
        <v>T</v>
      </c>
      <c r="G1249" s="8">
        <f t="shared" si="38"/>
        <v>1.1309302144598279</v>
      </c>
      <c r="H1249" s="6">
        <f t="shared" si="39"/>
        <v>57.382155877331179</v>
      </c>
    </row>
    <row r="1250" spans="1:8" x14ac:dyDescent="0.3">
      <c r="A1250" s="3">
        <f>data!A1250</f>
        <v>1249</v>
      </c>
      <c r="B1250" s="3">
        <f>data!B1250</f>
        <v>4</v>
      </c>
      <c r="C1250" s="5">
        <f>data!D1250</f>
        <v>12347.815001159899</v>
      </c>
      <c r="D1250" s="7">
        <f>data!L1250</f>
        <v>-1.08840664146702E-3</v>
      </c>
      <c r="E1250" s="8">
        <f>data!M1250</f>
        <v>1.1957289659601797</v>
      </c>
      <c r="F1250" s="7" t="str">
        <f>data!N1250</f>
        <v>T</v>
      </c>
      <c r="G1250" s="8">
        <f t="shared" si="38"/>
        <v>1.1224713730756082</v>
      </c>
      <c r="H1250" s="6">
        <f t="shared" si="39"/>
        <v>66.266709024769142</v>
      </c>
    </row>
    <row r="1251" spans="1:8" x14ac:dyDescent="0.3">
      <c r="A1251" s="3">
        <f>data!A1251</f>
        <v>1250</v>
      </c>
      <c r="B1251" s="3">
        <f>data!B1251</f>
        <v>4</v>
      </c>
      <c r="C1251" s="5">
        <f>data!D1251</f>
        <v>50709.820181131399</v>
      </c>
      <c r="D1251" s="7">
        <f>data!L1251</f>
        <v>1.9037046764015401E-2</v>
      </c>
      <c r="E1251" s="8">
        <f>data!M1251</f>
        <v>1.2189079169006176</v>
      </c>
      <c r="F1251" s="7" t="str">
        <f>data!N1251</f>
        <v>V</v>
      </c>
      <c r="G1251" s="8">
        <f t="shared" si="38"/>
        <v>1.1583910512752564</v>
      </c>
      <c r="H1251" s="6">
        <f t="shared" si="39"/>
        <v>185.71411933470628</v>
      </c>
    </row>
    <row r="1252" spans="1:8" x14ac:dyDescent="0.3">
      <c r="A1252" s="3">
        <f>data!A1252</f>
        <v>1251</v>
      </c>
      <c r="B1252" s="3">
        <f>data!B1252</f>
        <v>4</v>
      </c>
      <c r="C1252" s="5">
        <f>data!D1252</f>
        <v>52907.030182361603</v>
      </c>
      <c r="D1252" s="7">
        <f>data!L1252</f>
        <v>2.02744544446181E-2</v>
      </c>
      <c r="E1252" s="8">
        <f>data!M1252</f>
        <v>1.1564309764309764</v>
      </c>
      <c r="F1252" s="7" t="str">
        <f>data!N1252</f>
        <v>T</v>
      </c>
      <c r="G1252" s="8">
        <f t="shared" si="38"/>
        <v>1.1606367019392594</v>
      </c>
      <c r="H1252" s="6">
        <f t="shared" si="39"/>
        <v>0.93582627175789246</v>
      </c>
    </row>
    <row r="1253" spans="1:8" x14ac:dyDescent="0.3">
      <c r="A1253" s="3">
        <f>data!A1253</f>
        <v>1252</v>
      </c>
      <c r="B1253" s="3">
        <f>data!B1253</f>
        <v>4</v>
      </c>
      <c r="C1253" s="5">
        <f>data!D1253</f>
        <v>35227.800003662698</v>
      </c>
      <c r="D1253" s="7">
        <f>data!L1253</f>
        <v>-1.0298012058529301E-3</v>
      </c>
      <c r="E1253" s="8">
        <f>data!M1253</f>
        <v>1.4694250771516746</v>
      </c>
      <c r="F1253" s="7" t="str">
        <f>data!N1253</f>
        <v>V</v>
      </c>
      <c r="G1253" s="8">
        <f t="shared" si="38"/>
        <v>1.1225743373743751</v>
      </c>
      <c r="H1253" s="6">
        <f t="shared" si="39"/>
        <v>4238.0958276315696</v>
      </c>
    </row>
    <row r="1254" spans="1:8" x14ac:dyDescent="0.3">
      <c r="A1254" s="3">
        <f>data!A1254</f>
        <v>1253</v>
      </c>
      <c r="B1254" s="3">
        <f>data!B1254</f>
        <v>4</v>
      </c>
      <c r="C1254" s="5">
        <f>data!D1254</f>
        <v>249424.01503075651</v>
      </c>
      <c r="D1254" s="7">
        <f>data!L1254</f>
        <v>2.1293449824425601E-3</v>
      </c>
      <c r="E1254" s="8">
        <f>data!M1254</f>
        <v>0.97243945030749379</v>
      </c>
      <c r="F1254" s="7" t="str">
        <f>data!N1254</f>
        <v>V</v>
      </c>
      <c r="G1254" s="8">
        <f t="shared" si="38"/>
        <v>1.1281386630110213</v>
      </c>
      <c r="H1254" s="6">
        <f t="shared" si="39"/>
        <v>6046.5980404780303</v>
      </c>
    </row>
    <row r="1255" spans="1:8" x14ac:dyDescent="0.3">
      <c r="A1255" s="3">
        <f>data!A1255</f>
        <v>1254</v>
      </c>
      <c r="B1255" s="3">
        <f>data!B1255</f>
        <v>4</v>
      </c>
      <c r="C1255" s="5">
        <f>data!D1255</f>
        <v>1887.51999664307</v>
      </c>
      <c r="D1255" s="7">
        <f>data!L1255</f>
        <v>-7.3133732543898501E-3</v>
      </c>
      <c r="E1255" s="8">
        <f>data!M1255</f>
        <v>1.015923566878981</v>
      </c>
      <c r="F1255" s="7" t="str">
        <f>data!N1255</f>
        <v>V</v>
      </c>
      <c r="G1255" s="8">
        <f t="shared" si="38"/>
        <v>1.111588290149127</v>
      </c>
      <c r="H1255" s="6">
        <f t="shared" si="39"/>
        <v>17.274090891956256</v>
      </c>
    </row>
    <row r="1256" spans="1:8" x14ac:dyDescent="0.3">
      <c r="A1256" s="3">
        <f>data!A1256</f>
        <v>1255</v>
      </c>
      <c r="B1256" s="3">
        <f>data!B1256</f>
        <v>4</v>
      </c>
      <c r="C1256" s="5">
        <f>data!D1256</f>
        <v>284.98999953269998</v>
      </c>
      <c r="D1256" s="7">
        <f>data!L1256</f>
        <v>0.100854249531989</v>
      </c>
      <c r="E1256" s="8">
        <f>data!M1256</f>
        <v>1.1041666666666667</v>
      </c>
      <c r="F1256" s="7" t="str">
        <f>data!N1256</f>
        <v>V</v>
      </c>
      <c r="G1256" s="8">
        <f t="shared" si="38"/>
        <v>1.3166458866117721</v>
      </c>
      <c r="H1256" s="6">
        <f t="shared" si="39"/>
        <v>12.866562893630453</v>
      </c>
    </row>
    <row r="1257" spans="1:8" x14ac:dyDescent="0.3">
      <c r="A1257" s="3">
        <f>data!A1257</f>
        <v>1256</v>
      </c>
      <c r="B1257" s="3">
        <f>data!B1257</f>
        <v>4</v>
      </c>
      <c r="C1257" s="5">
        <f>data!D1257</f>
        <v>61063.289993762999</v>
      </c>
      <c r="D1257" s="7">
        <f>data!L1257</f>
        <v>1.7209665174010999E-2</v>
      </c>
      <c r="E1257" s="8">
        <f>data!M1257</f>
        <v>1.2625813305005975</v>
      </c>
      <c r="F1257" s="7" t="str">
        <f>data!N1257</f>
        <v>T</v>
      </c>
      <c r="G1257" s="8">
        <f t="shared" si="38"/>
        <v>1.1550826582404636</v>
      </c>
      <c r="H1257" s="6">
        <f t="shared" si="39"/>
        <v>705.64521372270815</v>
      </c>
    </row>
    <row r="1258" spans="1:8" x14ac:dyDescent="0.3">
      <c r="A1258" s="3">
        <f>data!A1258</f>
        <v>1257</v>
      </c>
      <c r="B1258" s="3">
        <f>data!B1258</f>
        <v>4</v>
      </c>
      <c r="C1258" s="5">
        <f>data!D1258</f>
        <v>44833.029998064048</v>
      </c>
      <c r="D1258" s="7">
        <f>data!L1258</f>
        <v>1.4715010797118899E-2</v>
      </c>
      <c r="E1258" s="8">
        <f>data!M1258</f>
        <v>1.1170414521809808</v>
      </c>
      <c r="F1258" s="7" t="str">
        <f>data!N1258</f>
        <v>T</v>
      </c>
      <c r="G1258" s="8">
        <f t="shared" si="38"/>
        <v>1.1505814464134927</v>
      </c>
      <c r="H1258" s="6">
        <f t="shared" si="39"/>
        <v>50.434074823429853</v>
      </c>
    </row>
    <row r="1259" spans="1:8" x14ac:dyDescent="0.3">
      <c r="A1259" s="3">
        <f>data!A1259</f>
        <v>1258</v>
      </c>
      <c r="B1259" s="3">
        <f>data!B1259</f>
        <v>4</v>
      </c>
      <c r="C1259" s="5">
        <f>data!D1259</f>
        <v>103414.59998667199</v>
      </c>
      <c r="D1259" s="7">
        <f>data!L1259</f>
        <v>1.6660229735102599E-2</v>
      </c>
      <c r="E1259" s="8">
        <f>data!M1259</f>
        <v>1.2655974275518607</v>
      </c>
      <c r="F1259" s="7" t="str">
        <f>data!N1259</f>
        <v>V</v>
      </c>
      <c r="G1259" s="8">
        <f t="shared" si="38"/>
        <v>1.1540897786430386</v>
      </c>
      <c r="H1259" s="6">
        <f t="shared" si="39"/>
        <v>1285.8525617073522</v>
      </c>
    </row>
    <row r="1260" spans="1:8" x14ac:dyDescent="0.3">
      <c r="A1260" s="3">
        <f>data!A1260</f>
        <v>1259</v>
      </c>
      <c r="B1260" s="3">
        <f>data!B1260</f>
        <v>4</v>
      </c>
      <c r="C1260" s="5">
        <f>data!D1260</f>
        <v>76831.120002985001</v>
      </c>
      <c r="D1260" s="7">
        <f>data!L1260</f>
        <v>1.5241432223366901E-2</v>
      </c>
      <c r="E1260" s="8">
        <f>data!M1260</f>
        <v>1.1155834564254061</v>
      </c>
      <c r="F1260" s="7" t="str">
        <f>data!N1260</f>
        <v>V</v>
      </c>
      <c r="G1260" s="8">
        <f t="shared" si="38"/>
        <v>1.1515298286805651</v>
      </c>
      <c r="H1260" s="6">
        <f t="shared" si="39"/>
        <v>99.276692346822188</v>
      </c>
    </row>
    <row r="1261" spans="1:8" x14ac:dyDescent="0.3">
      <c r="A1261" s="3">
        <f>data!A1261</f>
        <v>1260</v>
      </c>
      <c r="B1261" s="3">
        <f>data!B1261</f>
        <v>4</v>
      </c>
      <c r="C1261" s="5">
        <f>data!D1261</f>
        <v>46716.480000890799</v>
      </c>
      <c r="D1261" s="7">
        <f>data!L1261</f>
        <v>0.24820106303460901</v>
      </c>
      <c r="E1261" s="8">
        <f>data!M1261</f>
        <v>1.4222539533694216</v>
      </c>
      <c r="F1261" s="7" t="str">
        <f>data!N1261</f>
        <v>V</v>
      </c>
      <c r="G1261" s="8">
        <f t="shared" si="38"/>
        <v>1.6581559375941111</v>
      </c>
      <c r="H1261" s="6">
        <f t="shared" si="39"/>
        <v>2599.760253591809</v>
      </c>
    </row>
    <row r="1262" spans="1:8" x14ac:dyDescent="0.3">
      <c r="A1262" s="3">
        <f>data!A1262</f>
        <v>1261</v>
      </c>
      <c r="B1262" s="3">
        <f>data!B1262</f>
        <v>4</v>
      </c>
      <c r="C1262" s="5">
        <f>data!D1262</f>
        <v>13844.400000840449</v>
      </c>
      <c r="D1262" s="7">
        <f>data!L1262</f>
        <v>-8.2247999823052706E-5</v>
      </c>
      <c r="E1262" s="8">
        <f>data!M1262</f>
        <v>1.0545873541696673</v>
      </c>
      <c r="F1262" s="7" t="str">
        <f>data!N1262</f>
        <v>T</v>
      </c>
      <c r="G1262" s="8">
        <f t="shared" si="38"/>
        <v>1.12424041170023</v>
      </c>
      <c r="H1262" s="6">
        <f t="shared" si="39"/>
        <v>67.166776996385636</v>
      </c>
    </row>
    <row r="1263" spans="1:8" x14ac:dyDescent="0.3">
      <c r="A1263" s="3">
        <f>data!A1263</f>
        <v>1262</v>
      </c>
      <c r="B1263" s="3">
        <f>data!B1263</f>
        <v>4</v>
      </c>
      <c r="C1263" s="5">
        <f>data!D1263</f>
        <v>13152.0950013399</v>
      </c>
      <c r="D1263" s="7">
        <f>data!L1263</f>
        <v>3.8710265856982E-4</v>
      </c>
      <c r="E1263" s="8">
        <f>data!M1263</f>
        <v>1.0499677505027127</v>
      </c>
      <c r="F1263" s="7" t="str">
        <f>data!N1263</f>
        <v>T</v>
      </c>
      <c r="G1263" s="8">
        <f t="shared" si="38"/>
        <v>1.1250665822801564</v>
      </c>
      <c r="H1263" s="6">
        <f t="shared" si="39"/>
        <v>74.175639587435001</v>
      </c>
    </row>
    <row r="1264" spans="1:8" x14ac:dyDescent="0.3">
      <c r="A1264" s="3">
        <f>data!A1264</f>
        <v>1263</v>
      </c>
      <c r="B1264" s="3">
        <f>data!B1264</f>
        <v>4</v>
      </c>
      <c r="C1264" s="5">
        <f>data!D1264</f>
        <v>27141.2800036669</v>
      </c>
      <c r="D1264" s="7">
        <f>data!L1264</f>
        <v>3.8523147539402301E-2</v>
      </c>
      <c r="E1264" s="8">
        <f>data!M1264</f>
        <v>1.1101038163474193</v>
      </c>
      <c r="F1264" s="7" t="str">
        <f>data!N1264</f>
        <v>T</v>
      </c>
      <c r="G1264" s="8">
        <f t="shared" si="38"/>
        <v>1.1942645067158191</v>
      </c>
      <c r="H1264" s="6">
        <f t="shared" si="39"/>
        <v>192.2422780350538</v>
      </c>
    </row>
    <row r="1265" spans="1:8" x14ac:dyDescent="0.3">
      <c r="A1265" s="3">
        <f>data!A1265</f>
        <v>1264</v>
      </c>
      <c r="B1265" s="3">
        <f>data!B1265</f>
        <v>4</v>
      </c>
      <c r="C1265" s="5">
        <f>data!D1265</f>
        <v>30085.680000841599</v>
      </c>
      <c r="D1265" s="7">
        <f>data!L1265</f>
        <v>1.0996446117583201E-3</v>
      </c>
      <c r="E1265" s="8">
        <f>data!M1265</f>
        <v>0.98696863187214001</v>
      </c>
      <c r="F1265" s="7" t="str">
        <f>data!N1265</f>
        <v>V</v>
      </c>
      <c r="G1265" s="8">
        <f t="shared" si="38"/>
        <v>1.1263219889512721</v>
      </c>
      <c r="H1265" s="6">
        <f t="shared" si="39"/>
        <v>584.24459449757819</v>
      </c>
    </row>
    <row r="1266" spans="1:8" x14ac:dyDescent="0.3">
      <c r="A1266" s="3">
        <f>data!A1266</f>
        <v>1265</v>
      </c>
      <c r="B1266" s="3">
        <f>data!B1266</f>
        <v>4</v>
      </c>
      <c r="C1266" s="5">
        <f>data!D1266</f>
        <v>60644.909999310999</v>
      </c>
      <c r="D1266" s="7">
        <f>data!L1266</f>
        <v>2.2685113151728099E-2</v>
      </c>
      <c r="E1266" s="8">
        <f>data!M1266</f>
        <v>1.0558606853910413</v>
      </c>
      <c r="F1266" s="7" t="str">
        <f>data!N1266</f>
        <v>T</v>
      </c>
      <c r="G1266" s="8">
        <f t="shared" si="38"/>
        <v>1.1650240810505987</v>
      </c>
      <c r="H1266" s="6">
        <f t="shared" si="39"/>
        <v>722.68398189306072</v>
      </c>
    </row>
    <row r="1267" spans="1:8" x14ac:dyDescent="0.3">
      <c r="A1267" s="3">
        <f>data!A1267</f>
        <v>1266</v>
      </c>
      <c r="B1267" s="3">
        <f>data!B1267</f>
        <v>4</v>
      </c>
      <c r="C1267" s="5">
        <f>data!D1267</f>
        <v>66616.481258183499</v>
      </c>
      <c r="D1267" s="7">
        <f>data!L1267</f>
        <v>3.4543877928925E-2</v>
      </c>
      <c r="E1267" s="8">
        <f>data!M1267</f>
        <v>0.94744469545202681</v>
      </c>
      <c r="F1267" s="7" t="str">
        <f>data!N1267</f>
        <v>V</v>
      </c>
      <c r="G1267" s="8">
        <f t="shared" si="38"/>
        <v>1.1868495990171017</v>
      </c>
      <c r="H1267" s="6">
        <f t="shared" si="39"/>
        <v>3818.1041613745929</v>
      </c>
    </row>
    <row r="1268" spans="1:8" x14ac:dyDescent="0.3">
      <c r="A1268" s="3">
        <f>data!A1268</f>
        <v>1267</v>
      </c>
      <c r="B1268" s="3">
        <f>data!B1268</f>
        <v>4</v>
      </c>
      <c r="C1268" s="5">
        <f>data!D1268</f>
        <v>129801.15003418901</v>
      </c>
      <c r="D1268" s="7">
        <f>data!L1268</f>
        <v>1.22243914746077E-2</v>
      </c>
      <c r="E1268" s="8">
        <f>data!M1268</f>
        <v>1.1251076230213921</v>
      </c>
      <c r="F1268" s="7" t="str">
        <f>data!N1268</f>
        <v>T</v>
      </c>
      <c r="G1268" s="8">
        <f t="shared" si="38"/>
        <v>1.1461050133666562</v>
      </c>
      <c r="H1268" s="6">
        <f t="shared" si="39"/>
        <v>57.228081129253233</v>
      </c>
    </row>
    <row r="1269" spans="1:8" x14ac:dyDescent="0.3">
      <c r="A1269" s="3">
        <f>data!A1269</f>
        <v>1268</v>
      </c>
      <c r="B1269" s="3">
        <f>data!B1269</f>
        <v>4</v>
      </c>
      <c r="C1269" s="5">
        <f>data!D1269</f>
        <v>59058.290000080997</v>
      </c>
      <c r="D1269" s="7">
        <f>data!L1269</f>
        <v>1.5287896717811E-2</v>
      </c>
      <c r="E1269" s="8">
        <f>data!M1269</f>
        <v>1.3689843465598834</v>
      </c>
      <c r="F1269" s="7" t="str">
        <f>data!N1269</f>
        <v>T</v>
      </c>
      <c r="G1269" s="8">
        <f t="shared" si="38"/>
        <v>1.1516135750089864</v>
      </c>
      <c r="H1269" s="6">
        <f t="shared" si="39"/>
        <v>2790.5072927071333</v>
      </c>
    </row>
    <row r="1270" spans="1:8" x14ac:dyDescent="0.3">
      <c r="A1270" s="3">
        <f>data!A1270</f>
        <v>1269</v>
      </c>
      <c r="B1270" s="3">
        <f>data!B1270</f>
        <v>4</v>
      </c>
      <c r="C1270" s="5">
        <f>data!D1270</f>
        <v>38094.55498063565</v>
      </c>
      <c r="D1270" s="7">
        <f>data!L1270</f>
        <v>2.2214139781660199E-2</v>
      </c>
      <c r="E1270" s="8">
        <f>data!M1270</f>
        <v>0.95847121883010955</v>
      </c>
      <c r="F1270" s="7" t="str">
        <f>data!N1270</f>
        <v>V</v>
      </c>
      <c r="G1270" s="8">
        <f t="shared" si="38"/>
        <v>1.164165611744717</v>
      </c>
      <c r="H1270" s="6">
        <f t="shared" si="39"/>
        <v>1611.7876030677398</v>
      </c>
    </row>
    <row r="1271" spans="1:8" x14ac:dyDescent="0.3">
      <c r="A1271" s="3">
        <f>data!A1271</f>
        <v>1270</v>
      </c>
      <c r="B1271" s="3">
        <f>data!B1271</f>
        <v>4</v>
      </c>
      <c r="C1271" s="5">
        <f>data!D1271</f>
        <v>44795.3704967499</v>
      </c>
      <c r="D1271" s="7">
        <f>data!L1271</f>
        <v>3.9509029438580201E-2</v>
      </c>
      <c r="E1271" s="8">
        <f>data!M1271</f>
        <v>1.5762053533733007</v>
      </c>
      <c r="F1271" s="7" t="str">
        <f>data!N1271</f>
        <v>T</v>
      </c>
      <c r="G1271" s="8">
        <f t="shared" si="38"/>
        <v>1.1961087325656969</v>
      </c>
      <c r="H1271" s="6">
        <f t="shared" si="39"/>
        <v>6471.7413232259432</v>
      </c>
    </row>
    <row r="1272" spans="1:8" x14ac:dyDescent="0.3">
      <c r="A1272" s="3">
        <f>data!A1272</f>
        <v>1271</v>
      </c>
      <c r="B1272" s="3">
        <f>data!B1272</f>
        <v>4</v>
      </c>
      <c r="C1272" s="5">
        <f>data!D1272</f>
        <v>27297.220296680902</v>
      </c>
      <c r="D1272" s="7">
        <f>data!L1272</f>
        <v>3.9543874144375102E-2</v>
      </c>
      <c r="E1272" s="8">
        <f>data!M1272</f>
        <v>1.6147342158153719</v>
      </c>
      <c r="F1272" s="7" t="str">
        <f>data!N1272</f>
        <v>T</v>
      </c>
      <c r="G1272" s="8">
        <f t="shared" si="38"/>
        <v>1.1961739663962832</v>
      </c>
      <c r="H1272" s="6">
        <f t="shared" si="39"/>
        <v>4782.2732456691838</v>
      </c>
    </row>
    <row r="1273" spans="1:8" x14ac:dyDescent="0.3">
      <c r="A1273" s="3">
        <f>data!A1273</f>
        <v>1272</v>
      </c>
      <c r="B1273" s="3">
        <f>data!B1273</f>
        <v>4</v>
      </c>
      <c r="C1273" s="5">
        <f>data!D1273</f>
        <v>30762.6004126072</v>
      </c>
      <c r="D1273" s="7">
        <f>data!L1273</f>
        <v>3.4038409979125203E-2</v>
      </c>
      <c r="E1273" s="8">
        <f>data!M1273</f>
        <v>1.3295917443649861</v>
      </c>
      <c r="F1273" s="7" t="str">
        <f>data!N1273</f>
        <v>V</v>
      </c>
      <c r="G1273" s="8">
        <f t="shared" si="38"/>
        <v>1.185911019425903</v>
      </c>
      <c r="H1273" s="6">
        <f t="shared" si="39"/>
        <v>635.06775942686318</v>
      </c>
    </row>
    <row r="1274" spans="1:8" x14ac:dyDescent="0.3">
      <c r="A1274" s="3">
        <f>data!A1274</f>
        <v>1273</v>
      </c>
      <c r="B1274" s="3">
        <f>data!B1274</f>
        <v>4</v>
      </c>
      <c r="C1274" s="5">
        <f>data!D1274</f>
        <v>13263.830191310501</v>
      </c>
      <c r="D1274" s="7">
        <f>data!L1274</f>
        <v>2.7672355839666901E-2</v>
      </c>
      <c r="E1274" s="8">
        <f>data!M1274</f>
        <v>1.9480803246280305</v>
      </c>
      <c r="F1274" s="7" t="str">
        <f>data!N1274</f>
        <v>T</v>
      </c>
      <c r="G1274" s="8">
        <f t="shared" si="38"/>
        <v>1.1741535407908323</v>
      </c>
      <c r="H1274" s="6">
        <f t="shared" si="39"/>
        <v>7944.5391025816762</v>
      </c>
    </row>
    <row r="1275" spans="1:8" x14ac:dyDescent="0.3">
      <c r="A1275" s="3">
        <f>data!A1275</f>
        <v>1274</v>
      </c>
      <c r="B1275" s="3">
        <f>data!B1275</f>
        <v>4</v>
      </c>
      <c r="C1275" s="5">
        <f>data!D1275</f>
        <v>14121.3902069777</v>
      </c>
      <c r="D1275" s="7">
        <f>data!L1275</f>
        <v>9.7232079160385704E-2</v>
      </c>
      <c r="E1275" s="8">
        <f>data!M1275</f>
        <v>1.0577261183824966</v>
      </c>
      <c r="F1275" s="7" t="str">
        <f>data!N1275</f>
        <v>T</v>
      </c>
      <c r="G1275" s="8">
        <f t="shared" si="38"/>
        <v>1.3092026647411752</v>
      </c>
      <c r="H1275" s="6">
        <f t="shared" si="39"/>
        <v>893.04311888260486</v>
      </c>
    </row>
    <row r="1276" spans="1:8" x14ac:dyDescent="0.3">
      <c r="A1276" s="3">
        <f>data!A1276</f>
        <v>1275</v>
      </c>
      <c r="B1276" s="3">
        <f>data!B1276</f>
        <v>4</v>
      </c>
      <c r="C1276" s="5">
        <f>data!D1276</f>
        <v>20328.689990371451</v>
      </c>
      <c r="D1276" s="7">
        <f>data!L1276</f>
        <v>1.2555377561197401E-2</v>
      </c>
      <c r="E1276" s="8">
        <f>data!M1276</f>
        <v>0.92695997925490536</v>
      </c>
      <c r="F1276" s="7" t="str">
        <f>data!N1276</f>
        <v>V</v>
      </c>
      <c r="G1276" s="8">
        <f t="shared" si="38"/>
        <v>1.1466988954479473</v>
      </c>
      <c r="H1276" s="6">
        <f t="shared" si="39"/>
        <v>981.57468485394736</v>
      </c>
    </row>
    <row r="1277" spans="1:8" x14ac:dyDescent="0.3">
      <c r="A1277" s="3">
        <f>data!A1277</f>
        <v>1276</v>
      </c>
      <c r="B1277" s="3">
        <f>data!B1277</f>
        <v>4</v>
      </c>
      <c r="C1277" s="5">
        <f>data!D1277</f>
        <v>13961.6200017929</v>
      </c>
      <c r="D1277" s="7">
        <f>data!L1277</f>
        <v>-3.3010202349511202E-3</v>
      </c>
      <c r="E1277" s="8">
        <f>data!M1277</f>
        <v>1.1599485420240137</v>
      </c>
      <c r="F1277" s="7" t="str">
        <f>data!N1277</f>
        <v>T</v>
      </c>
      <c r="G1277" s="8">
        <f t="shared" si="38"/>
        <v>1.1185909180857219</v>
      </c>
      <c r="H1277" s="6">
        <f t="shared" si="39"/>
        <v>23.880695624203817</v>
      </c>
    </row>
    <row r="1278" spans="1:8" x14ac:dyDescent="0.3">
      <c r="A1278" s="3">
        <f>data!A1278</f>
        <v>1277</v>
      </c>
      <c r="B1278" s="3">
        <f>data!B1278</f>
        <v>4</v>
      </c>
      <c r="C1278" s="5">
        <f>data!D1278</f>
        <v>11211.815000474449</v>
      </c>
      <c r="D1278" s="7">
        <f>data!L1278</f>
        <v>-2.6520869558182098E-3</v>
      </c>
      <c r="E1278" s="8">
        <f>data!M1278</f>
        <v>1.1568173727305091</v>
      </c>
      <c r="F1278" s="7" t="str">
        <f>data!N1278</f>
        <v>V</v>
      </c>
      <c r="G1278" s="8">
        <f t="shared" si="38"/>
        <v>1.1197276170921311</v>
      </c>
      <c r="H1278" s="6">
        <f t="shared" si="39"/>
        <v>15.423533006210842</v>
      </c>
    </row>
    <row r="1279" spans="1:8" x14ac:dyDescent="0.3">
      <c r="A1279" s="3">
        <f>data!A1279</f>
        <v>1278</v>
      </c>
      <c r="B1279" s="3">
        <f>data!B1279</f>
        <v>4</v>
      </c>
      <c r="C1279" s="5">
        <f>data!D1279</f>
        <v>11233.810146182799</v>
      </c>
      <c r="D1279" s="7">
        <f>data!L1279</f>
        <v>-3.2747313720079998E-3</v>
      </c>
      <c r="E1279" s="8">
        <f>data!M1279</f>
        <v>0.98295408204877255</v>
      </c>
      <c r="F1279" s="7" t="str">
        <f>data!N1279</f>
        <v>T</v>
      </c>
      <c r="G1279" s="8">
        <f t="shared" si="38"/>
        <v>1.1186369443367341</v>
      </c>
      <c r="H1279" s="6">
        <f t="shared" si="39"/>
        <v>206.81263748072766</v>
      </c>
    </row>
    <row r="1280" spans="1:8" x14ac:dyDescent="0.3">
      <c r="A1280" s="3">
        <f>data!A1280</f>
        <v>1279</v>
      </c>
      <c r="B1280" s="3">
        <f>data!B1280</f>
        <v>4</v>
      </c>
      <c r="C1280" s="5">
        <f>data!D1280</f>
        <v>11878.43499842285</v>
      </c>
      <c r="D1280" s="7">
        <f>data!L1280</f>
        <v>2.17659955272511E-2</v>
      </c>
      <c r="E1280" s="8">
        <f>data!M1280</f>
        <v>0.98883732597516616</v>
      </c>
      <c r="F1280" s="7" t="str">
        <f>data!N1280</f>
        <v>V</v>
      </c>
      <c r="G1280" s="8">
        <f t="shared" si="38"/>
        <v>1.1633493416704308</v>
      </c>
      <c r="H1280" s="6">
        <f t="shared" si="39"/>
        <v>361.75112897734891</v>
      </c>
    </row>
    <row r="1281" spans="1:8" x14ac:dyDescent="0.3">
      <c r="A1281" s="3">
        <f>data!A1281</f>
        <v>1280</v>
      </c>
      <c r="B1281" s="3">
        <f>data!B1281</f>
        <v>4</v>
      </c>
      <c r="C1281" s="5">
        <f>data!D1281</f>
        <v>11542.95000138135</v>
      </c>
      <c r="D1281" s="7">
        <f>data!L1281</f>
        <v>5.1385540231235396E-3</v>
      </c>
      <c r="E1281" s="8">
        <f>data!M1281</f>
        <v>1.1068889750549309</v>
      </c>
      <c r="F1281" s="7" t="str">
        <f>data!N1281</f>
        <v>T</v>
      </c>
      <c r="G1281" s="8">
        <f t="shared" si="38"/>
        <v>1.1334645450933987</v>
      </c>
      <c r="H1281" s="6">
        <f t="shared" si="39"/>
        <v>8.1523345206121611</v>
      </c>
    </row>
    <row r="1282" spans="1:8" x14ac:dyDescent="0.3">
      <c r="A1282" s="3">
        <f>data!A1282</f>
        <v>1281</v>
      </c>
      <c r="B1282" s="3">
        <f>data!B1282</f>
        <v>4</v>
      </c>
      <c r="C1282" s="5">
        <f>data!D1282</f>
        <v>18864.260062456098</v>
      </c>
      <c r="D1282" s="7">
        <f>data!L1282</f>
        <v>1.0137685695698799E-2</v>
      </c>
      <c r="E1282" s="8">
        <f>data!M1282</f>
        <v>1.106111377054412</v>
      </c>
      <c r="F1282" s="7" t="str">
        <f>data!N1282</f>
        <v>T</v>
      </c>
      <c r="G1282" s="8">
        <f t="shared" si="38"/>
        <v>1.1423679522609622</v>
      </c>
      <c r="H1282" s="6">
        <f t="shared" si="39"/>
        <v>24.79781019334499</v>
      </c>
    </row>
    <row r="1283" spans="1:8" x14ac:dyDescent="0.3">
      <c r="A1283" s="3">
        <f>data!A1283</f>
        <v>1282</v>
      </c>
      <c r="B1283" s="3">
        <f>data!B1283</f>
        <v>4</v>
      </c>
      <c r="C1283" s="5">
        <f>data!D1283</f>
        <v>8501.4098415374792</v>
      </c>
      <c r="D1283" s="7">
        <f>data!L1283</f>
        <v>0.12789302629270999</v>
      </c>
      <c r="E1283" s="8">
        <f>data!M1283</f>
        <v>1.2003389830508475</v>
      </c>
      <c r="F1283" s="7" t="str">
        <f>data!N1283</f>
        <v>V</v>
      </c>
      <c r="G1283" s="8">
        <f t="shared" ref="G1283:G1346" si="40">$L$1*EXP($L$2*D1283)</f>
        <v>1.3735615201955409</v>
      </c>
      <c r="H1283" s="6">
        <f t="shared" ref="H1283:H1346" si="41">C1283*(E1283-G1283)^2</f>
        <v>255.09370645814437</v>
      </c>
    </row>
    <row r="1284" spans="1:8" x14ac:dyDescent="0.3">
      <c r="A1284" s="3">
        <f>data!A1284</f>
        <v>1283</v>
      </c>
      <c r="B1284" s="3">
        <f>data!B1284</f>
        <v>4</v>
      </c>
      <c r="C1284" s="5">
        <f>data!D1284</f>
        <v>10646.330000210601</v>
      </c>
      <c r="D1284" s="7">
        <f>data!L1284</f>
        <v>-1.3481265448216701E-2</v>
      </c>
      <c r="E1284" s="8">
        <f>data!M1284</f>
        <v>1.1057988165680472</v>
      </c>
      <c r="F1284" s="7" t="str">
        <f>data!N1284</f>
        <v>T</v>
      </c>
      <c r="G1284" s="8">
        <f t="shared" si="40"/>
        <v>1.1009090650242519</v>
      </c>
      <c r="H1284" s="6">
        <f t="shared" si="41"/>
        <v>0.25455023872006888</v>
      </c>
    </row>
    <row r="1285" spans="1:8" x14ac:dyDescent="0.3">
      <c r="A1285" s="3">
        <f>data!A1285</f>
        <v>1284</v>
      </c>
      <c r="B1285" s="3">
        <f>data!B1285</f>
        <v>4</v>
      </c>
      <c r="C1285" s="5">
        <f>data!D1285</f>
        <v>28746.469997584802</v>
      </c>
      <c r="D1285" s="7">
        <f>data!L1285</f>
        <v>6.6455342130362803E-3</v>
      </c>
      <c r="E1285" s="8">
        <f>data!M1285</f>
        <v>1.1043120415101091</v>
      </c>
      <c r="F1285" s="7" t="str">
        <f>data!N1285</f>
        <v>V</v>
      </c>
      <c r="G1285" s="8">
        <f t="shared" si="40"/>
        <v>1.1361411318891366</v>
      </c>
      <c r="H1285" s="6">
        <f t="shared" si="41"/>
        <v>29.122789874086724</v>
      </c>
    </row>
    <row r="1286" spans="1:8" x14ac:dyDescent="0.3">
      <c r="A1286" s="3">
        <f>data!A1286</f>
        <v>1285</v>
      </c>
      <c r="B1286" s="3">
        <f>data!B1286</f>
        <v>4</v>
      </c>
      <c r="C1286" s="5">
        <f>data!D1286</f>
        <v>28948.869998455</v>
      </c>
      <c r="D1286" s="7">
        <f>data!L1286</f>
        <v>1.1749707412280199E-2</v>
      </c>
      <c r="E1286" s="8">
        <f>data!M1286</f>
        <v>1.2240707964601769</v>
      </c>
      <c r="F1286" s="7" t="str">
        <f>data!N1286</f>
        <v>T</v>
      </c>
      <c r="G1286" s="8">
        <f t="shared" si="40"/>
        <v>1.145253833545419</v>
      </c>
      <c r="H1286" s="6">
        <f t="shared" si="41"/>
        <v>179.83367026991371</v>
      </c>
    </row>
    <row r="1287" spans="1:8" x14ac:dyDescent="0.3">
      <c r="A1287" s="3">
        <f>data!A1287</f>
        <v>1286</v>
      </c>
      <c r="B1287" s="3">
        <f>data!B1287</f>
        <v>4</v>
      </c>
      <c r="C1287" s="5">
        <f>data!D1287</f>
        <v>10070.7799973488</v>
      </c>
      <c r="D1287" s="7">
        <f>data!L1287</f>
        <v>9.4997775903329397E-3</v>
      </c>
      <c r="E1287" s="8">
        <f>data!M1287</f>
        <v>1.1359223300970873</v>
      </c>
      <c r="F1287" s="7" t="str">
        <f>data!N1287</f>
        <v>T</v>
      </c>
      <c r="G1287" s="8">
        <f t="shared" si="40"/>
        <v>1.1412279625756698</v>
      </c>
      <c r="H1287" s="6">
        <f t="shared" si="41"/>
        <v>0.283489798217189</v>
      </c>
    </row>
    <row r="1288" spans="1:8" x14ac:dyDescent="0.3">
      <c r="A1288" s="3">
        <f>data!A1288</f>
        <v>1287</v>
      </c>
      <c r="B1288" s="3">
        <f>data!B1288</f>
        <v>4</v>
      </c>
      <c r="C1288" s="5">
        <f>data!D1288</f>
        <v>16101.6700608134</v>
      </c>
      <c r="D1288" s="7">
        <f>data!L1288</f>
        <v>9.3942419138139693E-2</v>
      </c>
      <c r="E1288" s="8">
        <f>data!M1288</f>
        <v>1.3250405624661978</v>
      </c>
      <c r="F1288" s="7" t="str">
        <f>data!N1288</f>
        <v>V</v>
      </c>
      <c r="G1288" s="8">
        <f t="shared" si="40"/>
        <v>1.3024791879651172</v>
      </c>
      <c r="H1288" s="6">
        <f t="shared" si="41"/>
        <v>8.1960015590253228</v>
      </c>
    </row>
    <row r="1289" spans="1:8" x14ac:dyDescent="0.3">
      <c r="A1289" s="3">
        <f>data!A1289</f>
        <v>1288</v>
      </c>
      <c r="B1289" s="3">
        <f>data!B1289</f>
        <v>4</v>
      </c>
      <c r="C1289" s="5">
        <f>data!D1289</f>
        <v>214.56000033020999</v>
      </c>
      <c r="D1289" s="7">
        <f>data!L1289</f>
        <v>0.350138670234036</v>
      </c>
      <c r="E1289" s="8">
        <f>data!M1289</f>
        <v>1.3904761904761904</v>
      </c>
      <c r="F1289" s="7" t="str">
        <f>data!N1289</f>
        <v>V</v>
      </c>
      <c r="G1289" s="8">
        <f t="shared" si="40"/>
        <v>1.9449822904781353</v>
      </c>
      <c r="H1289" s="6">
        <f t="shared" si="41"/>
        <v>65.97226842692254</v>
      </c>
    </row>
    <row r="1290" spans="1:8" x14ac:dyDescent="0.3">
      <c r="A1290" s="3">
        <f>data!A1290</f>
        <v>1289</v>
      </c>
      <c r="B1290" s="3">
        <f>data!B1290</f>
        <v>4</v>
      </c>
      <c r="C1290" s="5">
        <f>data!D1290</f>
        <v>13641.819794476</v>
      </c>
      <c r="D1290" s="7">
        <f>data!L1290</f>
        <v>0.18633517135875999</v>
      </c>
      <c r="E1290" s="8">
        <f>data!M1290</f>
        <v>1.2266009852216748</v>
      </c>
      <c r="F1290" s="7" t="str">
        <f>data!N1290</f>
        <v>T</v>
      </c>
      <c r="G1290" s="8">
        <f t="shared" si="40"/>
        <v>1.505126934319551</v>
      </c>
      <c r="H1290" s="6">
        <f t="shared" si="41"/>
        <v>1058.2874205946935</v>
      </c>
    </row>
    <row r="1291" spans="1:8" x14ac:dyDescent="0.3">
      <c r="A1291" s="3">
        <f>data!A1291</f>
        <v>1290</v>
      </c>
      <c r="B1291" s="3">
        <f>data!B1291</f>
        <v>4</v>
      </c>
      <c r="C1291" s="5">
        <f>data!D1291</f>
        <v>35660.319593906403</v>
      </c>
      <c r="D1291" s="7">
        <f>data!L1291</f>
        <v>0.18922674816804899</v>
      </c>
      <c r="E1291" s="8">
        <f>data!M1291</f>
        <v>1.2560900716479018</v>
      </c>
      <c r="F1291" s="7" t="str">
        <f>data!N1291</f>
        <v>V</v>
      </c>
      <c r="G1291" s="8">
        <f t="shared" si="40"/>
        <v>1.5119541646666148</v>
      </c>
      <c r="H1291" s="6">
        <f t="shared" si="41"/>
        <v>2334.5539625470642</v>
      </c>
    </row>
    <row r="1292" spans="1:8" x14ac:dyDescent="0.3">
      <c r="A1292" s="3">
        <f>data!A1292</f>
        <v>1291</v>
      </c>
      <c r="B1292" s="3">
        <f>data!B1292</f>
        <v>4</v>
      </c>
      <c r="C1292" s="5">
        <f>data!D1292</f>
        <v>34162.369997262998</v>
      </c>
      <c r="D1292" s="7">
        <f>data!L1292</f>
        <v>-7.8821180108065592E-3</v>
      </c>
      <c r="E1292" s="8">
        <f>data!M1292</f>
        <v>1.0169671888856044</v>
      </c>
      <c r="F1292" s="7" t="str">
        <f>data!N1292</f>
        <v>V</v>
      </c>
      <c r="G1292" s="8">
        <f t="shared" si="40"/>
        <v>1.110599232372975</v>
      </c>
      <c r="H1292" s="6">
        <f t="shared" si="41"/>
        <v>299.50011650010816</v>
      </c>
    </row>
    <row r="1293" spans="1:8" x14ac:dyDescent="0.3">
      <c r="A1293" s="3">
        <f>data!A1293</f>
        <v>1292</v>
      </c>
      <c r="B1293" s="3">
        <f>data!B1293</f>
        <v>4</v>
      </c>
      <c r="C1293" s="5">
        <f>data!D1293</f>
        <v>39047.189999774098</v>
      </c>
      <c r="D1293" s="7">
        <f>data!L1293</f>
        <v>0.13733529497814501</v>
      </c>
      <c r="E1293" s="8">
        <f>data!M1293</f>
        <v>1.234257188913733</v>
      </c>
      <c r="F1293" s="7" t="str">
        <f>data!N1293</f>
        <v>T</v>
      </c>
      <c r="G1293" s="8">
        <f t="shared" si="40"/>
        <v>1.3940114162731252</v>
      </c>
      <c r="H1293" s="6">
        <f t="shared" si="41"/>
        <v>996.53946868987521</v>
      </c>
    </row>
    <row r="1294" spans="1:8" x14ac:dyDescent="0.3">
      <c r="A1294" s="3">
        <f>data!A1294</f>
        <v>1293</v>
      </c>
      <c r="B1294" s="3">
        <f>data!B1294</f>
        <v>4</v>
      </c>
      <c r="C1294" s="5">
        <f>data!D1294</f>
        <v>44049.159999847398</v>
      </c>
      <c r="D1294" s="7">
        <f>data!L1294</f>
        <v>-1.8236294475267301E-3</v>
      </c>
      <c r="E1294" s="8">
        <f>data!M1294</f>
        <v>0.868708670095518</v>
      </c>
      <c r="F1294" s="7" t="str">
        <f>data!N1294</f>
        <v>V</v>
      </c>
      <c r="G1294" s="8">
        <f t="shared" si="40"/>
        <v>1.1211804571272219</v>
      </c>
      <c r="H1294" s="6">
        <f t="shared" si="41"/>
        <v>2807.7816997371051</v>
      </c>
    </row>
    <row r="1295" spans="1:8" x14ac:dyDescent="0.3">
      <c r="A1295" s="3">
        <f>data!A1295</f>
        <v>1294</v>
      </c>
      <c r="B1295" s="3">
        <f>data!B1295</f>
        <v>4</v>
      </c>
      <c r="C1295" s="5">
        <f>data!D1295</f>
        <v>52802.309997320197</v>
      </c>
      <c r="D1295" s="7">
        <f>data!L1295</f>
        <v>5.725438520358E-4</v>
      </c>
      <c r="E1295" s="8">
        <f>data!M1295</f>
        <v>0.92802579555487308</v>
      </c>
      <c r="F1295" s="7" t="str">
        <f>data!N1295</f>
        <v>V</v>
      </c>
      <c r="G1295" s="8">
        <f t="shared" si="40"/>
        <v>1.1253931708953087</v>
      </c>
      <c r="H1295" s="6">
        <f t="shared" si="41"/>
        <v>2056.8548921755537</v>
      </c>
    </row>
    <row r="1296" spans="1:8" x14ac:dyDescent="0.3">
      <c r="A1296" s="3">
        <f>data!A1296</f>
        <v>1295</v>
      </c>
      <c r="B1296" s="3">
        <f>data!B1296</f>
        <v>4</v>
      </c>
      <c r="C1296" s="5">
        <f>data!D1296</f>
        <v>41977.980002939701</v>
      </c>
      <c r="D1296" s="7">
        <f>data!L1296</f>
        <v>0.117623834473987</v>
      </c>
      <c r="E1296" s="8">
        <f>data!M1296</f>
        <v>1.4761904761904763</v>
      </c>
      <c r="F1296" s="7" t="str">
        <f>data!N1296</f>
        <v>T</v>
      </c>
      <c r="G1296" s="8">
        <f t="shared" si="40"/>
        <v>1.3516610982754544</v>
      </c>
      <c r="H1296" s="6">
        <f t="shared" si="41"/>
        <v>650.97629392696024</v>
      </c>
    </row>
    <row r="1297" spans="1:8" x14ac:dyDescent="0.3">
      <c r="A1297" s="3">
        <f>data!A1297</f>
        <v>1296</v>
      </c>
      <c r="B1297" s="3">
        <f>data!B1297</f>
        <v>4</v>
      </c>
      <c r="C1297" s="5">
        <f>data!D1297</f>
        <v>53801.860001087203</v>
      </c>
      <c r="D1297" s="7">
        <f>data!L1297</f>
        <v>0.203581425443638</v>
      </c>
      <c r="E1297" s="8">
        <f>data!M1297</f>
        <v>1.3899338858366701</v>
      </c>
      <c r="F1297" s="7" t="str">
        <f>data!N1297</f>
        <v>T</v>
      </c>
      <c r="G1297" s="8">
        <f t="shared" si="40"/>
        <v>1.5463078582107106</v>
      </c>
      <c r="H1297" s="6">
        <f t="shared" si="41"/>
        <v>1315.6071571691646</v>
      </c>
    </row>
    <row r="1298" spans="1:8" x14ac:dyDescent="0.3">
      <c r="A1298" s="3">
        <f>data!A1298</f>
        <v>1297</v>
      </c>
      <c r="B1298" s="3">
        <f>data!B1298</f>
        <v>4</v>
      </c>
      <c r="C1298" s="5">
        <f>data!D1298</f>
        <v>42001.680005312002</v>
      </c>
      <c r="D1298" s="7">
        <f>data!L1298</f>
        <v>0.12441125518346099</v>
      </c>
      <c r="E1298" s="8">
        <f>data!M1298</f>
        <v>1.5343570745697896</v>
      </c>
      <c r="F1298" s="7" t="str">
        <f>data!N1298</f>
        <v>V</v>
      </c>
      <c r="G1298" s="8">
        <f t="shared" si="40"/>
        <v>1.3660967041475092</v>
      </c>
      <c r="H1298" s="6">
        <f t="shared" si="41"/>
        <v>1189.1327582531865</v>
      </c>
    </row>
    <row r="1299" spans="1:8" x14ac:dyDescent="0.3">
      <c r="A1299" s="3">
        <f>data!A1299</f>
        <v>1298</v>
      </c>
      <c r="B1299" s="3">
        <f>data!B1299</f>
        <v>4</v>
      </c>
      <c r="C1299" s="5">
        <f>data!D1299</f>
        <v>47335.639839796298</v>
      </c>
      <c r="D1299" s="7">
        <f>data!L1299</f>
        <v>2.51376328125184E-3</v>
      </c>
      <c r="E1299" s="8">
        <f>data!M1299</f>
        <v>1.4319938176197837</v>
      </c>
      <c r="F1299" s="7" t="str">
        <f>data!N1299</f>
        <v>T</v>
      </c>
      <c r="G1299" s="8">
        <f t="shared" si="40"/>
        <v>1.1288176332976594</v>
      </c>
      <c r="H1299" s="6">
        <f t="shared" si="41"/>
        <v>4350.8931447496516</v>
      </c>
    </row>
    <row r="1300" spans="1:8" x14ac:dyDescent="0.3">
      <c r="A1300" s="3">
        <f>data!A1300</f>
        <v>1299</v>
      </c>
      <c r="B1300" s="3">
        <f>data!B1300</f>
        <v>4</v>
      </c>
      <c r="C1300" s="5">
        <f>data!D1300</f>
        <v>35735.279845237703</v>
      </c>
      <c r="D1300" s="7">
        <f>data!L1300</f>
        <v>4.9907133853146297E-4</v>
      </c>
      <c r="E1300" s="8">
        <f>data!M1300</f>
        <v>1.0113069245165316</v>
      </c>
      <c r="F1300" s="7" t="str">
        <f>data!N1300</f>
        <v>V</v>
      </c>
      <c r="G1300" s="8">
        <f t="shared" si="40"/>
        <v>1.1252637638926977</v>
      </c>
      <c r="H1300" s="6">
        <f t="shared" si="41"/>
        <v>464.06410604841017</v>
      </c>
    </row>
    <row r="1301" spans="1:8" x14ac:dyDescent="0.3">
      <c r="A1301" s="3">
        <f>data!A1301</f>
        <v>1300</v>
      </c>
      <c r="B1301" s="3">
        <f>data!B1301</f>
        <v>4</v>
      </c>
      <c r="C1301" s="5">
        <f>data!D1301</f>
        <v>50741.605003893499</v>
      </c>
      <c r="D1301" s="7">
        <f>data!L1301</f>
        <v>-6.5062873699058997E-4</v>
      </c>
      <c r="E1301" s="8">
        <f>data!M1301</f>
        <v>0.80408540421516195</v>
      </c>
      <c r="F1301" s="7" t="str">
        <f>data!N1301</f>
        <v>T</v>
      </c>
      <c r="G1301" s="8">
        <f t="shared" si="40"/>
        <v>1.1232407364042261</v>
      </c>
      <c r="H1301" s="6">
        <f t="shared" si="41"/>
        <v>5168.546282422406</v>
      </c>
    </row>
    <row r="1302" spans="1:8" x14ac:dyDescent="0.3">
      <c r="A1302" s="3">
        <f>data!A1302</f>
        <v>1301</v>
      </c>
      <c r="B1302" s="3">
        <f>data!B1302</f>
        <v>4</v>
      </c>
      <c r="C1302" s="5">
        <f>data!D1302</f>
        <v>56977.624998748499</v>
      </c>
      <c r="D1302" s="7">
        <f>data!L1302</f>
        <v>-8.81580153782923E-5</v>
      </c>
      <c r="E1302" s="8">
        <f>data!M1302</f>
        <v>0.86648272237550916</v>
      </c>
      <c r="F1302" s="7" t="str">
        <f>data!N1302</f>
        <v>T</v>
      </c>
      <c r="G1302" s="8">
        <f t="shared" si="40"/>
        <v>1.1242300125133369</v>
      </c>
      <c r="H1302" s="6">
        <f t="shared" si="41"/>
        <v>3785.2324843330857</v>
      </c>
    </row>
    <row r="1303" spans="1:8" x14ac:dyDescent="0.3">
      <c r="A1303" s="3">
        <f>data!A1303</f>
        <v>1302</v>
      </c>
      <c r="B1303" s="3">
        <f>data!B1303</f>
        <v>4</v>
      </c>
      <c r="C1303" s="5">
        <f>data!D1303</f>
        <v>29721.519998371601</v>
      </c>
      <c r="D1303" s="7">
        <f>data!L1303</f>
        <v>4.0347674800889403E-4</v>
      </c>
      <c r="E1303" s="8">
        <f>data!M1303</f>
        <v>1.1848232638069887</v>
      </c>
      <c r="F1303" s="7" t="str">
        <f>data!N1303</f>
        <v>T</v>
      </c>
      <c r="G1303" s="8">
        <f t="shared" si="40"/>
        <v>1.1250954155916713</v>
      </c>
      <c r="H1303" s="6">
        <f t="shared" si="41"/>
        <v>106.02902160056539</v>
      </c>
    </row>
    <row r="1304" spans="1:8" x14ac:dyDescent="0.3">
      <c r="A1304" s="3">
        <f>data!A1304</f>
        <v>1303</v>
      </c>
      <c r="B1304" s="3">
        <f>data!B1304</f>
        <v>4</v>
      </c>
      <c r="C1304" s="5">
        <f>data!D1304</f>
        <v>116786.47999227</v>
      </c>
      <c r="D1304" s="7">
        <f>data!L1304</f>
        <v>2.5147466091224899E-3</v>
      </c>
      <c r="E1304" s="8">
        <f>data!M1304</f>
        <v>1.0567691641403205</v>
      </c>
      <c r="F1304" s="7" t="str">
        <f>data!N1304</f>
        <v>T</v>
      </c>
      <c r="G1304" s="8">
        <f t="shared" si="40"/>
        <v>1.1288193706025551</v>
      </c>
      <c r="H1304" s="6">
        <f t="shared" si="41"/>
        <v>606.26574144590859</v>
      </c>
    </row>
    <row r="1305" spans="1:8" x14ac:dyDescent="0.3">
      <c r="A1305" s="3">
        <f>data!A1305</f>
        <v>1304</v>
      </c>
      <c r="B1305" s="3">
        <f>data!B1305</f>
        <v>4</v>
      </c>
      <c r="C1305" s="5">
        <f>data!D1305</f>
        <v>124072.20000123999</v>
      </c>
      <c r="D1305" s="7">
        <f>data!L1305</f>
        <v>3.7650898028323602E-2</v>
      </c>
      <c r="E1305" s="8">
        <f>data!M1305</f>
        <v>1.0806225096348554</v>
      </c>
      <c r="F1305" s="7" t="str">
        <f>data!N1305</f>
        <v>V</v>
      </c>
      <c r="G1305" s="8">
        <f t="shared" si="40"/>
        <v>1.1926352166052638</v>
      </c>
      <c r="H1305" s="6">
        <f t="shared" si="41"/>
        <v>1556.7148511664918</v>
      </c>
    </row>
    <row r="1306" spans="1:8" x14ac:dyDescent="0.3">
      <c r="A1306" s="3">
        <f>data!A1306</f>
        <v>1305</v>
      </c>
      <c r="B1306" s="3">
        <f>data!B1306</f>
        <v>4</v>
      </c>
      <c r="C1306" s="5">
        <f>data!D1306</f>
        <v>64514.6049955485</v>
      </c>
      <c r="D1306" s="7">
        <f>data!L1306</f>
        <v>1.16210446648191E-2</v>
      </c>
      <c r="E1306" s="8">
        <f>data!M1306</f>
        <v>0.96819271108897953</v>
      </c>
      <c r="F1306" s="7" t="str">
        <f>data!N1306</f>
        <v>T</v>
      </c>
      <c r="G1306" s="8">
        <f t="shared" si="40"/>
        <v>1.1450232308264516</v>
      </c>
      <c r="H1306" s="6">
        <f t="shared" si="41"/>
        <v>2017.3092939188257</v>
      </c>
    </row>
    <row r="1307" spans="1:8" x14ac:dyDescent="0.3">
      <c r="A1307" s="3">
        <f>data!A1307</f>
        <v>1306</v>
      </c>
      <c r="B1307" s="3">
        <f>data!B1307</f>
        <v>4</v>
      </c>
      <c r="C1307" s="5">
        <f>data!D1307</f>
        <v>59827.579995066</v>
      </c>
      <c r="D1307" s="7">
        <f>data!L1307</f>
        <v>1.02729069350696E-2</v>
      </c>
      <c r="E1307" s="8">
        <f>data!M1307</f>
        <v>1.0661765945608741</v>
      </c>
      <c r="F1307" s="7" t="str">
        <f>data!N1307</f>
        <v>T</v>
      </c>
      <c r="G1307" s="8">
        <f t="shared" si="40"/>
        <v>1.1426097490096423</v>
      </c>
      <c r="H1307" s="6">
        <f t="shared" si="41"/>
        <v>349.51434359812288</v>
      </c>
    </row>
    <row r="1308" spans="1:8" x14ac:dyDescent="0.3">
      <c r="A1308" s="3">
        <f>data!A1308</f>
        <v>1307</v>
      </c>
      <c r="B1308" s="3">
        <f>data!B1308</f>
        <v>4</v>
      </c>
      <c r="C1308" s="5">
        <f>data!D1308</f>
        <v>115835.06024587199</v>
      </c>
      <c r="D1308" s="7">
        <f>data!L1308</f>
        <v>9.4471701589819903E-3</v>
      </c>
      <c r="E1308" s="8">
        <f>data!M1308</f>
        <v>0.87327852542284123</v>
      </c>
      <c r="F1308" s="7" t="str">
        <f>data!N1308</f>
        <v>T</v>
      </c>
      <c r="G1308" s="8">
        <f t="shared" si="40"/>
        <v>1.1411339999383823</v>
      </c>
      <c r="H1308" s="6">
        <f t="shared" si="41"/>
        <v>8310.7665472628669</v>
      </c>
    </row>
    <row r="1309" spans="1:8" x14ac:dyDescent="0.3">
      <c r="A1309" s="3">
        <f>data!A1309</f>
        <v>1308</v>
      </c>
      <c r="B1309" s="3">
        <f>data!B1309</f>
        <v>4</v>
      </c>
      <c r="C1309" s="5">
        <f>data!D1309</f>
        <v>78034.310006082102</v>
      </c>
      <c r="D1309" s="7">
        <f>data!L1309</f>
        <v>3.0157890202302299E-3</v>
      </c>
      <c r="E1309" s="8">
        <f>data!M1309</f>
        <v>1.137132333869378</v>
      </c>
      <c r="F1309" s="7" t="str">
        <f>data!N1309</f>
        <v>V</v>
      </c>
      <c r="G1309" s="8">
        <f t="shared" si="40"/>
        <v>1.1297049404402488</v>
      </c>
      <c r="H1309" s="6">
        <f t="shared" si="41"/>
        <v>4.304854257519839</v>
      </c>
    </row>
    <row r="1310" spans="1:8" x14ac:dyDescent="0.3">
      <c r="A1310" s="3">
        <f>data!A1310</f>
        <v>1309</v>
      </c>
      <c r="B1310" s="3">
        <f>data!B1310</f>
        <v>4</v>
      </c>
      <c r="C1310" s="5">
        <f>data!D1310</f>
        <v>73777.830000162096</v>
      </c>
      <c r="D1310" s="7">
        <f>data!L1310</f>
        <v>4.3396702089759702E-2</v>
      </c>
      <c r="E1310" s="8">
        <f>data!M1310</f>
        <v>1.0504559437486267</v>
      </c>
      <c r="F1310" s="7" t="str">
        <f>data!N1310</f>
        <v>T</v>
      </c>
      <c r="G1310" s="8">
        <f t="shared" si="40"/>
        <v>1.2034089514946567</v>
      </c>
      <c r="H1310" s="6">
        <f t="shared" si="41"/>
        <v>1726.0044875187389</v>
      </c>
    </row>
    <row r="1311" spans="1:8" x14ac:dyDescent="0.3">
      <c r="A1311" s="3">
        <f>data!A1311</f>
        <v>1310</v>
      </c>
      <c r="B1311" s="3">
        <f>data!B1311</f>
        <v>4</v>
      </c>
      <c r="C1311" s="5">
        <f>data!D1311</f>
        <v>39181.194999620297</v>
      </c>
      <c r="D1311" s="7">
        <f>data!L1311</f>
        <v>8.2396201121816108E-3</v>
      </c>
      <c r="E1311" s="8">
        <f>data!M1311</f>
        <v>0.99515479165604126</v>
      </c>
      <c r="F1311" s="7" t="str">
        <f>data!N1311</f>
        <v>T</v>
      </c>
      <c r="G1311" s="8">
        <f t="shared" si="40"/>
        <v>1.1389793088303501</v>
      </c>
      <c r="H1311" s="6">
        <f t="shared" si="41"/>
        <v>810.48228554455136</v>
      </c>
    </row>
    <row r="1312" spans="1:8" x14ac:dyDescent="0.3">
      <c r="A1312" s="3">
        <f>data!A1312</f>
        <v>1311</v>
      </c>
      <c r="B1312" s="3">
        <f>data!B1312</f>
        <v>4</v>
      </c>
      <c r="C1312" s="5">
        <f>data!D1312</f>
        <v>34300.414999045453</v>
      </c>
      <c r="D1312" s="7">
        <f>data!L1312</f>
        <v>1.0225647773058099E-2</v>
      </c>
      <c r="E1312" s="8">
        <f>data!M1312</f>
        <v>1.0889516413695728</v>
      </c>
      <c r="F1312" s="7" t="str">
        <f>data!N1312</f>
        <v>V</v>
      </c>
      <c r="G1312" s="8">
        <f t="shared" si="40"/>
        <v>1.1425252364109995</v>
      </c>
      <c r="H1312" s="6">
        <f t="shared" si="41"/>
        <v>98.446653039479102</v>
      </c>
    </row>
    <row r="1313" spans="1:8" x14ac:dyDescent="0.3">
      <c r="A1313" s="3">
        <f>data!A1313</f>
        <v>1312</v>
      </c>
      <c r="B1313" s="3">
        <f>data!B1313</f>
        <v>4</v>
      </c>
      <c r="C1313" s="5">
        <f>data!D1313</f>
        <v>2928.4599997401201</v>
      </c>
      <c r="D1313" s="7">
        <f>data!L1313</f>
        <v>0.13127558850215901</v>
      </c>
      <c r="E1313" s="8">
        <f>data!M1313</f>
        <v>1.4940617577197151</v>
      </c>
      <c r="F1313" s="7" t="str">
        <f>data!N1313</f>
        <v>T</v>
      </c>
      <c r="G1313" s="8">
        <f t="shared" si="40"/>
        <v>1.3808526966632717</v>
      </c>
      <c r="H1313" s="6">
        <f t="shared" si="41"/>
        <v>37.531997018226022</v>
      </c>
    </row>
    <row r="1314" spans="1:8" x14ac:dyDescent="0.3">
      <c r="A1314" s="3">
        <f>data!A1314</f>
        <v>1313</v>
      </c>
      <c r="B1314" s="3">
        <f>data!B1314</f>
        <v>4</v>
      </c>
      <c r="C1314" s="5">
        <f>data!D1314</f>
        <v>8340.2499991059303</v>
      </c>
      <c r="D1314" s="7">
        <f>data!L1314</f>
        <v>4.8036302468391599E-3</v>
      </c>
      <c r="E1314" s="8">
        <f>data!M1314</f>
        <v>1.0198843094721619</v>
      </c>
      <c r="F1314" s="7" t="str">
        <f>data!N1314</f>
        <v>V</v>
      </c>
      <c r="G1314" s="8">
        <f t="shared" si="40"/>
        <v>1.1328705352105539</v>
      </c>
      <c r="H1314" s="6">
        <f t="shared" si="41"/>
        <v>106.47069076348942</v>
      </c>
    </row>
    <row r="1315" spans="1:8" x14ac:dyDescent="0.3">
      <c r="A1315" s="3">
        <f>data!A1315</f>
        <v>1314</v>
      </c>
      <c r="B1315" s="3">
        <f>data!B1315</f>
        <v>4</v>
      </c>
      <c r="C1315" s="5">
        <f>data!D1315</f>
        <v>5933.8200028538704</v>
      </c>
      <c r="D1315" s="7">
        <f>data!L1315</f>
        <v>-4.35038863101955E-2</v>
      </c>
      <c r="E1315" s="8">
        <f>data!M1315</f>
        <v>0.95662535748331745</v>
      </c>
      <c r="F1315" s="7" t="str">
        <f>data!N1315</f>
        <v>T</v>
      </c>
      <c r="G1315" s="8">
        <f t="shared" si="40"/>
        <v>1.0503743398591456</v>
      </c>
      <c r="H1315" s="6">
        <f t="shared" si="41"/>
        <v>52.151582675227765</v>
      </c>
    </row>
    <row r="1316" spans="1:8" x14ac:dyDescent="0.3">
      <c r="A1316" s="3">
        <f>data!A1316</f>
        <v>1315</v>
      </c>
      <c r="B1316" s="3">
        <f>data!B1316</f>
        <v>4</v>
      </c>
      <c r="C1316" s="5">
        <f>data!D1316</f>
        <v>78887.989993810697</v>
      </c>
      <c r="D1316" s="7">
        <f>data!L1316</f>
        <v>1.5992240565748E-4</v>
      </c>
      <c r="E1316" s="8">
        <f>data!M1316</f>
        <v>1.3626826029216468</v>
      </c>
      <c r="F1316" s="7" t="str">
        <f>data!N1316</f>
        <v>T</v>
      </c>
      <c r="G1316" s="8">
        <f t="shared" si="40"/>
        <v>1.1246666143496393</v>
      </c>
      <c r="H1316" s="6">
        <f t="shared" si="41"/>
        <v>4469.1317071787644</v>
      </c>
    </row>
    <row r="1317" spans="1:8" x14ac:dyDescent="0.3">
      <c r="A1317" s="3">
        <f>data!A1317</f>
        <v>1316</v>
      </c>
      <c r="B1317" s="3">
        <f>data!B1317</f>
        <v>4</v>
      </c>
      <c r="C1317" s="5">
        <f>data!D1317</f>
        <v>29114.695001095552</v>
      </c>
      <c r="D1317" s="7">
        <f>data!L1317</f>
        <v>4.5063057215838101E-2</v>
      </c>
      <c r="E1317" s="8">
        <f>data!M1317</f>
        <v>1.3119913834370511</v>
      </c>
      <c r="F1317" s="7" t="str">
        <f>data!N1317</f>
        <v>T</v>
      </c>
      <c r="G1317" s="8">
        <f t="shared" si="40"/>
        <v>1.2065516363738298</v>
      </c>
      <c r="H1317" s="6">
        <f t="shared" si="41"/>
        <v>323.68379385431399</v>
      </c>
    </row>
    <row r="1318" spans="1:8" x14ac:dyDescent="0.3">
      <c r="A1318" s="3">
        <f>data!A1318</f>
        <v>1317</v>
      </c>
      <c r="B1318" s="3">
        <f>data!B1318</f>
        <v>4</v>
      </c>
      <c r="C1318" s="5">
        <f>data!D1318</f>
        <v>53446.3200035095</v>
      </c>
      <c r="D1318" s="7">
        <f>data!L1318</f>
        <v>-1.0065278301244699E-3</v>
      </c>
      <c r="E1318" s="8">
        <f>data!M1318</f>
        <v>1.0081062403108014</v>
      </c>
      <c r="F1318" s="7" t="str">
        <f>data!N1318</f>
        <v>V</v>
      </c>
      <c r="G1318" s="8">
        <f t="shared" si="40"/>
        <v>1.1226152291506726</v>
      </c>
      <c r="H1318" s="6">
        <f t="shared" si="41"/>
        <v>700.80463741882954</v>
      </c>
    </row>
    <row r="1319" spans="1:8" x14ac:dyDescent="0.3">
      <c r="A1319" s="3">
        <f>data!A1319</f>
        <v>1318</v>
      </c>
      <c r="B1319" s="3">
        <f>data!B1319</f>
        <v>4</v>
      </c>
      <c r="C1319" s="5">
        <f>data!D1319</f>
        <v>62472.240002393701</v>
      </c>
      <c r="D1319" s="7">
        <f>data!L1319</f>
        <v>1.7164130864873998E-2</v>
      </c>
      <c r="E1319" s="8">
        <f>data!M1319</f>
        <v>1.3097155474736979</v>
      </c>
      <c r="F1319" s="7" t="str">
        <f>data!N1319</f>
        <v>T</v>
      </c>
      <c r="G1319" s="8">
        <f t="shared" si="40"/>
        <v>1.1550003411682102</v>
      </c>
      <c r="H1319" s="6">
        <f t="shared" si="41"/>
        <v>1495.3852060107242</v>
      </c>
    </row>
    <row r="1320" spans="1:8" x14ac:dyDescent="0.3">
      <c r="A1320" s="3">
        <f>data!A1320</f>
        <v>1319</v>
      </c>
      <c r="B1320" s="3">
        <f>data!B1320</f>
        <v>4</v>
      </c>
      <c r="C1320" s="5">
        <f>data!D1320</f>
        <v>45057.129998564698</v>
      </c>
      <c r="D1320" s="7">
        <f>data!L1320</f>
        <v>1.36910276451628E-2</v>
      </c>
      <c r="E1320" s="8">
        <f>data!M1320</f>
        <v>1.1170265296045248</v>
      </c>
      <c r="F1320" s="7" t="str">
        <f>data!N1320</f>
        <v>T</v>
      </c>
      <c r="G1320" s="8">
        <f t="shared" si="40"/>
        <v>1.1487389112591249</v>
      </c>
      <c r="H1320" s="6">
        <f t="shared" si="41"/>
        <v>45.312835979203669</v>
      </c>
    </row>
    <row r="1321" spans="1:8" x14ac:dyDescent="0.3">
      <c r="A1321" s="3">
        <f>data!A1321</f>
        <v>1320</v>
      </c>
      <c r="B1321" s="3">
        <f>data!B1321</f>
        <v>4</v>
      </c>
      <c r="C1321" s="5">
        <f>data!D1321</f>
        <v>15570.780000418399</v>
      </c>
      <c r="D1321" s="7">
        <f>data!L1321</f>
        <v>-3.3006130620354401E-3</v>
      </c>
      <c r="E1321" s="8">
        <f>data!M1321</f>
        <v>1.1812076244083407</v>
      </c>
      <c r="F1321" s="7" t="str">
        <f>data!N1321</f>
        <v>T</v>
      </c>
      <c r="G1321" s="8">
        <f t="shared" si="40"/>
        <v>1.1185916309451287</v>
      </c>
      <c r="H1321" s="6">
        <f t="shared" si="41"/>
        <v>61.049332460582193</v>
      </c>
    </row>
    <row r="1322" spans="1:8" x14ac:dyDescent="0.3">
      <c r="A1322" s="3">
        <f>data!A1322</f>
        <v>1321</v>
      </c>
      <c r="B1322" s="3">
        <f>data!B1322</f>
        <v>4</v>
      </c>
      <c r="C1322" s="5">
        <f>data!D1322</f>
        <v>39188.439999103502</v>
      </c>
      <c r="D1322" s="7">
        <f>data!L1322</f>
        <v>0.108229744349593</v>
      </c>
      <c r="E1322" s="8">
        <f>data!M1322</f>
        <v>0.93601225547961353</v>
      </c>
      <c r="F1322" s="7" t="str">
        <f>data!N1322</f>
        <v>T</v>
      </c>
      <c r="G1322" s="8">
        <f t="shared" si="40"/>
        <v>1.3319329060175269</v>
      </c>
      <c r="H1322" s="6">
        <f t="shared" si="41"/>
        <v>6142.9118649889615</v>
      </c>
    </row>
    <row r="1323" spans="1:8" x14ac:dyDescent="0.3">
      <c r="A1323" s="3">
        <f>data!A1323</f>
        <v>1322</v>
      </c>
      <c r="B1323" s="3">
        <f>data!B1323</f>
        <v>4</v>
      </c>
      <c r="C1323" s="5">
        <f>data!D1323</f>
        <v>34694.489941596999</v>
      </c>
      <c r="D1323" s="7">
        <f>data!L1323</f>
        <v>1.0925358050389E-2</v>
      </c>
      <c r="E1323" s="8">
        <f>data!M1323</f>
        <v>1.1977480033168943</v>
      </c>
      <c r="F1323" s="7" t="str">
        <f>data!N1323</f>
        <v>T</v>
      </c>
      <c r="G1323" s="8">
        <f t="shared" si="40"/>
        <v>1.1437771531889633</v>
      </c>
      <c r="H1323" s="6">
        <f t="shared" si="41"/>
        <v>101.05993743625082</v>
      </c>
    </row>
    <row r="1324" spans="1:8" x14ac:dyDescent="0.3">
      <c r="A1324" s="3">
        <f>data!A1324</f>
        <v>1323</v>
      </c>
      <c r="B1324" s="3">
        <f>data!B1324</f>
        <v>4</v>
      </c>
      <c r="C1324" s="5">
        <f>data!D1324</f>
        <v>17560.474998712551</v>
      </c>
      <c r="D1324" s="7">
        <f>data!L1324</f>
        <v>8.7252812063435391E-3</v>
      </c>
      <c r="E1324" s="8">
        <f>data!M1324</f>
        <v>1.2598465473145779</v>
      </c>
      <c r="F1324" s="7" t="str">
        <f>data!N1324</f>
        <v>T</v>
      </c>
      <c r="G1324" s="8">
        <f t="shared" si="40"/>
        <v>1.139845408343539</v>
      </c>
      <c r="H1324" s="6">
        <f t="shared" si="41"/>
        <v>252.87564021362994</v>
      </c>
    </row>
    <row r="1325" spans="1:8" x14ac:dyDescent="0.3">
      <c r="A1325" s="3">
        <f>data!A1325</f>
        <v>1324</v>
      </c>
      <c r="B1325" s="3">
        <f>data!B1325</f>
        <v>4</v>
      </c>
      <c r="C1325" s="5">
        <f>data!D1325</f>
        <v>35116.279995620302</v>
      </c>
      <c r="D1325" s="7">
        <f>data!L1325</f>
        <v>4.6665247320310497E-4</v>
      </c>
      <c r="E1325" s="8">
        <f>data!M1325</f>
        <v>1.0443957794146923</v>
      </c>
      <c r="F1325" s="7" t="str">
        <f>data!N1325</f>
        <v>V</v>
      </c>
      <c r="G1325" s="8">
        <f t="shared" si="40"/>
        <v>1.1252066693364533</v>
      </c>
      <c r="H1325" s="6">
        <f t="shared" si="41"/>
        <v>229.3233524233971</v>
      </c>
    </row>
    <row r="1326" spans="1:8" x14ac:dyDescent="0.3">
      <c r="A1326" s="3">
        <f>data!A1326</f>
        <v>1325</v>
      </c>
      <c r="B1326" s="3">
        <f>data!B1326</f>
        <v>4</v>
      </c>
      <c r="C1326" s="5">
        <f>data!D1326</f>
        <v>5076.9600251913098</v>
      </c>
      <c r="D1326" s="7">
        <f>data!L1326</f>
        <v>0.14113797851988399</v>
      </c>
      <c r="E1326" s="8">
        <f>data!M1326</f>
        <v>0.64207980652962515</v>
      </c>
      <c r="F1326" s="7" t="str">
        <f>data!N1326</f>
        <v>V</v>
      </c>
      <c r="G1326" s="8">
        <f t="shared" si="40"/>
        <v>1.402332945360907</v>
      </c>
      <c r="H1326" s="6">
        <f t="shared" si="41"/>
        <v>2934.4059029837899</v>
      </c>
    </row>
    <row r="1327" spans="1:8" x14ac:dyDescent="0.3">
      <c r="A1327" s="3">
        <f>data!A1327</f>
        <v>1326</v>
      </c>
      <c r="B1327" s="3">
        <f>data!B1327</f>
        <v>4</v>
      </c>
      <c r="C1327" s="5">
        <f>data!D1327</f>
        <v>38057.529996871897</v>
      </c>
      <c r="D1327" s="7">
        <f>data!L1327</f>
        <v>1.13447773845429E-3</v>
      </c>
      <c r="E1327" s="8">
        <f>data!M1327</f>
        <v>1.1802433710611615</v>
      </c>
      <c r="F1327" s="7" t="str">
        <f>data!N1327</f>
        <v>T</v>
      </c>
      <c r="G1327" s="8">
        <f t="shared" si="40"/>
        <v>1.1263833963126682</v>
      </c>
      <c r="H1327" s="6">
        <f t="shared" si="41"/>
        <v>110.40097002494382</v>
      </c>
    </row>
    <row r="1328" spans="1:8" x14ac:dyDescent="0.3">
      <c r="A1328" s="3">
        <f>data!A1328</f>
        <v>1327</v>
      </c>
      <c r="B1328" s="3">
        <f>data!B1328</f>
        <v>4</v>
      </c>
      <c r="C1328" s="5">
        <f>data!D1328</f>
        <v>41724.130001127698</v>
      </c>
      <c r="D1328" s="7">
        <f>data!L1328</f>
        <v>9.9938184752267805E-4</v>
      </c>
      <c r="E1328" s="8">
        <f>data!M1328</f>
        <v>1.2152386025228192</v>
      </c>
      <c r="F1328" s="7" t="str">
        <f>data!N1328</f>
        <v>V</v>
      </c>
      <c r="G1328" s="8">
        <f t="shared" si="40"/>
        <v>1.1261452542879054</v>
      </c>
      <c r="H1328" s="6">
        <f t="shared" si="41"/>
        <v>331.1904848707635</v>
      </c>
    </row>
    <row r="1329" spans="1:8" x14ac:dyDescent="0.3">
      <c r="A1329" s="3">
        <f>data!A1329</f>
        <v>1328</v>
      </c>
      <c r="B1329" s="3">
        <f>data!B1329</f>
        <v>4</v>
      </c>
      <c r="C1329" s="5">
        <f>data!D1329</f>
        <v>43791.940007388599</v>
      </c>
      <c r="D1329" s="7">
        <f>data!L1329</f>
        <v>1.40555368716481E-3</v>
      </c>
      <c r="E1329" s="8">
        <f>data!M1329</f>
        <v>1.0301991811950872</v>
      </c>
      <c r="F1329" s="7" t="str">
        <f>data!N1329</f>
        <v>T</v>
      </c>
      <c r="G1329" s="8">
        <f t="shared" si="40"/>
        <v>1.1268613908517346</v>
      </c>
      <c r="H1329" s="6">
        <f t="shared" si="41"/>
        <v>409.17361636777167</v>
      </c>
    </row>
    <row r="1330" spans="1:8" x14ac:dyDescent="0.3">
      <c r="A1330" s="3">
        <f>data!A1330</f>
        <v>1329</v>
      </c>
      <c r="B1330" s="3">
        <f>data!B1330</f>
        <v>4</v>
      </c>
      <c r="C1330" s="5">
        <f>data!D1330</f>
        <v>49906.849978268103</v>
      </c>
      <c r="D1330" s="7">
        <f>data!L1330</f>
        <v>-3.9667767883621799E-5</v>
      </c>
      <c r="E1330" s="8">
        <f>data!M1330</f>
        <v>0.93571198323797244</v>
      </c>
      <c r="F1330" s="7" t="str">
        <f>data!N1330</f>
        <v>T</v>
      </c>
      <c r="G1330" s="8">
        <f t="shared" si="40"/>
        <v>1.1243153381685447</v>
      </c>
      <c r="H1330" s="6">
        <f t="shared" si="41"/>
        <v>1775.2478141258473</v>
      </c>
    </row>
    <row r="1331" spans="1:8" x14ac:dyDescent="0.3">
      <c r="A1331" s="3">
        <f>data!A1331</f>
        <v>1330</v>
      </c>
      <c r="B1331" s="3">
        <f>data!B1331</f>
        <v>4</v>
      </c>
      <c r="C1331" s="5">
        <f>data!D1331</f>
        <v>47836.610009670301</v>
      </c>
      <c r="D1331" s="7">
        <f>data!L1331</f>
        <v>-4.8520309621996399E-4</v>
      </c>
      <c r="E1331" s="8">
        <f>data!M1331</f>
        <v>1.2455487586975258</v>
      </c>
      <c r="F1331" s="7" t="str">
        <f>data!N1331</f>
        <v>V</v>
      </c>
      <c r="G1331" s="8">
        <f t="shared" si="40"/>
        <v>1.1235315973893045</v>
      </c>
      <c r="H1331" s="6">
        <f t="shared" si="41"/>
        <v>712.20042654162398</v>
      </c>
    </row>
    <row r="1332" spans="1:8" x14ac:dyDescent="0.3">
      <c r="A1332" s="3">
        <f>data!A1332</f>
        <v>1331</v>
      </c>
      <c r="B1332" s="3">
        <f>data!B1332</f>
        <v>4</v>
      </c>
      <c r="C1332" s="5">
        <f>data!D1332</f>
        <v>49107.849994420998</v>
      </c>
      <c r="D1332" s="7">
        <f>data!L1332</f>
        <v>7.9741893281672499E-3</v>
      </c>
      <c r="E1332" s="8">
        <f>data!M1332</f>
        <v>1.1788997399832115</v>
      </c>
      <c r="F1332" s="7" t="str">
        <f>data!N1332</f>
        <v>T</v>
      </c>
      <c r="G1332" s="8">
        <f t="shared" si="40"/>
        <v>1.1385062332918729</v>
      </c>
      <c r="H1332" s="6">
        <f t="shared" si="41"/>
        <v>80.126105625272046</v>
      </c>
    </row>
    <row r="1333" spans="1:8" x14ac:dyDescent="0.3">
      <c r="A1333" s="3">
        <f>data!A1333</f>
        <v>1332</v>
      </c>
      <c r="B1333" s="3">
        <f>data!B1333</f>
        <v>4</v>
      </c>
      <c r="C1333" s="5">
        <f>data!D1333</f>
        <v>68950.059992030307</v>
      </c>
      <c r="D1333" s="7">
        <f>data!L1333</f>
        <v>5.0731319231731697E-3</v>
      </c>
      <c r="E1333" s="8">
        <f>data!M1333</f>
        <v>1.113713445610562</v>
      </c>
      <c r="F1333" s="7" t="str">
        <f>data!N1333</f>
        <v>V</v>
      </c>
      <c r="G1333" s="8">
        <f t="shared" si="40"/>
        <v>1.1333484901186872</v>
      </c>
      <c r="H1333" s="6">
        <f t="shared" si="41"/>
        <v>26.582659506072094</v>
      </c>
    </row>
    <row r="1334" spans="1:8" x14ac:dyDescent="0.3">
      <c r="A1334" s="3">
        <f>data!A1334</f>
        <v>1333</v>
      </c>
      <c r="B1334" s="3">
        <f>data!B1334</f>
        <v>4</v>
      </c>
      <c r="C1334" s="5">
        <f>data!D1334</f>
        <v>46321.079991757899</v>
      </c>
      <c r="D1334" s="7">
        <f>data!L1334</f>
        <v>1.77760897860149E-3</v>
      </c>
      <c r="E1334" s="8">
        <f>data!M1334</f>
        <v>1.1627386667245911</v>
      </c>
      <c r="F1334" s="7" t="str">
        <f>data!N1334</f>
        <v>V</v>
      </c>
      <c r="G1334" s="8">
        <f t="shared" si="40"/>
        <v>1.1275177748961012</v>
      </c>
      <c r="H1334" s="6">
        <f t="shared" si="41"/>
        <v>57.461819507609441</v>
      </c>
    </row>
    <row r="1335" spans="1:8" x14ac:dyDescent="0.3">
      <c r="A1335" s="3">
        <f>data!A1335</f>
        <v>1334</v>
      </c>
      <c r="B1335" s="3">
        <f>data!B1335</f>
        <v>4</v>
      </c>
      <c r="C1335" s="5">
        <f>data!D1335</f>
        <v>53597.360001266003</v>
      </c>
      <c r="D1335" s="7">
        <f>data!L1335</f>
        <v>2.1898641173942099E-4</v>
      </c>
      <c r="E1335" s="8">
        <f>data!M1335</f>
        <v>1.1555868280326484</v>
      </c>
      <c r="F1335" s="7" t="str">
        <f>data!N1335</f>
        <v>V</v>
      </c>
      <c r="G1335" s="8">
        <f t="shared" si="40"/>
        <v>1.1247705872965126</v>
      </c>
      <c r="H1335" s="6">
        <f t="shared" si="41"/>
        <v>50.898234100333362</v>
      </c>
    </row>
    <row r="1336" spans="1:8" x14ac:dyDescent="0.3">
      <c r="A1336" s="3">
        <f>data!A1336</f>
        <v>1335</v>
      </c>
      <c r="B1336" s="3">
        <f>data!B1336</f>
        <v>4</v>
      </c>
      <c r="C1336" s="5">
        <f>data!D1336</f>
        <v>54904.489988625101</v>
      </c>
      <c r="D1336" s="7">
        <f>data!L1336</f>
        <v>8.4756041637501804E-4</v>
      </c>
      <c r="E1336" s="8">
        <f>data!M1336</f>
        <v>1.0267378701146692</v>
      </c>
      <c r="F1336" s="7" t="str">
        <f>data!N1336</f>
        <v>T</v>
      </c>
      <c r="G1336" s="8">
        <f t="shared" si="40"/>
        <v>1.1258776891851645</v>
      </c>
      <c r="H1336" s="6">
        <f t="shared" si="41"/>
        <v>539.63996528857297</v>
      </c>
    </row>
    <row r="1337" spans="1:8" x14ac:dyDescent="0.3">
      <c r="A1337" s="3">
        <f>data!A1337</f>
        <v>1336</v>
      </c>
      <c r="B1337" s="3">
        <f>data!B1337</f>
        <v>4</v>
      </c>
      <c r="C1337" s="5">
        <f>data!D1337</f>
        <v>60256.269991159403</v>
      </c>
      <c r="D1337" s="7">
        <f>data!L1337</f>
        <v>-1.6469846565747399E-4</v>
      </c>
      <c r="E1337" s="8">
        <f>data!M1337</f>
        <v>0.96513892819684688</v>
      </c>
      <c r="F1337" s="7" t="str">
        <f>data!N1337</f>
        <v>V</v>
      </c>
      <c r="G1337" s="8">
        <f t="shared" si="40"/>
        <v>1.1240953416171005</v>
      </c>
      <c r="H1337" s="6">
        <f t="shared" si="41"/>
        <v>1522.5036921406888</v>
      </c>
    </row>
    <row r="1338" spans="1:8" x14ac:dyDescent="0.3">
      <c r="A1338" s="3">
        <f>data!A1338</f>
        <v>1337</v>
      </c>
      <c r="B1338" s="3">
        <f>data!B1338</f>
        <v>4</v>
      </c>
      <c r="C1338" s="5">
        <f>data!D1338</f>
        <v>60722.169987916903</v>
      </c>
      <c r="D1338" s="7">
        <f>data!L1338</f>
        <v>-5.1553031087104E-4</v>
      </c>
      <c r="E1338" s="8">
        <f>data!M1338</f>
        <v>1.1047812649776059</v>
      </c>
      <c r="F1338" s="7" t="str">
        <f>data!N1338</f>
        <v>V</v>
      </c>
      <c r="G1338" s="8">
        <f t="shared" si="40"/>
        <v>1.1234782686785625</v>
      </c>
      <c r="H1338" s="6">
        <f t="shared" si="41"/>
        <v>21.227131545660367</v>
      </c>
    </row>
    <row r="1339" spans="1:8" x14ac:dyDescent="0.3">
      <c r="A1339" s="3">
        <f>data!A1339</f>
        <v>1338</v>
      </c>
      <c r="B1339" s="3">
        <f>data!B1339</f>
        <v>4</v>
      </c>
      <c r="C1339" s="5">
        <f>data!D1339</f>
        <v>62275.179994702303</v>
      </c>
      <c r="D1339" s="7">
        <f>data!L1339</f>
        <v>5.6561085468692504E-3</v>
      </c>
      <c r="E1339" s="8">
        <f>data!M1339</f>
        <v>1.1782141533901445</v>
      </c>
      <c r="F1339" s="7" t="str">
        <f>data!N1339</f>
        <v>T</v>
      </c>
      <c r="G1339" s="8">
        <f t="shared" si="40"/>
        <v>1.1343830754960764</v>
      </c>
      <c r="H1339" s="6">
        <f t="shared" si="41"/>
        <v>119.64079587136851</v>
      </c>
    </row>
    <row r="1340" spans="1:8" x14ac:dyDescent="0.3">
      <c r="A1340" s="3">
        <f>data!A1340</f>
        <v>1339</v>
      </c>
      <c r="B1340" s="3">
        <f>data!B1340</f>
        <v>4</v>
      </c>
      <c r="C1340" s="5">
        <f>data!D1340</f>
        <v>43442.904985874899</v>
      </c>
      <c r="D1340" s="7">
        <f>data!L1340</f>
        <v>1.5659141575485099E-3</v>
      </c>
      <c r="E1340" s="8">
        <f>data!M1340</f>
        <v>0.78590147658135057</v>
      </c>
      <c r="F1340" s="7" t="str">
        <f>data!N1340</f>
        <v>V</v>
      </c>
      <c r="G1340" s="8">
        <f t="shared" si="40"/>
        <v>1.1271442536924599</v>
      </c>
      <c r="H1340" s="6">
        <f t="shared" si="41"/>
        <v>5058.7800103248583</v>
      </c>
    </row>
    <row r="1341" spans="1:8" x14ac:dyDescent="0.3">
      <c r="A1341" s="3">
        <f>data!A1341</f>
        <v>1340</v>
      </c>
      <c r="B1341" s="3">
        <f>data!B1341</f>
        <v>4</v>
      </c>
      <c r="C1341" s="5">
        <f>data!D1341</f>
        <v>75702.439905047402</v>
      </c>
      <c r="D1341" s="7">
        <f>data!L1341</f>
        <v>-8.3619321555821705E-4</v>
      </c>
      <c r="E1341" s="8">
        <f>data!M1341</f>
        <v>1.1507653440332888</v>
      </c>
      <c r="F1341" s="7" t="str">
        <f>data!N1341</f>
        <v>V</v>
      </c>
      <c r="G1341" s="8">
        <f t="shared" si="40"/>
        <v>1.1229145557485809</v>
      </c>
      <c r="H1341" s="6">
        <f t="shared" si="41"/>
        <v>58.71983964401155</v>
      </c>
    </row>
    <row r="1342" spans="1:8" x14ac:dyDescent="0.3">
      <c r="A1342" s="3">
        <f>data!A1342</f>
        <v>1341</v>
      </c>
      <c r="B1342" s="3">
        <f>data!B1342</f>
        <v>4</v>
      </c>
      <c r="C1342" s="5">
        <f>data!D1342</f>
        <v>33612.709933936603</v>
      </c>
      <c r="D1342" s="7">
        <f>data!L1342</f>
        <v>1.9215494291858301E-2</v>
      </c>
      <c r="E1342" s="8">
        <f>data!M1342</f>
        <v>1.0845800250731299</v>
      </c>
      <c r="F1342" s="7" t="str">
        <f>data!N1342</f>
        <v>V</v>
      </c>
      <c r="G1342" s="8">
        <f t="shared" si="40"/>
        <v>1.1587146299970099</v>
      </c>
      <c r="H1342" s="6">
        <f t="shared" si="41"/>
        <v>184.73342517642018</v>
      </c>
    </row>
    <row r="1343" spans="1:8" x14ac:dyDescent="0.3">
      <c r="A1343" s="3">
        <f>data!A1343</f>
        <v>1342</v>
      </c>
      <c r="B1343" s="3">
        <f>data!B1343</f>
        <v>4</v>
      </c>
      <c r="C1343" s="5">
        <f>data!D1343</f>
        <v>33857.544931799152</v>
      </c>
      <c r="D1343" s="7">
        <f>data!L1343</f>
        <v>1.9702582814896698E-2</v>
      </c>
      <c r="E1343" s="8">
        <f>data!M1343</f>
        <v>1.0764191234398972</v>
      </c>
      <c r="F1343" s="7" t="str">
        <f>data!N1343</f>
        <v>T</v>
      </c>
      <c r="G1343" s="8">
        <f t="shared" si="40"/>
        <v>1.1595983272770491</v>
      </c>
      <c r="H1343" s="6">
        <f t="shared" si="41"/>
        <v>234.25290306362015</v>
      </c>
    </row>
    <row r="1344" spans="1:8" x14ac:dyDescent="0.3">
      <c r="A1344" s="3">
        <f>data!A1344</f>
        <v>1343</v>
      </c>
      <c r="B1344" s="3">
        <f>data!B1344</f>
        <v>4</v>
      </c>
      <c r="C1344" s="5">
        <f>data!D1344</f>
        <v>35601.109934607499</v>
      </c>
      <c r="D1344" s="7">
        <f>data!L1344</f>
        <v>2.0613874090414399E-2</v>
      </c>
      <c r="E1344" s="8">
        <f>data!M1344</f>
        <v>1.1135764585546244</v>
      </c>
      <c r="F1344" s="7" t="str">
        <f>data!N1344</f>
        <v>T</v>
      </c>
      <c r="G1344" s="8">
        <f t="shared" si="40"/>
        <v>1.1612534420775464</v>
      </c>
      <c r="H1344" s="6">
        <f t="shared" si="41"/>
        <v>80.924696365819145</v>
      </c>
    </row>
    <row r="1345" spans="1:8" x14ac:dyDescent="0.3">
      <c r="A1345" s="3">
        <f>data!A1345</f>
        <v>1344</v>
      </c>
      <c r="B1345" s="3">
        <f>data!B1345</f>
        <v>4</v>
      </c>
      <c r="C1345" s="5">
        <f>data!D1345</f>
        <v>38718.474940836451</v>
      </c>
      <c r="D1345" s="7">
        <f>data!L1345</f>
        <v>1.9368815776293999E-2</v>
      </c>
      <c r="E1345" s="8">
        <f>data!M1345</f>
        <v>1.0464796877258928</v>
      </c>
      <c r="F1345" s="7" t="str">
        <f>data!N1345</f>
        <v>T</v>
      </c>
      <c r="G1345" s="8">
        <f t="shared" si="40"/>
        <v>1.1589927198812868</v>
      </c>
      <c r="H1345" s="6">
        <f t="shared" si="41"/>
        <v>490.1442367117545</v>
      </c>
    </row>
    <row r="1346" spans="1:8" x14ac:dyDescent="0.3">
      <c r="A1346" s="3">
        <f>data!A1346</f>
        <v>1345</v>
      </c>
      <c r="B1346" s="3">
        <f>data!B1346</f>
        <v>4</v>
      </c>
      <c r="C1346" s="5">
        <f>data!D1346</f>
        <v>10182.5500392914</v>
      </c>
      <c r="D1346" s="7">
        <f>data!L1346</f>
        <v>3.0148214923150399E-2</v>
      </c>
      <c r="E1346" s="8">
        <f>data!M1346</f>
        <v>1.1251417769376182</v>
      </c>
      <c r="F1346" s="7" t="str">
        <f>data!N1346</f>
        <v>V</v>
      </c>
      <c r="G1346" s="8">
        <f t="shared" si="40"/>
        <v>1.1787122944287152</v>
      </c>
      <c r="H1346" s="6">
        <f t="shared" si="41"/>
        <v>29.221885608243131</v>
      </c>
    </row>
    <row r="1347" spans="1:8" x14ac:dyDescent="0.3">
      <c r="A1347" s="3">
        <f>data!A1347</f>
        <v>1346</v>
      </c>
      <c r="B1347" s="3">
        <f>data!B1347</f>
        <v>4</v>
      </c>
      <c r="C1347" s="5">
        <f>data!D1347</f>
        <v>99920.009911656394</v>
      </c>
      <c r="D1347" s="7">
        <f>data!L1347</f>
        <v>1.2221531238930801E-4</v>
      </c>
      <c r="E1347" s="8">
        <f>data!M1347</f>
        <v>1.1734742641891323</v>
      </c>
      <c r="F1347" s="7" t="str">
        <f>data!N1347</f>
        <v>T</v>
      </c>
      <c r="G1347" s="8">
        <f t="shared" ref="G1347:G1410" si="42">$L$1*EXP($L$2*D1347)</f>
        <v>1.1246002419347982</v>
      </c>
      <c r="H1347" s="6">
        <f t="shared" ref="H1347:H1410" si="43">C1347*(E1347-G1347)^2</f>
        <v>238.67593520328506</v>
      </c>
    </row>
    <row r="1348" spans="1:8" x14ac:dyDescent="0.3">
      <c r="A1348" s="3">
        <f>data!A1348</f>
        <v>1347</v>
      </c>
      <c r="B1348" s="3">
        <f>data!B1348</f>
        <v>4</v>
      </c>
      <c r="C1348" s="5">
        <f>data!D1348</f>
        <v>41177.564919710152</v>
      </c>
      <c r="D1348" s="7">
        <f>data!L1348</f>
        <v>2.0288985747129298E-2</v>
      </c>
      <c r="E1348" s="8">
        <f>data!M1348</f>
        <v>1.1351646104560016</v>
      </c>
      <c r="F1348" s="7" t="str">
        <f>data!N1348</f>
        <v>V</v>
      </c>
      <c r="G1348" s="8">
        <f t="shared" si="42"/>
        <v>1.160663099230149</v>
      </c>
      <c r="H1348" s="6">
        <f t="shared" si="43"/>
        <v>26.772538024449652</v>
      </c>
    </row>
    <row r="1349" spans="1:8" x14ac:dyDescent="0.3">
      <c r="A1349" s="3">
        <f>data!A1349</f>
        <v>1348</v>
      </c>
      <c r="B1349" s="3">
        <f>data!B1349</f>
        <v>4</v>
      </c>
      <c r="C1349" s="5">
        <f>data!D1349</f>
        <v>43181.454927444451</v>
      </c>
      <c r="D1349" s="7">
        <f>data!L1349</f>
        <v>1.9430997104755099E-2</v>
      </c>
      <c r="E1349" s="8">
        <f>data!M1349</f>
        <v>1.0912514202239896</v>
      </c>
      <c r="F1349" s="7" t="str">
        <f>data!N1349</f>
        <v>V</v>
      </c>
      <c r="G1349" s="8">
        <f t="shared" si="42"/>
        <v>1.1591055215211898</v>
      </c>
      <c r="H1349" s="6">
        <f t="shared" si="43"/>
        <v>198.81515068037157</v>
      </c>
    </row>
    <row r="1350" spans="1:8" x14ac:dyDescent="0.3">
      <c r="A1350" s="3">
        <f>data!A1350</f>
        <v>1349</v>
      </c>
      <c r="B1350" s="3">
        <f>data!B1350</f>
        <v>4</v>
      </c>
      <c r="C1350" s="5">
        <f>data!D1350</f>
        <v>45575.039921363801</v>
      </c>
      <c r="D1350" s="7">
        <f>data!L1350</f>
        <v>1.93607759912321E-2</v>
      </c>
      <c r="E1350" s="8">
        <f>data!M1350</f>
        <v>1.0228075022254965</v>
      </c>
      <c r="F1350" s="7" t="str">
        <f>data!N1350</f>
        <v>V</v>
      </c>
      <c r="G1350" s="8">
        <f t="shared" si="42"/>
        <v>1.1589781359036524</v>
      </c>
      <c r="H1350" s="6">
        <f t="shared" si="43"/>
        <v>845.07251052240349</v>
      </c>
    </row>
    <row r="1351" spans="1:8" x14ac:dyDescent="0.3">
      <c r="A1351" s="3">
        <f>data!A1351</f>
        <v>1350</v>
      </c>
      <c r="B1351" s="3">
        <f>data!B1351</f>
        <v>4</v>
      </c>
      <c r="C1351" s="5">
        <f>data!D1351</f>
        <v>48802.719941556446</v>
      </c>
      <c r="D1351" s="7">
        <f>data!L1351</f>
        <v>2.02697585836587E-2</v>
      </c>
      <c r="E1351" s="8">
        <f>data!M1351</f>
        <v>1.0015777847901546</v>
      </c>
      <c r="F1351" s="7" t="str">
        <f>data!N1351</f>
        <v>V</v>
      </c>
      <c r="G1351" s="8">
        <f t="shared" si="42"/>
        <v>1.1606281716548965</v>
      </c>
      <c r="H1351" s="6">
        <f t="shared" si="43"/>
        <v>1234.5636538480949</v>
      </c>
    </row>
    <row r="1352" spans="1:8" x14ac:dyDescent="0.3">
      <c r="A1352" s="3">
        <f>data!A1352</f>
        <v>1351</v>
      </c>
      <c r="B1352" s="3">
        <f>data!B1352</f>
        <v>4</v>
      </c>
      <c r="C1352" s="5">
        <f>data!D1352</f>
        <v>41028.280000165098</v>
      </c>
      <c r="D1352" s="7">
        <f>data!L1352</f>
        <v>-7.2264018728630799E-3</v>
      </c>
      <c r="E1352" s="8">
        <f>data!M1352</f>
        <v>1.022475218372755</v>
      </c>
      <c r="F1352" s="7" t="str">
        <f>data!N1352</f>
        <v>V</v>
      </c>
      <c r="G1352" s="8">
        <f t="shared" si="42"/>
        <v>1.1117396126348409</v>
      </c>
      <c r="H1352" s="6">
        <f t="shared" si="43"/>
        <v>326.91875417868363</v>
      </c>
    </row>
    <row r="1353" spans="1:8" x14ac:dyDescent="0.3">
      <c r="A1353" s="3">
        <f>data!A1353</f>
        <v>1352</v>
      </c>
      <c r="B1353" s="3">
        <f>data!B1353</f>
        <v>4</v>
      </c>
      <c r="C1353" s="5">
        <f>data!D1353</f>
        <v>43127.159997463197</v>
      </c>
      <c r="D1353" s="7">
        <f>data!L1353</f>
        <v>0.13774346434469001</v>
      </c>
      <c r="E1353" s="8">
        <f>data!M1353</f>
        <v>1.2487986431734666</v>
      </c>
      <c r="F1353" s="7" t="str">
        <f>data!N1353</f>
        <v>V</v>
      </c>
      <c r="G1353" s="8">
        <f t="shared" si="42"/>
        <v>1.3949022549084402</v>
      </c>
      <c r="H1353" s="6">
        <f t="shared" si="43"/>
        <v>920.60380161545027</v>
      </c>
    </row>
    <row r="1354" spans="1:8" x14ac:dyDescent="0.3">
      <c r="A1354" s="3">
        <f>data!A1354</f>
        <v>1353</v>
      </c>
      <c r="B1354" s="3">
        <f>data!B1354</f>
        <v>4</v>
      </c>
      <c r="C1354" s="5">
        <f>data!D1354</f>
        <v>47025.800008207603</v>
      </c>
      <c r="D1354" s="7">
        <f>data!L1354</f>
        <v>-1.62390885270807E-3</v>
      </c>
      <c r="E1354" s="8">
        <f>data!M1354</f>
        <v>0.82214202861193453</v>
      </c>
      <c r="F1354" s="7" t="str">
        <f>data!N1354</f>
        <v>T</v>
      </c>
      <c r="G1354" s="8">
        <f t="shared" si="42"/>
        <v>1.1215309827953157</v>
      </c>
      <c r="H1354" s="6">
        <f t="shared" si="43"/>
        <v>4215.0986080694429</v>
      </c>
    </row>
    <row r="1355" spans="1:8" x14ac:dyDescent="0.3">
      <c r="A1355" s="3">
        <f>data!A1355</f>
        <v>1354</v>
      </c>
      <c r="B1355" s="3">
        <f>data!B1355</f>
        <v>4</v>
      </c>
      <c r="C1355" s="5">
        <f>data!D1355</f>
        <v>55451.680003643</v>
      </c>
      <c r="D1355" s="7">
        <f>data!L1355</f>
        <v>1.24106212677657E-3</v>
      </c>
      <c r="E1355" s="8">
        <f>data!M1355</f>
        <v>0.93723236833437029</v>
      </c>
      <c r="F1355" s="7" t="str">
        <f>data!N1355</f>
        <v>V</v>
      </c>
      <c r="G1355" s="8">
        <f t="shared" si="42"/>
        <v>1.1265713148562466</v>
      </c>
      <c r="H1355" s="6">
        <f t="shared" si="43"/>
        <v>1987.9004002004776</v>
      </c>
    </row>
    <row r="1356" spans="1:8" x14ac:dyDescent="0.3">
      <c r="A1356" s="3">
        <f>data!A1356</f>
        <v>1355</v>
      </c>
      <c r="B1356" s="3">
        <f>data!B1356</f>
        <v>4</v>
      </c>
      <c r="C1356" s="5">
        <f>data!D1356</f>
        <v>30820.019993722399</v>
      </c>
      <c r="D1356" s="7">
        <f>data!L1356</f>
        <v>1.16017727586943E-3</v>
      </c>
      <c r="E1356" s="8">
        <f>data!M1356</f>
        <v>1.0044810780754261</v>
      </c>
      <c r="F1356" s="7" t="str">
        <f>data!N1356</f>
        <v>V</v>
      </c>
      <c r="G1356" s="8">
        <f t="shared" si="42"/>
        <v>1.126428704204649</v>
      </c>
      <c r="H1356" s="6">
        <f t="shared" si="43"/>
        <v>458.33140617291014</v>
      </c>
    </row>
    <row r="1357" spans="1:8" x14ac:dyDescent="0.3">
      <c r="A1357" s="3">
        <f>data!A1357</f>
        <v>1356</v>
      </c>
      <c r="B1357" s="3">
        <f>data!B1357</f>
        <v>4</v>
      </c>
      <c r="C1357" s="5">
        <f>data!D1357</f>
        <v>37707.499992966703</v>
      </c>
      <c r="D1357" s="7">
        <f>data!L1357</f>
        <v>8.3573754975454595E-4</v>
      </c>
      <c r="E1357" s="8">
        <f>data!M1357</f>
        <v>1.1767890960497187</v>
      </c>
      <c r="F1357" s="7" t="str">
        <f>data!N1357</f>
        <v>T</v>
      </c>
      <c r="G1357" s="8">
        <f t="shared" si="42"/>
        <v>1.1258568556216608</v>
      </c>
      <c r="H1357" s="6">
        <f t="shared" si="43"/>
        <v>97.816766116427956</v>
      </c>
    </row>
    <row r="1358" spans="1:8" x14ac:dyDescent="0.3">
      <c r="A1358" s="3">
        <f>data!A1358</f>
        <v>1357</v>
      </c>
      <c r="B1358" s="3">
        <f>data!B1358</f>
        <v>4</v>
      </c>
      <c r="C1358" s="5">
        <f>data!D1358</f>
        <v>39434.959997117498</v>
      </c>
      <c r="D1358" s="7">
        <f>data!L1358</f>
        <v>2.7852075842344501E-4</v>
      </c>
      <c r="E1358" s="8">
        <f>data!M1358</f>
        <v>0.99136701640012226</v>
      </c>
      <c r="F1358" s="7" t="str">
        <f>data!N1358</f>
        <v>T</v>
      </c>
      <c r="G1358" s="8">
        <f t="shared" si="42"/>
        <v>1.1248753979316601</v>
      </c>
      <c r="H1358" s="6">
        <f t="shared" si="43"/>
        <v>702.90796885029931</v>
      </c>
    </row>
    <row r="1359" spans="1:8" x14ac:dyDescent="0.3">
      <c r="A1359" s="3">
        <f>data!A1359</f>
        <v>1358</v>
      </c>
      <c r="B1359" s="3">
        <f>data!B1359</f>
        <v>4</v>
      </c>
      <c r="C1359" s="5">
        <f>data!D1359</f>
        <v>44639.389992773496</v>
      </c>
      <c r="D1359" s="7">
        <f>data!L1359</f>
        <v>-1.0666320404030801E-3</v>
      </c>
      <c r="E1359" s="8">
        <f>data!M1359</f>
        <v>0.88051685393258428</v>
      </c>
      <c r="F1359" s="7" t="str">
        <f>data!N1359</f>
        <v>V</v>
      </c>
      <c r="G1359" s="8">
        <f t="shared" si="42"/>
        <v>1.1225096279215194</v>
      </c>
      <c r="H1359" s="6">
        <f t="shared" si="43"/>
        <v>2614.1051165402519</v>
      </c>
    </row>
    <row r="1360" spans="1:8" x14ac:dyDescent="0.3">
      <c r="A1360" s="3">
        <f>data!A1360</f>
        <v>1359</v>
      </c>
      <c r="B1360" s="3">
        <f>data!B1360</f>
        <v>4</v>
      </c>
      <c r="C1360" s="5">
        <f>data!D1360</f>
        <v>39489.599994480603</v>
      </c>
      <c r="D1360" s="7">
        <f>data!L1360</f>
        <v>-6.8960040830429604E-4</v>
      </c>
      <c r="E1360" s="8">
        <f>data!M1360</f>
        <v>1.1681725888324872</v>
      </c>
      <c r="F1360" s="7" t="str">
        <f>data!N1360</f>
        <v>V</v>
      </c>
      <c r="G1360" s="8">
        <f t="shared" si="42"/>
        <v>1.1231722251043892</v>
      </c>
      <c r="H1360" s="6">
        <f t="shared" si="43"/>
        <v>79.967732706986368</v>
      </c>
    </row>
    <row r="1361" spans="1:8" x14ac:dyDescent="0.3">
      <c r="A1361" s="3">
        <f>data!A1361</f>
        <v>1360</v>
      </c>
      <c r="B1361" s="3">
        <f>data!B1361</f>
        <v>4</v>
      </c>
      <c r="C1361" s="5">
        <f>data!D1361</f>
        <v>40680.849993944197</v>
      </c>
      <c r="D1361" s="7">
        <f>data!L1361</f>
        <v>5.9204495835626404E-3</v>
      </c>
      <c r="E1361" s="8">
        <f>data!M1361</f>
        <v>1.2956530320224997</v>
      </c>
      <c r="F1361" s="7" t="str">
        <f>data!N1361</f>
        <v>T</v>
      </c>
      <c r="G1361" s="8">
        <f t="shared" si="42"/>
        <v>1.1348525021517335</v>
      </c>
      <c r="H1361" s="6">
        <f t="shared" si="43"/>
        <v>1051.8770254775982</v>
      </c>
    </row>
    <row r="1362" spans="1:8" x14ac:dyDescent="0.3">
      <c r="A1362" s="3">
        <f>data!A1362</f>
        <v>1361</v>
      </c>
      <c r="B1362" s="3">
        <f>data!B1362</f>
        <v>4</v>
      </c>
      <c r="C1362" s="5">
        <f>data!D1362</f>
        <v>29212.370003312852</v>
      </c>
      <c r="D1362" s="7">
        <f>data!L1362</f>
        <v>1.65389752383225E-3</v>
      </c>
      <c r="E1362" s="8">
        <f>data!M1362</f>
        <v>0.75157070759089506</v>
      </c>
      <c r="F1362" s="7" t="str">
        <f>data!N1362</f>
        <v>V</v>
      </c>
      <c r="G1362" s="8">
        <f t="shared" si="42"/>
        <v>1.1272994793664441</v>
      </c>
      <c r="H1362" s="6">
        <f t="shared" si="43"/>
        <v>4123.9719097145489</v>
      </c>
    </row>
    <row r="1363" spans="1:8" x14ac:dyDescent="0.3">
      <c r="A1363" s="3">
        <f>data!A1363</f>
        <v>1362</v>
      </c>
      <c r="B1363" s="3">
        <f>data!B1363</f>
        <v>4</v>
      </c>
      <c r="C1363" s="5">
        <f>data!D1363</f>
        <v>24071.4899981618</v>
      </c>
      <c r="D1363" s="7">
        <f>data!L1363</f>
        <v>3.4915545314460001E-3</v>
      </c>
      <c r="E1363" s="8">
        <f>data!M1363</f>
        <v>1.1756013306038895</v>
      </c>
      <c r="F1363" s="7" t="str">
        <f>data!N1363</f>
        <v>T</v>
      </c>
      <c r="G1363" s="8">
        <f t="shared" si="42"/>
        <v>1.1305464775396459</v>
      </c>
      <c r="H1363" s="6">
        <f t="shared" si="43"/>
        <v>48.863675222846496</v>
      </c>
    </row>
    <row r="1364" spans="1:8" x14ac:dyDescent="0.3">
      <c r="A1364" s="3">
        <f>data!A1364</f>
        <v>1363</v>
      </c>
      <c r="B1364" s="3">
        <f>data!B1364</f>
        <v>4</v>
      </c>
      <c r="C1364" s="5">
        <f>data!D1364</f>
        <v>56294.530000448198</v>
      </c>
      <c r="D1364" s="7">
        <f>data!L1364</f>
        <v>2.2236164234478299E-4</v>
      </c>
      <c r="E1364" s="8">
        <f>data!M1364</f>
        <v>1.1938949461945521</v>
      </c>
      <c r="F1364" s="7" t="str">
        <f>data!N1364</f>
        <v>T</v>
      </c>
      <c r="G1364" s="8">
        <f t="shared" si="42"/>
        <v>1.1247765291525373</v>
      </c>
      <c r="H1364" s="6">
        <f t="shared" si="43"/>
        <v>268.93898670552414</v>
      </c>
    </row>
    <row r="1365" spans="1:8" x14ac:dyDescent="0.3">
      <c r="A1365" s="3">
        <f>data!A1365</f>
        <v>1364</v>
      </c>
      <c r="B1365" s="3">
        <f>data!B1365</f>
        <v>4</v>
      </c>
      <c r="C1365" s="5">
        <f>data!D1365</f>
        <v>57391.479990482301</v>
      </c>
      <c r="D1365" s="7">
        <f>data!L1365</f>
        <v>5.16454944221173E-4</v>
      </c>
      <c r="E1365" s="8">
        <f>data!M1365</f>
        <v>1.2132198018422748</v>
      </c>
      <c r="F1365" s="7" t="str">
        <f>data!N1365</f>
        <v>T</v>
      </c>
      <c r="G1365" s="8">
        <f t="shared" si="42"/>
        <v>1.1252943802614515</v>
      </c>
      <c r="H1365" s="6">
        <f t="shared" si="43"/>
        <v>443.68663106436429</v>
      </c>
    </row>
    <row r="1366" spans="1:8" x14ac:dyDescent="0.3">
      <c r="A1366" s="3">
        <f>data!A1366</f>
        <v>1365</v>
      </c>
      <c r="B1366" s="3">
        <f>data!B1366</f>
        <v>4</v>
      </c>
      <c r="C1366" s="5">
        <f>data!D1366</f>
        <v>57398.269996583498</v>
      </c>
      <c r="D1366" s="7">
        <f>data!L1366</f>
        <v>-2.6945298603479499E-4</v>
      </c>
      <c r="E1366" s="8">
        <f>data!M1366</f>
        <v>0.97168628543567592</v>
      </c>
      <c r="F1366" s="7" t="str">
        <f>data!N1366</f>
        <v>T</v>
      </c>
      <c r="G1366" s="8">
        <f t="shared" si="42"/>
        <v>1.1239110549589908</v>
      </c>
      <c r="H1366" s="6">
        <f t="shared" si="43"/>
        <v>1330.0545499015134</v>
      </c>
    </row>
    <row r="1367" spans="1:8" x14ac:dyDescent="0.3">
      <c r="A1367" s="3">
        <f>data!A1367</f>
        <v>1366</v>
      </c>
      <c r="B1367" s="3">
        <f>data!B1367</f>
        <v>4</v>
      </c>
      <c r="C1367" s="5">
        <f>data!D1367</f>
        <v>63623.120008051403</v>
      </c>
      <c r="D1367" s="7">
        <f>data!L1367</f>
        <v>-8.1099428418468305E-4</v>
      </c>
      <c r="E1367" s="8">
        <f>data!M1367</f>
        <v>1.0044897254360214</v>
      </c>
      <c r="F1367" s="7" t="str">
        <f>data!N1367</f>
        <v>V</v>
      </c>
      <c r="G1367" s="8">
        <f t="shared" si="42"/>
        <v>1.1229588442489615</v>
      </c>
      <c r="H1367" s="6">
        <f t="shared" si="43"/>
        <v>892.94617008664079</v>
      </c>
    </row>
    <row r="1368" spans="1:8" x14ac:dyDescent="0.3">
      <c r="A1368" s="3">
        <f>data!A1368</f>
        <v>1367</v>
      </c>
      <c r="B1368" s="3">
        <f>data!B1368</f>
        <v>4</v>
      </c>
      <c r="C1368" s="5">
        <f>data!D1368</f>
        <v>66211.769984006896</v>
      </c>
      <c r="D1368" s="7">
        <f>data!L1368</f>
        <v>-6.2596131365633004E-4</v>
      </c>
      <c r="E1368" s="8">
        <f>data!M1368</f>
        <v>1.2885682407574934</v>
      </c>
      <c r="F1368" s="7" t="str">
        <f>data!N1368</f>
        <v>T</v>
      </c>
      <c r="G1368" s="8">
        <f t="shared" si="42"/>
        <v>1.1232841033255465</v>
      </c>
      <c r="H1368" s="6">
        <f t="shared" si="43"/>
        <v>1808.8291533159502</v>
      </c>
    </row>
    <row r="1369" spans="1:8" x14ac:dyDescent="0.3">
      <c r="A1369" s="3">
        <f>data!A1369</f>
        <v>1368</v>
      </c>
      <c r="B1369" s="3">
        <f>data!B1369</f>
        <v>4</v>
      </c>
      <c r="C1369" s="5">
        <f>data!D1369</f>
        <v>60107.0100004673</v>
      </c>
      <c r="D1369" s="7">
        <f>data!L1369</f>
        <v>2.1460758101135699E-3</v>
      </c>
      <c r="E1369" s="8">
        <f>data!M1369</f>
        <v>1.2532315216848831</v>
      </c>
      <c r="F1369" s="7" t="str">
        <f>data!N1369</f>
        <v>T</v>
      </c>
      <c r="G1369" s="8">
        <f t="shared" si="42"/>
        <v>1.1281682049618793</v>
      </c>
      <c r="H1369" s="6">
        <f t="shared" si="43"/>
        <v>940.12371695244587</v>
      </c>
    </row>
    <row r="1370" spans="1:8" x14ac:dyDescent="0.3">
      <c r="A1370" s="3">
        <f>data!A1370</f>
        <v>1369</v>
      </c>
      <c r="B1370" s="3">
        <f>data!B1370</f>
        <v>4</v>
      </c>
      <c r="C1370" s="5">
        <f>data!D1370</f>
        <v>45180.764998853199</v>
      </c>
      <c r="D1370" s="7">
        <f>data!L1370</f>
        <v>5.1830434654765399E-4</v>
      </c>
      <c r="E1370" s="8">
        <f>data!M1370</f>
        <v>0.8168453631037913</v>
      </c>
      <c r="F1370" s="7" t="str">
        <f>data!N1370</f>
        <v>V</v>
      </c>
      <c r="G1370" s="8">
        <f t="shared" si="42"/>
        <v>1.1252976375164103</v>
      </c>
      <c r="H1370" s="6">
        <f t="shared" si="43"/>
        <v>4298.6247407077171</v>
      </c>
    </row>
    <row r="1371" spans="1:8" x14ac:dyDescent="0.3">
      <c r="A1371" s="3">
        <f>data!A1371</f>
        <v>1370</v>
      </c>
      <c r="B1371" s="3">
        <f>data!B1371</f>
        <v>4</v>
      </c>
      <c r="C1371" s="5">
        <f>data!D1371</f>
        <v>62643.2300007343</v>
      </c>
      <c r="D1371" s="7">
        <f>data!L1371</f>
        <v>1.26752476183195E-2</v>
      </c>
      <c r="E1371" s="8">
        <f>data!M1371</f>
        <v>1.0796108522882981</v>
      </c>
      <c r="F1371" s="7" t="str">
        <f>data!N1371</f>
        <v>T</v>
      </c>
      <c r="G1371" s="8">
        <f t="shared" si="42"/>
        <v>1.1469140519240268</v>
      </c>
      <c r="H1371" s="6">
        <f t="shared" si="43"/>
        <v>283.75633447191763</v>
      </c>
    </row>
    <row r="1372" spans="1:8" x14ac:dyDescent="0.3">
      <c r="A1372" s="3">
        <f>data!A1372</f>
        <v>1371</v>
      </c>
      <c r="B1372" s="3">
        <f>data!B1372</f>
        <v>4</v>
      </c>
      <c r="C1372" s="5">
        <f>data!D1372</f>
        <v>25297.709999859351</v>
      </c>
      <c r="D1372" s="7">
        <f>data!L1372</f>
        <v>2.5858786357874999E-2</v>
      </c>
      <c r="E1372" s="8">
        <f>data!M1372</f>
        <v>1.5649592944369064</v>
      </c>
      <c r="F1372" s="7" t="str">
        <f>data!N1372</f>
        <v>V</v>
      </c>
      <c r="G1372" s="8">
        <f t="shared" si="42"/>
        <v>1.1708254402186549</v>
      </c>
      <c r="H1372" s="6">
        <f t="shared" si="43"/>
        <v>3929.7840924901366</v>
      </c>
    </row>
    <row r="1373" spans="1:8" x14ac:dyDescent="0.3">
      <c r="A1373" s="3">
        <f>data!A1373</f>
        <v>1372</v>
      </c>
      <c r="B1373" s="3">
        <f>data!B1373</f>
        <v>4</v>
      </c>
      <c r="C1373" s="5">
        <f>data!D1373</f>
        <v>13644.500000059599</v>
      </c>
      <c r="D1373" s="7">
        <f>data!L1373</f>
        <v>7.5907490176942399E-4</v>
      </c>
      <c r="E1373" s="8">
        <f>data!M1373</f>
        <v>1.075717059232939</v>
      </c>
      <c r="F1373" s="7" t="str">
        <f>data!N1373</f>
        <v>V</v>
      </c>
      <c r="G1373" s="8">
        <f t="shared" si="42"/>
        <v>1.1257217745449437</v>
      </c>
      <c r="H1373" s="6">
        <f t="shared" si="43"/>
        <v>34.117684110987902</v>
      </c>
    </row>
    <row r="1374" spans="1:8" x14ac:dyDescent="0.3">
      <c r="A1374" s="3">
        <f>data!A1374</f>
        <v>1373</v>
      </c>
      <c r="B1374" s="3">
        <f>data!B1374</f>
        <v>4</v>
      </c>
      <c r="C1374" s="5">
        <f>data!D1374</f>
        <v>11230.080000981699</v>
      </c>
      <c r="D1374" s="7">
        <f>data!L1374</f>
        <v>-5.4068273168152003E-3</v>
      </c>
      <c r="E1374" s="8">
        <f>data!M1374</f>
        <v>0.82989963021658741</v>
      </c>
      <c r="F1374" s="7" t="str">
        <f>data!N1374</f>
        <v>T</v>
      </c>
      <c r="G1374" s="8">
        <f t="shared" si="42"/>
        <v>1.1149102390238284</v>
      </c>
      <c r="H1374" s="6">
        <f t="shared" si="43"/>
        <v>912.23115786344545</v>
      </c>
    </row>
    <row r="1375" spans="1:8" x14ac:dyDescent="0.3">
      <c r="A1375" s="3">
        <f>data!A1375</f>
        <v>1374</v>
      </c>
      <c r="B1375" s="3">
        <f>data!B1375</f>
        <v>4</v>
      </c>
      <c r="C1375" s="5">
        <f>data!D1375</f>
        <v>77866.820004463196</v>
      </c>
      <c r="D1375" s="7">
        <f>data!L1375</f>
        <v>2.3612348126532501E-4</v>
      </c>
      <c r="E1375" s="8">
        <f>data!M1375</f>
        <v>1.3507070707070707</v>
      </c>
      <c r="F1375" s="7" t="str">
        <f>data!N1375</f>
        <v>V</v>
      </c>
      <c r="G1375" s="8">
        <f t="shared" si="42"/>
        <v>1.1248007562266831</v>
      </c>
      <c r="H1375" s="6">
        <f t="shared" si="43"/>
        <v>3973.8290449245278</v>
      </c>
    </row>
    <row r="1376" spans="1:8" x14ac:dyDescent="0.3">
      <c r="A1376" s="3">
        <f>data!A1376</f>
        <v>1375</v>
      </c>
      <c r="B1376" s="3">
        <f>data!B1376</f>
        <v>4</v>
      </c>
      <c r="C1376" s="5">
        <f>data!D1376</f>
        <v>74363.909995555907</v>
      </c>
      <c r="D1376" s="7">
        <f>data!L1376</f>
        <v>-8.7055436150216701E-4</v>
      </c>
      <c r="E1376" s="8">
        <f>data!M1376</f>
        <v>1.1949573530790141</v>
      </c>
      <c r="F1376" s="7" t="str">
        <f>data!N1376</f>
        <v>T</v>
      </c>
      <c r="G1376" s="8">
        <f t="shared" si="42"/>
        <v>1.1228541669696608</v>
      </c>
      <c r="H1376" s="6">
        <f t="shared" si="43"/>
        <v>386.60825964427994</v>
      </c>
    </row>
    <row r="1377" spans="1:8" x14ac:dyDescent="0.3">
      <c r="A1377" s="3">
        <f>data!A1377</f>
        <v>1376</v>
      </c>
      <c r="B1377" s="3">
        <f>data!B1377</f>
        <v>4</v>
      </c>
      <c r="C1377" s="5">
        <f>data!D1377</f>
        <v>49462.710000336199</v>
      </c>
      <c r="D1377" s="7">
        <f>data!L1377</f>
        <v>1.27739723713425E-2</v>
      </c>
      <c r="E1377" s="8">
        <f>data!M1377</f>
        <v>1.3598443688877984</v>
      </c>
      <c r="F1377" s="7" t="str">
        <f>data!N1377</f>
        <v>V</v>
      </c>
      <c r="G1377" s="8">
        <f t="shared" si="42"/>
        <v>1.1470912847078423</v>
      </c>
      <c r="H1377" s="6">
        <f t="shared" si="43"/>
        <v>2238.8739141130109</v>
      </c>
    </row>
    <row r="1378" spans="1:8" x14ac:dyDescent="0.3">
      <c r="A1378" s="3">
        <f>data!A1378</f>
        <v>1377</v>
      </c>
      <c r="B1378" s="3">
        <f>data!B1378</f>
        <v>4</v>
      </c>
      <c r="C1378" s="5">
        <f>data!D1378</f>
        <v>26312.59500201045</v>
      </c>
      <c r="D1378" s="7">
        <f>data!L1378</f>
        <v>-1.5435593728076799E-2</v>
      </c>
      <c r="E1378" s="8">
        <f>data!M1378</f>
        <v>0.91880660974580397</v>
      </c>
      <c r="F1378" s="7" t="str">
        <f>data!N1378</f>
        <v>T</v>
      </c>
      <c r="G1378" s="8">
        <f t="shared" si="42"/>
        <v>1.0975467492406066</v>
      </c>
      <c r="H1378" s="6">
        <f t="shared" si="43"/>
        <v>840.63577096826737</v>
      </c>
    </row>
    <row r="1379" spans="1:8" x14ac:dyDescent="0.3">
      <c r="A1379" s="3">
        <f>data!A1379</f>
        <v>1378</v>
      </c>
      <c r="B1379" s="3">
        <f>data!B1379</f>
        <v>4</v>
      </c>
      <c r="C1379" s="5">
        <f>data!D1379</f>
        <v>40659.709996819503</v>
      </c>
      <c r="D1379" s="7">
        <f>data!L1379</f>
        <v>7.7500060869392703E-3</v>
      </c>
      <c r="E1379" s="8">
        <f>data!M1379</f>
        <v>1.0803144224196857</v>
      </c>
      <c r="F1379" s="7" t="str">
        <f>data!N1379</f>
        <v>V</v>
      </c>
      <c r="G1379" s="8">
        <f t="shared" si="42"/>
        <v>1.1381068260433509</v>
      </c>
      <c r="H1379" s="6">
        <f t="shared" si="43"/>
        <v>135.80188292940321</v>
      </c>
    </row>
    <row r="1380" spans="1:8" x14ac:dyDescent="0.3">
      <c r="A1380" s="3">
        <f>data!A1380</f>
        <v>1379</v>
      </c>
      <c r="B1380" s="3">
        <f>data!B1380</f>
        <v>4</v>
      </c>
      <c r="C1380" s="5">
        <f>data!D1380</f>
        <v>30163.724998533751</v>
      </c>
      <c r="D1380" s="7">
        <f>data!L1380</f>
        <v>1.5221801380973701E-3</v>
      </c>
      <c r="E1380" s="8">
        <f>data!M1380</f>
        <v>0.82767172270603839</v>
      </c>
      <c r="F1380" s="7" t="str">
        <f>data!N1380</f>
        <v>V</v>
      </c>
      <c r="G1380" s="8">
        <f t="shared" si="42"/>
        <v>1.1270671033945883</v>
      </c>
      <c r="H1380" s="6">
        <f t="shared" si="43"/>
        <v>2703.8037342718094</v>
      </c>
    </row>
    <row r="1381" spans="1:8" x14ac:dyDescent="0.3">
      <c r="A1381" s="3">
        <f>data!A1381</f>
        <v>1380</v>
      </c>
      <c r="B1381" s="3">
        <f>data!B1381</f>
        <v>4</v>
      </c>
      <c r="C1381" s="5">
        <f>data!D1381</f>
        <v>37483.429997116349</v>
      </c>
      <c r="D1381" s="7">
        <f>data!L1381</f>
        <v>-8.0661547744954301E-4</v>
      </c>
      <c r="E1381" s="8">
        <f>data!M1381</f>
        <v>1.1051663523550093</v>
      </c>
      <c r="F1381" s="7" t="str">
        <f>data!N1381</f>
        <v>T</v>
      </c>
      <c r="G1381" s="8">
        <f t="shared" si="42"/>
        <v>1.1229665404194766</v>
      </c>
      <c r="H1381" s="6">
        <f t="shared" si="43"/>
        <v>11.876500916738264</v>
      </c>
    </row>
    <row r="1382" spans="1:8" x14ac:dyDescent="0.3">
      <c r="A1382" s="3">
        <f>data!A1382</f>
        <v>1381</v>
      </c>
      <c r="B1382" s="3">
        <f>data!B1382</f>
        <v>4</v>
      </c>
      <c r="C1382" s="5">
        <f>data!D1382</f>
        <v>59539.820002853899</v>
      </c>
      <c r="D1382" s="7">
        <f>data!L1382</f>
        <v>1.04222285988521E-2</v>
      </c>
      <c r="E1382" s="8">
        <f>data!M1382</f>
        <v>1.3141729982466395</v>
      </c>
      <c r="F1382" s="7" t="str">
        <f>data!N1382</f>
        <v>V</v>
      </c>
      <c r="G1382" s="8">
        <f t="shared" si="42"/>
        <v>1.1428768189882679</v>
      </c>
      <c r="H1382" s="6">
        <f t="shared" si="43"/>
        <v>1747.0400848930083</v>
      </c>
    </row>
    <row r="1383" spans="1:8" x14ac:dyDescent="0.3">
      <c r="A1383" s="3">
        <f>data!A1383</f>
        <v>1382</v>
      </c>
      <c r="B1383" s="3">
        <f>data!B1383</f>
        <v>4</v>
      </c>
      <c r="C1383" s="5">
        <f>data!D1383</f>
        <v>63366.349995877601</v>
      </c>
      <c r="D1383" s="7">
        <f>data!L1383</f>
        <v>-2.4462758216826901E-3</v>
      </c>
      <c r="E1383" s="8">
        <f>data!M1383</f>
        <v>0.96498246383165276</v>
      </c>
      <c r="F1383" s="7" t="str">
        <f>data!N1383</f>
        <v>T</v>
      </c>
      <c r="G1383" s="8">
        <f t="shared" si="42"/>
        <v>1.1200883657977989</v>
      </c>
      <c r="H1383" s="6">
        <f t="shared" si="43"/>
        <v>1524.4575618450642</v>
      </c>
    </row>
    <row r="1384" spans="1:8" x14ac:dyDescent="0.3">
      <c r="A1384" s="3">
        <f>data!A1384</f>
        <v>1383</v>
      </c>
      <c r="B1384" s="3">
        <f>data!B1384</f>
        <v>4</v>
      </c>
      <c r="C1384" s="5">
        <f>data!D1384</f>
        <v>57049.990003168597</v>
      </c>
      <c r="D1384" s="7">
        <f>data!L1384</f>
        <v>4.8190729837616396E-3</v>
      </c>
      <c r="E1384" s="8">
        <f>data!M1384</f>
        <v>1.2029117655998298</v>
      </c>
      <c r="F1384" s="7" t="str">
        <f>data!N1384</f>
        <v>V</v>
      </c>
      <c r="G1384" s="8">
        <f t="shared" si="42"/>
        <v>1.1328979170978535</v>
      </c>
      <c r="H1384" s="6">
        <f t="shared" si="43"/>
        <v>279.65556992253391</v>
      </c>
    </row>
    <row r="1385" spans="1:8" x14ac:dyDescent="0.3">
      <c r="A1385" s="3">
        <f>data!A1385</f>
        <v>1384</v>
      </c>
      <c r="B1385" s="3">
        <f>data!B1385</f>
        <v>4</v>
      </c>
      <c r="C1385" s="5">
        <f>data!D1385</f>
        <v>62443.569993615201</v>
      </c>
      <c r="D1385" s="7">
        <f>data!L1385</f>
        <v>-5.5042812235036199E-3</v>
      </c>
      <c r="E1385" s="8">
        <f>data!M1385</f>
        <v>1.263009065454243</v>
      </c>
      <c r="F1385" s="7" t="str">
        <f>data!N1385</f>
        <v>V</v>
      </c>
      <c r="G1385" s="8">
        <f t="shared" si="42"/>
        <v>1.1147401956894696</v>
      </c>
      <c r="H1385" s="6">
        <f t="shared" si="43"/>
        <v>1372.7380708860039</v>
      </c>
    </row>
    <row r="1386" spans="1:8" x14ac:dyDescent="0.3">
      <c r="A1386" s="3">
        <f>data!A1386</f>
        <v>1385</v>
      </c>
      <c r="B1386" s="3">
        <f>data!B1386</f>
        <v>4</v>
      </c>
      <c r="C1386" s="5">
        <f>data!D1386</f>
        <v>30623.705001443599</v>
      </c>
      <c r="D1386" s="7">
        <f>data!L1386</f>
        <v>1.04601531650897E-3</v>
      </c>
      <c r="E1386" s="8">
        <f>data!M1386</f>
        <v>0.77550092368907209</v>
      </c>
      <c r="F1386" s="7" t="str">
        <f>data!N1386</f>
        <v>T</v>
      </c>
      <c r="G1386" s="8">
        <f t="shared" si="42"/>
        <v>1.1262274523462843</v>
      </c>
      <c r="H1386" s="6">
        <f t="shared" si="43"/>
        <v>3766.9943267039007</v>
      </c>
    </row>
    <row r="1387" spans="1:8" x14ac:dyDescent="0.3">
      <c r="A1387" s="3">
        <f>data!A1387</f>
        <v>1386</v>
      </c>
      <c r="B1387" s="3">
        <f>data!B1387</f>
        <v>4</v>
      </c>
      <c r="C1387" s="5">
        <f>data!D1387</f>
        <v>24550.58999948205</v>
      </c>
      <c r="D1387" s="7">
        <f>data!L1387</f>
        <v>-2.1867581776220199E-5</v>
      </c>
      <c r="E1387" s="8">
        <f>data!M1387</f>
        <v>0.96812664158443951</v>
      </c>
      <c r="F1387" s="7" t="str">
        <f>data!N1387</f>
        <v>T</v>
      </c>
      <c r="G1387" s="8">
        <f t="shared" si="42"/>
        <v>1.1243466618143088</v>
      </c>
      <c r="H1387" s="6">
        <f t="shared" si="43"/>
        <v>599.14965414848439</v>
      </c>
    </row>
    <row r="1388" spans="1:8" x14ac:dyDescent="0.3">
      <c r="A1388" s="3">
        <f>data!A1388</f>
        <v>1387</v>
      </c>
      <c r="B1388" s="3">
        <f>data!B1388</f>
        <v>4</v>
      </c>
      <c r="C1388" s="5">
        <f>data!D1388</f>
        <v>47769.219997346401</v>
      </c>
      <c r="D1388" s="7">
        <f>data!L1388</f>
        <v>-9.4616994673048899E-4</v>
      </c>
      <c r="E1388" s="8">
        <f>data!M1388</f>
        <v>1.0765531062124249</v>
      </c>
      <c r="F1388" s="7" t="str">
        <f>data!N1388</f>
        <v>V</v>
      </c>
      <c r="G1388" s="8">
        <f t="shared" si="42"/>
        <v>1.1227212860731308</v>
      </c>
      <c r="H1388" s="6">
        <f t="shared" si="43"/>
        <v>101.82013215163894</v>
      </c>
    </row>
    <row r="1389" spans="1:8" x14ac:dyDescent="0.3">
      <c r="A1389" s="3">
        <f>data!A1389</f>
        <v>1388</v>
      </c>
      <c r="B1389" s="3">
        <f>data!B1389</f>
        <v>4</v>
      </c>
      <c r="C1389" s="5">
        <f>data!D1389</f>
        <v>27124.509996265151</v>
      </c>
      <c r="D1389" s="7">
        <f>data!L1389</f>
        <v>4.7252902695536898E-2</v>
      </c>
      <c r="E1389" s="8">
        <f>data!M1389</f>
        <v>1.0380640605943898</v>
      </c>
      <c r="F1389" s="7" t="str">
        <f>data!N1389</f>
        <v>T</v>
      </c>
      <c r="G1389" s="8">
        <f t="shared" si="42"/>
        <v>1.2106940878203805</v>
      </c>
      <c r="H1389" s="6">
        <f t="shared" si="43"/>
        <v>808.34094822556528</v>
      </c>
    </row>
    <row r="1390" spans="1:8" x14ac:dyDescent="0.3">
      <c r="A1390" s="3">
        <f>data!A1390</f>
        <v>1389</v>
      </c>
      <c r="B1390" s="3">
        <f>data!B1390</f>
        <v>4</v>
      </c>
      <c r="C1390" s="5">
        <f>data!D1390</f>
        <v>28060.040001124151</v>
      </c>
      <c r="D1390" s="7">
        <f>data!L1390</f>
        <v>-6.4028158819600094E-5</v>
      </c>
      <c r="E1390" s="8">
        <f>data!M1390</f>
        <v>0.87548082888695866</v>
      </c>
      <c r="F1390" s="7" t="str">
        <f>data!N1390</f>
        <v>T</v>
      </c>
      <c r="G1390" s="8">
        <f t="shared" si="42"/>
        <v>1.1242724717020829</v>
      </c>
      <c r="H1390" s="6">
        <f t="shared" si="43"/>
        <v>1736.8401958230761</v>
      </c>
    </row>
    <row r="1391" spans="1:8" x14ac:dyDescent="0.3">
      <c r="A1391" s="3">
        <f>data!A1391</f>
        <v>1390</v>
      </c>
      <c r="B1391" s="3">
        <f>data!B1391</f>
        <v>4</v>
      </c>
      <c r="C1391" s="5">
        <f>data!D1391</f>
        <v>100283.14999820301</v>
      </c>
      <c r="D1391" s="7">
        <f>data!L1391</f>
        <v>3.6362099876956E-4</v>
      </c>
      <c r="E1391" s="8">
        <f>data!M1391</f>
        <v>1.2758314160217528</v>
      </c>
      <c r="F1391" s="7" t="str">
        <f>data!N1391</f>
        <v>T</v>
      </c>
      <c r="G1391" s="8">
        <f t="shared" si="42"/>
        <v>1.1250252344606331</v>
      </c>
      <c r="H1391" s="6">
        <f t="shared" si="43"/>
        <v>2280.689979783695</v>
      </c>
    </row>
    <row r="1392" spans="1:8" x14ac:dyDescent="0.3">
      <c r="A1392" s="3">
        <f>data!A1392</f>
        <v>1391</v>
      </c>
      <c r="B1392" s="3">
        <f>data!B1392</f>
        <v>4</v>
      </c>
      <c r="C1392" s="5">
        <f>data!D1392</f>
        <v>92232.7599956989</v>
      </c>
      <c r="D1392" s="7">
        <f>data!L1392</f>
        <v>-3.86806270410972E-4</v>
      </c>
      <c r="E1392" s="8">
        <f>data!M1392</f>
        <v>1.3023827534039334</v>
      </c>
      <c r="F1392" s="7" t="str">
        <f>data!N1392</f>
        <v>V</v>
      </c>
      <c r="G1392" s="8">
        <f t="shared" si="42"/>
        <v>1.12370464013494</v>
      </c>
      <c r="H1392" s="6">
        <f t="shared" si="43"/>
        <v>2944.6109357817099</v>
      </c>
    </row>
    <row r="1393" spans="1:8" x14ac:dyDescent="0.3">
      <c r="A1393" s="3">
        <f>data!A1393</f>
        <v>1392</v>
      </c>
      <c r="B1393" s="3">
        <f>data!B1393</f>
        <v>4</v>
      </c>
      <c r="C1393" s="5">
        <f>data!D1393</f>
        <v>73916.389998197599</v>
      </c>
      <c r="D1393" s="7">
        <f>data!L1393</f>
        <v>8.9028939680426602E-3</v>
      </c>
      <c r="E1393" s="8">
        <f>data!M1393</f>
        <v>1.279019908116386</v>
      </c>
      <c r="F1393" s="7" t="str">
        <f>data!N1393</f>
        <v>T</v>
      </c>
      <c r="G1393" s="8">
        <f t="shared" si="42"/>
        <v>1.1401623169713389</v>
      </c>
      <c r="H1393" s="6">
        <f t="shared" si="43"/>
        <v>1425.2137453280011</v>
      </c>
    </row>
    <row r="1394" spans="1:8" x14ac:dyDescent="0.3">
      <c r="A1394" s="3">
        <f>data!A1394</f>
        <v>1393</v>
      </c>
      <c r="B1394" s="3">
        <f>data!B1394</f>
        <v>4</v>
      </c>
      <c r="C1394" s="5">
        <f>data!D1394</f>
        <v>78944.669993311196</v>
      </c>
      <c r="D1394" s="7">
        <f>data!L1394</f>
        <v>-2.54310719925204E-3</v>
      </c>
      <c r="E1394" s="8">
        <f>data!M1394</f>
        <v>0.96428492982186398</v>
      </c>
      <c r="F1394" s="7" t="str">
        <f>data!N1394</f>
        <v>T</v>
      </c>
      <c r="G1394" s="8">
        <f t="shared" si="42"/>
        <v>1.1199186238962338</v>
      </c>
      <c r="H1394" s="6">
        <f t="shared" si="43"/>
        <v>1912.1856968258728</v>
      </c>
    </row>
    <row r="1395" spans="1:8" x14ac:dyDescent="0.3">
      <c r="A1395" s="3">
        <f>data!A1395</f>
        <v>1394</v>
      </c>
      <c r="B1395" s="3">
        <f>data!B1395</f>
        <v>4</v>
      </c>
      <c r="C1395" s="5">
        <f>data!D1395</f>
        <v>73400.3500020504</v>
      </c>
      <c r="D1395" s="7">
        <f>data!L1395</f>
        <v>2.19445761128055E-3</v>
      </c>
      <c r="E1395" s="8">
        <f>data!M1395</f>
        <v>1.0642005793247542</v>
      </c>
      <c r="F1395" s="7" t="str">
        <f>data!N1395</f>
        <v>V</v>
      </c>
      <c r="G1395" s="8">
        <f t="shared" si="42"/>
        <v>1.1282536380111403</v>
      </c>
      <c r="H1395" s="6">
        <f t="shared" si="43"/>
        <v>301.14653959421798</v>
      </c>
    </row>
    <row r="1396" spans="1:8" x14ac:dyDescent="0.3">
      <c r="A1396" s="3">
        <f>data!A1396</f>
        <v>1395</v>
      </c>
      <c r="B1396" s="3">
        <f>data!B1396</f>
        <v>4</v>
      </c>
      <c r="C1396" s="5">
        <f>data!D1396</f>
        <v>90884.299990504995</v>
      </c>
      <c r="D1396" s="7">
        <f>data!L1396</f>
        <v>-4.32914633185205E-3</v>
      </c>
      <c r="E1396" s="8">
        <f>data!M1396</f>
        <v>1.0510825311061223</v>
      </c>
      <c r="F1396" s="7" t="str">
        <f>data!N1396</f>
        <v>V</v>
      </c>
      <c r="G1396" s="8">
        <f t="shared" si="42"/>
        <v>1.116792370763104</v>
      </c>
      <c r="H1396" s="6">
        <f t="shared" si="43"/>
        <v>392.41868798760117</v>
      </c>
    </row>
    <row r="1397" spans="1:8" x14ac:dyDescent="0.3">
      <c r="A1397" s="3">
        <f>data!A1397</f>
        <v>1396</v>
      </c>
      <c r="B1397" s="3">
        <f>data!B1397</f>
        <v>4</v>
      </c>
      <c r="C1397" s="5">
        <f>data!D1397</f>
        <v>38108.535000354052</v>
      </c>
      <c r="D1397" s="7">
        <f>data!L1397</f>
        <v>4.67764305414115E-2</v>
      </c>
      <c r="E1397" s="8">
        <f>data!M1397</f>
        <v>1.0353655197590581</v>
      </c>
      <c r="F1397" s="7" t="str">
        <f>data!N1397</f>
        <v>T</v>
      </c>
      <c r="G1397" s="8">
        <f t="shared" si="42"/>
        <v>1.2097915537705761</v>
      </c>
      <c r="H1397" s="6">
        <f t="shared" si="43"/>
        <v>1159.430887709231</v>
      </c>
    </row>
    <row r="1398" spans="1:8" x14ac:dyDescent="0.3">
      <c r="A1398" s="3">
        <f>data!A1398</f>
        <v>1397</v>
      </c>
      <c r="B1398" s="3">
        <f>data!B1398</f>
        <v>4</v>
      </c>
      <c r="C1398" s="5">
        <f>data!D1398</f>
        <v>44887.784996449947</v>
      </c>
      <c r="D1398" s="7">
        <f>data!L1398</f>
        <v>6.3644394606146202E-4</v>
      </c>
      <c r="E1398" s="8">
        <f>data!M1398</f>
        <v>1.1578071160323666</v>
      </c>
      <c r="F1398" s="7" t="str">
        <f>data!N1398</f>
        <v>V</v>
      </c>
      <c r="G1398" s="8">
        <f t="shared" si="42"/>
        <v>1.1255057301130111</v>
      </c>
      <c r="H1398" s="6">
        <f t="shared" si="43"/>
        <v>46.834996116078841</v>
      </c>
    </row>
    <row r="1399" spans="1:8" x14ac:dyDescent="0.3">
      <c r="A1399" s="3">
        <f>data!A1399</f>
        <v>1398</v>
      </c>
      <c r="B1399" s="3">
        <f>data!B1399</f>
        <v>3</v>
      </c>
      <c r="C1399" s="5">
        <f>data!D1399</f>
        <v>22684.81</v>
      </c>
      <c r="D1399" s="7">
        <f>data!L1399</f>
        <v>2.7175282096020902E-2</v>
      </c>
      <c r="E1399" s="8">
        <f>data!M1399</f>
        <v>1.0344101992820893</v>
      </c>
      <c r="F1399" s="7" t="str">
        <f>data!N1399</f>
        <v>V</v>
      </c>
      <c r="G1399" s="8">
        <f t="shared" si="42"/>
        <v>1.1732404155164451</v>
      </c>
      <c r="H1399" s="6">
        <f t="shared" si="43"/>
        <v>437.22314746909643</v>
      </c>
    </row>
    <row r="1400" spans="1:8" x14ac:dyDescent="0.3">
      <c r="A1400" s="3">
        <f>data!A1400</f>
        <v>1399</v>
      </c>
      <c r="B1400" s="3">
        <f>data!B1400</f>
        <v>4</v>
      </c>
      <c r="C1400" s="5">
        <f>data!D1400</f>
        <v>36805.110004782699</v>
      </c>
      <c r="D1400" s="7">
        <f>data!L1400</f>
        <v>2.8887782801220599E-3</v>
      </c>
      <c r="E1400" s="8">
        <f>data!M1400</f>
        <v>1.2564145100641451</v>
      </c>
      <c r="F1400" s="7" t="str">
        <f>data!N1400</f>
        <v>T</v>
      </c>
      <c r="G1400" s="8">
        <f t="shared" si="42"/>
        <v>1.1294803889795084</v>
      </c>
      <c r="H1400" s="6">
        <f t="shared" si="43"/>
        <v>593.01391009783276</v>
      </c>
    </row>
    <row r="1401" spans="1:8" x14ac:dyDescent="0.3">
      <c r="A1401" s="3">
        <f>data!A1401</f>
        <v>1400</v>
      </c>
      <c r="B1401" s="3">
        <f>data!B1401</f>
        <v>3</v>
      </c>
      <c r="C1401" s="5">
        <f>data!D1401</f>
        <v>28267.27</v>
      </c>
      <c r="D1401" s="7">
        <f>data!L1401</f>
        <v>2.7414327781711299E-2</v>
      </c>
      <c r="E1401" s="8">
        <f>data!M1401</f>
        <v>1.0468718967229393</v>
      </c>
      <c r="F1401" s="7" t="str">
        <f>data!N1401</f>
        <v>T</v>
      </c>
      <c r="G1401" s="8">
        <f t="shared" si="42"/>
        <v>1.1736794541588695</v>
      </c>
      <c r="H1401" s="6">
        <f t="shared" si="43"/>
        <v>454.54212890086222</v>
      </c>
    </row>
    <row r="1402" spans="1:8" x14ac:dyDescent="0.3">
      <c r="A1402" s="3">
        <f>data!A1402</f>
        <v>1401</v>
      </c>
      <c r="B1402" s="3">
        <f>data!B1402</f>
        <v>4</v>
      </c>
      <c r="C1402" s="5">
        <f>data!D1402</f>
        <v>19996.500252872698</v>
      </c>
      <c r="D1402" s="7">
        <f>data!L1402</f>
        <v>4.3294066403514403E-3</v>
      </c>
      <c r="E1402" s="8">
        <f>data!M1402</f>
        <v>0.99607045444038644</v>
      </c>
      <c r="F1402" s="7" t="str">
        <f>data!N1402</f>
        <v>V</v>
      </c>
      <c r="G1402" s="8">
        <f t="shared" si="42"/>
        <v>1.1320300000918095</v>
      </c>
      <c r="H1402" s="6">
        <f t="shared" si="43"/>
        <v>369.63526825599132</v>
      </c>
    </row>
    <row r="1403" spans="1:8" x14ac:dyDescent="0.3">
      <c r="A1403" s="3">
        <f>data!A1403</f>
        <v>1402</v>
      </c>
      <c r="B1403" s="3">
        <f>data!B1403</f>
        <v>4</v>
      </c>
      <c r="C1403" s="5">
        <f>data!D1403</f>
        <v>37547.010506689498</v>
      </c>
      <c r="D1403" s="7">
        <f>data!L1403</f>
        <v>-5.2780959164912798E-4</v>
      </c>
      <c r="E1403" s="8">
        <f>data!M1403</f>
        <v>1.1217103638967068</v>
      </c>
      <c r="F1403" s="7" t="str">
        <f>data!N1403</f>
        <v>T</v>
      </c>
      <c r="G1403" s="8">
        <f t="shared" si="42"/>
        <v>1.1234566769700403</v>
      </c>
      <c r="H1403" s="6">
        <f t="shared" si="43"/>
        <v>0.11450371430933474</v>
      </c>
    </row>
    <row r="1404" spans="1:8" x14ac:dyDescent="0.3">
      <c r="A1404" s="3">
        <f>data!A1404</f>
        <v>1403</v>
      </c>
      <c r="B1404" s="3">
        <f>data!B1404</f>
        <v>4</v>
      </c>
      <c r="C1404" s="5">
        <f>data!D1404</f>
        <v>22166.675298362949</v>
      </c>
      <c r="D1404" s="7">
        <f>data!L1404</f>
        <v>1.1607851972832499E-2</v>
      </c>
      <c r="E1404" s="8">
        <f>data!M1404</f>
        <v>1.0635313877808104</v>
      </c>
      <c r="F1404" s="7" t="str">
        <f>data!N1404</f>
        <v>T</v>
      </c>
      <c r="G1404" s="8">
        <f t="shared" si="42"/>
        <v>1.1449995881405304</v>
      </c>
      <c r="H1404" s="6">
        <f t="shared" si="43"/>
        <v>147.12172397086027</v>
      </c>
    </row>
    <row r="1405" spans="1:8" x14ac:dyDescent="0.3">
      <c r="A1405" s="3">
        <f>data!A1405</f>
        <v>1404</v>
      </c>
      <c r="B1405" s="3">
        <f>data!B1405</f>
        <v>4</v>
      </c>
      <c r="C1405" s="5">
        <f>data!D1405</f>
        <v>122601.10998708</v>
      </c>
      <c r="D1405" s="7">
        <f>data!L1405</f>
        <v>3.0220226858042001E-2</v>
      </c>
      <c r="E1405" s="8">
        <f>data!M1405</f>
        <v>1.2309678684666427</v>
      </c>
      <c r="F1405" s="7" t="str">
        <f>data!N1405</f>
        <v>V</v>
      </c>
      <c r="G1405" s="8">
        <f t="shared" si="42"/>
        <v>1.1788451532343598</v>
      </c>
      <c r="H1405" s="6">
        <f t="shared" si="43"/>
        <v>333.07993012242332</v>
      </c>
    </row>
    <row r="1406" spans="1:8" x14ac:dyDescent="0.3">
      <c r="A1406" s="3">
        <f>data!A1406</f>
        <v>1405</v>
      </c>
      <c r="B1406" s="3">
        <f>data!B1406</f>
        <v>4</v>
      </c>
      <c r="C1406" s="5">
        <f>data!D1406</f>
        <v>64577.109996009502</v>
      </c>
      <c r="D1406" s="7">
        <f>data!L1406</f>
        <v>9.8051198389795691E-3</v>
      </c>
      <c r="E1406" s="8">
        <f>data!M1406</f>
        <v>1.109510894978023</v>
      </c>
      <c r="F1406" s="7" t="str">
        <f>data!N1406</f>
        <v>T</v>
      </c>
      <c r="G1406" s="8">
        <f t="shared" si="42"/>
        <v>1.1417734900894656</v>
      </c>
      <c r="H1406" s="6">
        <f t="shared" si="43"/>
        <v>67.216702164891856</v>
      </c>
    </row>
    <row r="1407" spans="1:8" x14ac:dyDescent="0.3">
      <c r="A1407" s="3">
        <f>data!A1407</f>
        <v>1406</v>
      </c>
      <c r="B1407" s="3">
        <f>data!B1407</f>
        <v>4</v>
      </c>
      <c r="C1407" s="5">
        <f>data!D1407</f>
        <v>7929.1799869760898</v>
      </c>
      <c r="D1407" s="7">
        <f>data!L1407</f>
        <v>0.24848182103387401</v>
      </c>
      <c r="E1407" s="8">
        <f>data!M1407</f>
        <v>1.2617414248021108</v>
      </c>
      <c r="F1407" s="7" t="str">
        <f>data!N1407</f>
        <v>V</v>
      </c>
      <c r="G1407" s="8">
        <f t="shared" si="42"/>
        <v>1.6588847344806812</v>
      </c>
      <c r="H1407" s="6">
        <f t="shared" si="43"/>
        <v>1250.6125360329452</v>
      </c>
    </row>
    <row r="1408" spans="1:8" x14ac:dyDescent="0.3">
      <c r="A1408" s="3">
        <f>data!A1408</f>
        <v>1407</v>
      </c>
      <c r="B1408" s="3">
        <f>data!B1408</f>
        <v>4</v>
      </c>
      <c r="C1408" s="5">
        <f>data!D1408</f>
        <v>41751.100003778898</v>
      </c>
      <c r="D1408" s="7">
        <f>data!L1408</f>
        <v>1.4833285563883801E-2</v>
      </c>
      <c r="E1408" s="8">
        <f>data!M1408</f>
        <v>1.1815149610866729</v>
      </c>
      <c r="F1408" s="7" t="str">
        <f>data!N1408</f>
        <v>V</v>
      </c>
      <c r="G1408" s="8">
        <f t="shared" si="42"/>
        <v>1.1507944580067817</v>
      </c>
      <c r="H1408" s="6">
        <f t="shared" si="43"/>
        <v>39.402571798663658</v>
      </c>
    </row>
    <row r="1409" spans="1:8" x14ac:dyDescent="0.3">
      <c r="A1409" s="3">
        <f>data!A1409</f>
        <v>1408</v>
      </c>
      <c r="B1409" s="3">
        <f>data!B1409</f>
        <v>4</v>
      </c>
      <c r="C1409" s="5">
        <f>data!D1409</f>
        <v>18551.829998865702</v>
      </c>
      <c r="D1409" s="7">
        <f>data!L1409</f>
        <v>1.5107798213828801E-2</v>
      </c>
      <c r="E1409" s="8">
        <f>data!M1409</f>
        <v>0.94094083256644834</v>
      </c>
      <c r="F1409" s="7" t="str">
        <f>data!N1409</f>
        <v>T</v>
      </c>
      <c r="G1409" s="8">
        <f t="shared" si="42"/>
        <v>1.1512890043563968</v>
      </c>
      <c r="H1409" s="6">
        <f t="shared" si="43"/>
        <v>820.85082588966998</v>
      </c>
    </row>
    <row r="1410" spans="1:8" x14ac:dyDescent="0.3">
      <c r="A1410" s="3">
        <f>data!A1410</f>
        <v>1409</v>
      </c>
      <c r="B1410" s="3">
        <f>data!B1410</f>
        <v>4</v>
      </c>
      <c r="C1410" s="5">
        <f>data!D1410</f>
        <v>31901.600082695499</v>
      </c>
      <c r="D1410" s="7">
        <f>data!L1410</f>
        <v>6.9964476647327101E-3</v>
      </c>
      <c r="E1410" s="8">
        <f>data!M1410</f>
        <v>0.9928767808047988</v>
      </c>
      <c r="F1410" s="7" t="str">
        <f>data!N1410</f>
        <v>T</v>
      </c>
      <c r="G1410" s="8">
        <f t="shared" si="42"/>
        <v>1.1367653051275812</v>
      </c>
      <c r="H1410" s="6">
        <f t="shared" si="43"/>
        <v>660.48777503804638</v>
      </c>
    </row>
    <row r="1411" spans="1:8" x14ac:dyDescent="0.3">
      <c r="A1411" s="3">
        <f>data!A1411</f>
        <v>1410</v>
      </c>
      <c r="B1411" s="3">
        <f>data!B1411</f>
        <v>4</v>
      </c>
      <c r="C1411" s="5">
        <f>data!D1411</f>
        <v>50755.629997849501</v>
      </c>
      <c r="D1411" s="7">
        <f>data!L1411</f>
        <v>2.0163566761152501E-4</v>
      </c>
      <c r="E1411" s="8">
        <f>data!M1411</f>
        <v>1.0834088312916059</v>
      </c>
      <c r="F1411" s="7" t="str">
        <f>data!N1411</f>
        <v>T</v>
      </c>
      <c r="G1411" s="8">
        <f t="shared" ref="G1411:G1474" si="44">$L$1*EXP($L$2*D1411)</f>
        <v>1.124740043027562</v>
      </c>
      <c r="H1411" s="6">
        <f t="shared" ref="H1411:H1474" si="45">C1411*(E1411-G1411)^2</f>
        <v>86.704272526947847</v>
      </c>
    </row>
    <row r="1412" spans="1:8" x14ac:dyDescent="0.3">
      <c r="A1412" s="3">
        <f>data!A1412</f>
        <v>1411</v>
      </c>
      <c r="B1412" s="3">
        <f>data!B1412</f>
        <v>4</v>
      </c>
      <c r="C1412" s="5">
        <f>data!D1412</f>
        <v>52320.560007929802</v>
      </c>
      <c r="D1412" s="7">
        <f>data!L1412</f>
        <v>3.5775721459153101E-4</v>
      </c>
      <c r="E1412" s="8">
        <f>data!M1412</f>
        <v>1.2518239810535161</v>
      </c>
      <c r="F1412" s="7" t="str">
        <f>data!N1412</f>
        <v>T</v>
      </c>
      <c r="G1412" s="8">
        <f t="shared" si="44"/>
        <v>1.1250149094187027</v>
      </c>
      <c r="H1412" s="6">
        <f t="shared" si="45"/>
        <v>841.34289197984924</v>
      </c>
    </row>
    <row r="1413" spans="1:8" x14ac:dyDescent="0.3">
      <c r="A1413" s="3">
        <f>data!A1413</f>
        <v>1412</v>
      </c>
      <c r="B1413" s="3">
        <f>data!B1413</f>
        <v>4</v>
      </c>
      <c r="C1413" s="5">
        <f>data!D1413</f>
        <v>51815.580002278097</v>
      </c>
      <c r="D1413" s="7">
        <f>data!L1413</f>
        <v>-2.40455244959353E-4</v>
      </c>
      <c r="E1413" s="8">
        <f>data!M1413</f>
        <v>0.91982642237222756</v>
      </c>
      <c r="F1413" s="7" t="str">
        <f>data!N1413</f>
        <v>V</v>
      </c>
      <c r="G1413" s="8">
        <f t="shared" si="44"/>
        <v>1.1239620654544524</v>
      </c>
      <c r="H1413" s="6">
        <f t="shared" si="45"/>
        <v>2159.2257281233742</v>
      </c>
    </row>
    <row r="1414" spans="1:8" x14ac:dyDescent="0.3">
      <c r="A1414" s="3">
        <f>data!A1414</f>
        <v>1413</v>
      </c>
      <c r="B1414" s="3">
        <f>data!B1414</f>
        <v>4</v>
      </c>
      <c r="C1414" s="5">
        <f>data!D1414</f>
        <v>58624.509988903999</v>
      </c>
      <c r="D1414" s="7">
        <f>data!L1414</f>
        <v>-1.2276349409064201E-3</v>
      </c>
      <c r="E1414" s="8">
        <f>data!M1414</f>
        <v>0.94004632783758002</v>
      </c>
      <c r="F1414" s="7" t="str">
        <f>data!N1414</f>
        <v>T</v>
      </c>
      <c r="G1414" s="8">
        <f t="shared" si="44"/>
        <v>1.1222267997719162</v>
      </c>
      <c r="H1414" s="6">
        <f t="shared" si="45"/>
        <v>1945.7313269327913</v>
      </c>
    </row>
    <row r="1415" spans="1:8" x14ac:dyDescent="0.3">
      <c r="A1415" s="3">
        <f>data!A1415</f>
        <v>1414</v>
      </c>
      <c r="B1415" s="3">
        <f>data!B1415</f>
        <v>4</v>
      </c>
      <c r="C1415" s="5">
        <f>data!D1415</f>
        <v>58322.310003042199</v>
      </c>
      <c r="D1415" s="7">
        <f>data!L1415</f>
        <v>-7.7426991714494805E-4</v>
      </c>
      <c r="E1415" s="8">
        <f>data!M1415</f>
        <v>1.2659924016839512</v>
      </c>
      <c r="F1415" s="7" t="str">
        <f>data!N1415</f>
        <v>V</v>
      </c>
      <c r="G1415" s="8">
        <f t="shared" si="44"/>
        <v>1.1230233924609114</v>
      </c>
      <c r="H1415" s="6">
        <f t="shared" si="45"/>
        <v>1192.1160415080874</v>
      </c>
    </row>
    <row r="1416" spans="1:8" x14ac:dyDescent="0.3">
      <c r="A1416" s="3">
        <f>data!A1416</f>
        <v>1415</v>
      </c>
      <c r="B1416" s="3">
        <f>data!B1416</f>
        <v>4</v>
      </c>
      <c r="C1416" s="5">
        <f>data!D1416</f>
        <v>52300.170000851198</v>
      </c>
      <c r="D1416" s="7">
        <f>data!L1416</f>
        <v>2.4900127318712001E-3</v>
      </c>
      <c r="E1416" s="8">
        <f>data!M1416</f>
        <v>1.2359597813204879</v>
      </c>
      <c r="F1416" s="7" t="str">
        <f>data!N1416</f>
        <v>T</v>
      </c>
      <c r="G1416" s="8">
        <f t="shared" si="44"/>
        <v>1.1287756725760216</v>
      </c>
      <c r="H1416" s="6">
        <f t="shared" si="45"/>
        <v>600.84700769559072</v>
      </c>
    </row>
    <row r="1417" spans="1:8" x14ac:dyDescent="0.3">
      <c r="A1417" s="3">
        <f>data!A1417</f>
        <v>1416</v>
      </c>
      <c r="B1417" s="3">
        <f>data!B1417</f>
        <v>4</v>
      </c>
      <c r="C1417" s="5">
        <f>data!D1417</f>
        <v>37635.484993279002</v>
      </c>
      <c r="D1417" s="7">
        <f>data!L1417</f>
        <v>2.0719223512863301E-4</v>
      </c>
      <c r="E1417" s="8">
        <f>data!M1417</f>
        <v>0.81700716370390025</v>
      </c>
      <c r="F1417" s="7" t="str">
        <f>data!N1417</f>
        <v>T</v>
      </c>
      <c r="G1417" s="8">
        <f t="shared" si="44"/>
        <v>1.1247498247248164</v>
      </c>
      <c r="H1417" s="6">
        <f t="shared" si="45"/>
        <v>3564.2891331424557</v>
      </c>
    </row>
    <row r="1418" spans="1:8" x14ac:dyDescent="0.3">
      <c r="A1418" s="3">
        <f>data!A1418</f>
        <v>1417</v>
      </c>
      <c r="B1418" s="3">
        <f>data!B1418</f>
        <v>4</v>
      </c>
      <c r="C1418" s="5">
        <f>data!D1418</f>
        <v>51248.789997220003</v>
      </c>
      <c r="D1418" s="7">
        <f>data!L1418</f>
        <v>8.5998332409022697E-5</v>
      </c>
      <c r="E1418" s="8">
        <f>data!M1418</f>
        <v>1.2254227041363575</v>
      </c>
      <c r="F1418" s="7" t="str">
        <f>data!N1418</f>
        <v>V</v>
      </c>
      <c r="G1418" s="8">
        <f t="shared" si="44"/>
        <v>1.1245364961206044</v>
      </c>
      <c r="H1418" s="6">
        <f t="shared" si="45"/>
        <v>521.61156665871158</v>
      </c>
    </row>
    <row r="1419" spans="1:8" x14ac:dyDescent="0.3">
      <c r="A1419" s="3">
        <f>data!A1419</f>
        <v>1418</v>
      </c>
      <c r="B1419" s="3">
        <f>data!B1419</f>
        <v>4</v>
      </c>
      <c r="C1419" s="5">
        <f>data!D1419</f>
        <v>54596.619996547699</v>
      </c>
      <c r="D1419" s="7">
        <f>data!L1419</f>
        <v>2.8552286890233297E-4</v>
      </c>
      <c r="E1419" s="8">
        <f>data!M1419</f>
        <v>1.2350583757274092</v>
      </c>
      <c r="F1419" s="7" t="str">
        <f>data!N1419</f>
        <v>T</v>
      </c>
      <c r="G1419" s="8">
        <f t="shared" si="44"/>
        <v>1.1248877258381855</v>
      </c>
      <c r="H1419" s="6">
        <f t="shared" si="45"/>
        <v>662.67041146136819</v>
      </c>
    </row>
    <row r="1420" spans="1:8" x14ac:dyDescent="0.3">
      <c r="A1420" s="3">
        <f>data!A1420</f>
        <v>1419</v>
      </c>
      <c r="B1420" s="3">
        <f>data!B1420</f>
        <v>4</v>
      </c>
      <c r="C1420" s="5">
        <f>data!D1420</f>
        <v>53539.819991886601</v>
      </c>
      <c r="D1420" s="7">
        <f>data!L1420</f>
        <v>-5.8523518488048899E-4</v>
      </c>
      <c r="E1420" s="8">
        <f>data!M1420</f>
        <v>0.9808707985741747</v>
      </c>
      <c r="F1420" s="7" t="str">
        <f>data!N1420</f>
        <v>T</v>
      </c>
      <c r="G1420" s="8">
        <f t="shared" si="44"/>
        <v>1.1233557061510464</v>
      </c>
      <c r="H1420" s="6">
        <f t="shared" si="45"/>
        <v>1086.9626889046176</v>
      </c>
    </row>
    <row r="1421" spans="1:8" x14ac:dyDescent="0.3">
      <c r="A1421" s="3">
        <f>data!A1421</f>
        <v>1420</v>
      </c>
      <c r="B1421" s="3">
        <f>data!B1421</f>
        <v>4</v>
      </c>
      <c r="C1421" s="5">
        <f>data!D1421</f>
        <v>60867.960003435597</v>
      </c>
      <c r="D1421" s="7">
        <f>data!L1421</f>
        <v>-1.1353451877858E-3</v>
      </c>
      <c r="E1421" s="8">
        <f>data!M1421</f>
        <v>0.91742125984251965</v>
      </c>
      <c r="F1421" s="7" t="str">
        <f>data!N1421</f>
        <v>V</v>
      </c>
      <c r="G1421" s="8">
        <f t="shared" si="44"/>
        <v>1.1223889132271681</v>
      </c>
      <c r="H1421" s="6">
        <f t="shared" si="45"/>
        <v>2557.1688451100604</v>
      </c>
    </row>
    <row r="1422" spans="1:8" x14ac:dyDescent="0.3">
      <c r="A1422" s="3">
        <f>data!A1422</f>
        <v>1421</v>
      </c>
      <c r="B1422" s="3">
        <f>data!B1422</f>
        <v>4</v>
      </c>
      <c r="C1422" s="5">
        <f>data!D1422</f>
        <v>60693.5499911308</v>
      </c>
      <c r="D1422" s="7">
        <f>data!L1422</f>
        <v>-7.9083347217122498E-4</v>
      </c>
      <c r="E1422" s="8">
        <f>data!M1422</f>
        <v>1.2812885402792167</v>
      </c>
      <c r="F1422" s="7" t="str">
        <f>data!N1422</f>
        <v>V</v>
      </c>
      <c r="G1422" s="8">
        <f t="shared" si="44"/>
        <v>1.1229942792367797</v>
      </c>
      <c r="H1422" s="6">
        <f t="shared" si="45"/>
        <v>1520.8027175499544</v>
      </c>
    </row>
    <row r="1423" spans="1:8" x14ac:dyDescent="0.3">
      <c r="A1423" s="3">
        <f>data!A1423</f>
        <v>1422</v>
      </c>
      <c r="B1423" s="3">
        <f>data!B1423</f>
        <v>4</v>
      </c>
      <c r="C1423" s="5">
        <f>data!D1423</f>
        <v>55599.240000188402</v>
      </c>
      <c r="D1423" s="7">
        <f>data!L1423</f>
        <v>1.9767991416447402E-3</v>
      </c>
      <c r="E1423" s="8">
        <f>data!M1423</f>
        <v>1.274368750449608</v>
      </c>
      <c r="F1423" s="7" t="str">
        <f>data!N1423</f>
        <v>T</v>
      </c>
      <c r="G1423" s="8">
        <f t="shared" si="44"/>
        <v>1.1278693455038113</v>
      </c>
      <c r="H1423" s="6">
        <f t="shared" si="45"/>
        <v>1193.2750949372207</v>
      </c>
    </row>
    <row r="1424" spans="1:8" x14ac:dyDescent="0.3">
      <c r="A1424" s="3">
        <f>data!A1424</f>
        <v>1423</v>
      </c>
      <c r="B1424" s="3">
        <f>data!B1424</f>
        <v>4</v>
      </c>
      <c r="C1424" s="5">
        <f>data!D1424</f>
        <v>41149.180004239097</v>
      </c>
      <c r="D1424" s="7">
        <f>data!L1424</f>
        <v>7.1153237716119699E-4</v>
      </c>
      <c r="E1424" s="8">
        <f>data!M1424</f>
        <v>0.82382639933977375</v>
      </c>
      <c r="F1424" s="7" t="str">
        <f>data!N1424</f>
        <v>V</v>
      </c>
      <c r="G1424" s="8">
        <f t="shared" si="44"/>
        <v>1.1256380118340628</v>
      </c>
      <c r="H1424" s="6">
        <f t="shared" si="45"/>
        <v>3748.2890706895805</v>
      </c>
    </row>
    <row r="1425" spans="1:8" x14ac:dyDescent="0.3">
      <c r="A1425" s="3">
        <f>data!A1425</f>
        <v>1424</v>
      </c>
      <c r="B1425" s="3">
        <f>data!B1425</f>
        <v>4</v>
      </c>
      <c r="C1425" s="5">
        <f>data!D1425</f>
        <v>91816.889992952303</v>
      </c>
      <c r="D1425" s="7">
        <f>data!L1425</f>
        <v>3.8799407394270401E-3</v>
      </c>
      <c r="E1425" s="8">
        <f>data!M1425</f>
        <v>1.2961205207471589</v>
      </c>
      <c r="F1425" s="7" t="str">
        <f>data!N1425</f>
        <v>V</v>
      </c>
      <c r="G1425" s="8">
        <f t="shared" si="44"/>
        <v>1.1312339222937065</v>
      </c>
      <c r="H1425" s="6">
        <f t="shared" si="45"/>
        <v>2496.2799922980898</v>
      </c>
    </row>
    <row r="1426" spans="1:8" x14ac:dyDescent="0.3">
      <c r="A1426" s="3">
        <f>data!A1426</f>
        <v>1425</v>
      </c>
      <c r="B1426" s="3">
        <f>data!B1426</f>
        <v>4</v>
      </c>
      <c r="C1426" s="5">
        <f>data!D1426</f>
        <v>4884.8700024485597</v>
      </c>
      <c r="D1426" s="7">
        <f>data!L1426</f>
        <v>0.20116150460457399</v>
      </c>
      <c r="E1426" s="8">
        <f>data!M1426</f>
        <v>1.0731936190178293</v>
      </c>
      <c r="F1426" s="7" t="str">
        <f>data!N1426</f>
        <v>V</v>
      </c>
      <c r="G1426" s="8">
        <f t="shared" si="44"/>
        <v>1.5404622660944844</v>
      </c>
      <c r="H1426" s="6">
        <f t="shared" si="45"/>
        <v>1066.5624603581493</v>
      </c>
    </row>
    <row r="1427" spans="1:8" x14ac:dyDescent="0.3">
      <c r="A1427" s="3">
        <f>data!A1427</f>
        <v>1426</v>
      </c>
      <c r="B1427" s="3">
        <f>data!B1427</f>
        <v>4</v>
      </c>
      <c r="C1427" s="5">
        <f>data!D1427</f>
        <v>27298.5799970031</v>
      </c>
      <c r="D1427" s="7">
        <f>data!L1427</f>
        <v>-1.3198140071752299E-3</v>
      </c>
      <c r="E1427" s="8">
        <f>data!M1427</f>
        <v>0.96156377998829723</v>
      </c>
      <c r="F1427" s="7" t="str">
        <f>data!N1427</f>
        <v>T</v>
      </c>
      <c r="G1427" s="8">
        <f t="shared" si="44"/>
        <v>1.1220649041188462</v>
      </c>
      <c r="H1427" s="6">
        <f t="shared" si="45"/>
        <v>703.2280959831329</v>
      </c>
    </row>
    <row r="1428" spans="1:8" x14ac:dyDescent="0.3">
      <c r="A1428" s="3">
        <f>data!A1428</f>
        <v>1427</v>
      </c>
      <c r="B1428" s="3">
        <f>data!B1428</f>
        <v>4</v>
      </c>
      <c r="C1428" s="5">
        <f>data!D1428</f>
        <v>32052.769999563701</v>
      </c>
      <c r="D1428" s="7">
        <f>data!L1428</f>
        <v>-9.8539614519724196E-4</v>
      </c>
      <c r="E1428" s="8">
        <f>data!M1428</f>
        <v>0.97045149614652559</v>
      </c>
      <c r="F1428" s="7" t="str">
        <f>data!N1428</f>
        <v>V</v>
      </c>
      <c r="G1428" s="8">
        <f t="shared" si="44"/>
        <v>1.1226523592246</v>
      </c>
      <c r="H1428" s="6">
        <f t="shared" si="45"/>
        <v>742.50570955526234</v>
      </c>
    </row>
    <row r="1429" spans="1:8" x14ac:dyDescent="0.3">
      <c r="A1429" s="3">
        <f>data!A1429</f>
        <v>1428</v>
      </c>
      <c r="B1429" s="3">
        <f>data!B1429</f>
        <v>4</v>
      </c>
      <c r="C1429" s="5">
        <f>data!D1429</f>
        <v>37138.379999876001</v>
      </c>
      <c r="D1429" s="7">
        <f>data!L1429</f>
        <v>2.26507134832155E-3</v>
      </c>
      <c r="E1429" s="8">
        <f>data!M1429</f>
        <v>1.0978082191780822</v>
      </c>
      <c r="F1429" s="7" t="str">
        <f>data!N1429</f>
        <v>T</v>
      </c>
      <c r="G1429" s="8">
        <f t="shared" si="44"/>
        <v>1.1283783400383773</v>
      </c>
      <c r="H1429" s="6">
        <f t="shared" si="45"/>
        <v>34.707015286375913</v>
      </c>
    </row>
    <row r="1430" spans="1:8" x14ac:dyDescent="0.3">
      <c r="A1430" s="3">
        <f>data!A1430</f>
        <v>1429</v>
      </c>
      <c r="B1430" s="3">
        <f>data!B1430</f>
        <v>4</v>
      </c>
      <c r="C1430" s="5">
        <f>data!D1430</f>
        <v>49307.349999249003</v>
      </c>
      <c r="D1430" s="7">
        <f>data!L1430</f>
        <v>0.13705893506960401</v>
      </c>
      <c r="E1430" s="8">
        <f>data!M1430</f>
        <v>1.2546952224052719</v>
      </c>
      <c r="F1430" s="7" t="str">
        <f>data!N1430</f>
        <v>T</v>
      </c>
      <c r="G1430" s="8">
        <f t="shared" si="44"/>
        <v>1.393408577712137</v>
      </c>
      <c r="H1430" s="6">
        <f t="shared" si="45"/>
        <v>948.74219480445083</v>
      </c>
    </row>
    <row r="1431" spans="1:8" x14ac:dyDescent="0.3">
      <c r="A1431" s="3">
        <f>data!A1431</f>
        <v>1430</v>
      </c>
      <c r="B1431" s="3">
        <f>data!B1431</f>
        <v>4</v>
      </c>
      <c r="C1431" s="5">
        <f>data!D1431</f>
        <v>45004.400012541599</v>
      </c>
      <c r="D1431" s="7">
        <f>data!L1431</f>
        <v>-1.0212554283902701E-3</v>
      </c>
      <c r="E1431" s="8">
        <f>data!M1431</f>
        <v>0.90259565295491284</v>
      </c>
      <c r="F1431" s="7" t="str">
        <f>data!N1431</f>
        <v>V</v>
      </c>
      <c r="G1431" s="8">
        <f t="shared" si="44"/>
        <v>1.1225893522994466</v>
      </c>
      <c r="H1431" s="6">
        <f t="shared" si="45"/>
        <v>2178.0881972172738</v>
      </c>
    </row>
    <row r="1432" spans="1:8" x14ac:dyDescent="0.3">
      <c r="A1432" s="3">
        <f>data!A1432</f>
        <v>1431</v>
      </c>
      <c r="B1432" s="3">
        <f>data!B1432</f>
        <v>4</v>
      </c>
      <c r="C1432" s="5">
        <f>data!D1432</f>
        <v>62194.790000915498</v>
      </c>
      <c r="D1432" s="7">
        <f>data!L1432</f>
        <v>8.2804560425911E-4</v>
      </c>
      <c r="E1432" s="8">
        <f>data!M1432</f>
        <v>0.92850861479334268</v>
      </c>
      <c r="F1432" s="7" t="str">
        <f>data!N1432</f>
        <v>V</v>
      </c>
      <c r="G1432" s="8">
        <f t="shared" si="44"/>
        <v>1.1258433015325549</v>
      </c>
      <c r="H1432" s="6">
        <f t="shared" si="45"/>
        <v>2421.9259858639925</v>
      </c>
    </row>
    <row r="1433" spans="1:8" x14ac:dyDescent="0.3">
      <c r="A1433" s="3">
        <f>data!A1433</f>
        <v>1432</v>
      </c>
      <c r="B1433" s="3">
        <f>data!B1433</f>
        <v>4</v>
      </c>
      <c r="C1433" s="5">
        <f>data!D1433</f>
        <v>20301.679999589898</v>
      </c>
      <c r="D1433" s="7">
        <f>data!L1433</f>
        <v>-1.1270430065214801E-3</v>
      </c>
      <c r="E1433" s="8">
        <f>data!M1433</f>
        <v>1.109653003047282</v>
      </c>
      <c r="F1433" s="7" t="str">
        <f>data!N1433</f>
        <v>V</v>
      </c>
      <c r="G1433" s="8">
        <f t="shared" si="44"/>
        <v>1.1224034977416744</v>
      </c>
      <c r="H1433" s="6">
        <f t="shared" si="45"/>
        <v>3.3005479596465288</v>
      </c>
    </row>
    <row r="1434" spans="1:8" x14ac:dyDescent="0.3">
      <c r="A1434" s="3">
        <f>data!A1434</f>
        <v>1433</v>
      </c>
      <c r="B1434" s="3">
        <f>data!B1434</f>
        <v>4</v>
      </c>
      <c r="C1434" s="5">
        <f>data!D1434</f>
        <v>15753.389999389599</v>
      </c>
      <c r="D1434" s="7">
        <f>data!L1434</f>
        <v>4.2152879975303198E-4</v>
      </c>
      <c r="E1434" s="8">
        <f>data!M1434</f>
        <v>1.0955187931799455</v>
      </c>
      <c r="F1434" s="7" t="str">
        <f>data!N1434</f>
        <v>V</v>
      </c>
      <c r="G1434" s="8">
        <f t="shared" si="44"/>
        <v>1.1251272045016012</v>
      </c>
      <c r="H1434" s="6">
        <f t="shared" si="45"/>
        <v>13.81033570078556</v>
      </c>
    </row>
    <row r="1435" spans="1:8" x14ac:dyDescent="0.3">
      <c r="A1435" s="3">
        <f>data!A1435</f>
        <v>1434</v>
      </c>
      <c r="B1435" s="3">
        <f>data!B1435</f>
        <v>4</v>
      </c>
      <c r="C1435" s="5">
        <f>data!D1435</f>
        <v>43491.1200006008</v>
      </c>
      <c r="D1435" s="7">
        <f>data!L1435</f>
        <v>8.8126158938734898E-4</v>
      </c>
      <c r="E1435" s="8">
        <f>data!M1435</f>
        <v>1.3549172794117648</v>
      </c>
      <c r="F1435" s="7" t="str">
        <f>data!N1435</f>
        <v>T</v>
      </c>
      <c r="G1435" s="8">
        <f t="shared" si="44"/>
        <v>1.1259370775352637</v>
      </c>
      <c r="H1435" s="6">
        <f t="shared" si="45"/>
        <v>2280.3234835038184</v>
      </c>
    </row>
    <row r="1436" spans="1:8" x14ac:dyDescent="0.3">
      <c r="A1436" s="3">
        <f>data!A1436</f>
        <v>1435</v>
      </c>
      <c r="B1436" s="3">
        <f>data!B1436</f>
        <v>4</v>
      </c>
      <c r="C1436" s="5">
        <f>data!D1436</f>
        <v>76087.689994811997</v>
      </c>
      <c r="D1436" s="7">
        <f>data!L1436</f>
        <v>-1.8431161539087301E-3</v>
      </c>
      <c r="E1436" s="8">
        <f>data!M1436</f>
        <v>1.3181639858768144</v>
      </c>
      <c r="F1436" s="7" t="str">
        <f>data!N1436</f>
        <v>T</v>
      </c>
      <c r="G1436" s="8">
        <f t="shared" si="44"/>
        <v>1.1211462622606505</v>
      </c>
      <c r="H1436" s="6">
        <f t="shared" si="45"/>
        <v>2953.4185132206562</v>
      </c>
    </row>
    <row r="1437" spans="1:8" x14ac:dyDescent="0.3">
      <c r="A1437" s="3">
        <f>data!A1437</f>
        <v>1436</v>
      </c>
      <c r="B1437" s="3">
        <f>data!B1437</f>
        <v>4</v>
      </c>
      <c r="C1437" s="5">
        <f>data!D1437</f>
        <v>27490.959998309601</v>
      </c>
      <c r="D1437" s="7">
        <f>data!L1437</f>
        <v>1.7703492393923101E-3</v>
      </c>
      <c r="E1437" s="8">
        <f>data!M1437</f>
        <v>1.017170891251022</v>
      </c>
      <c r="F1437" s="7" t="str">
        <f>data!N1437</f>
        <v>V</v>
      </c>
      <c r="G1437" s="8">
        <f t="shared" si="44"/>
        <v>1.1275049635275374</v>
      </c>
      <c r="H1437" s="6">
        <f t="shared" si="45"/>
        <v>334.66415695835673</v>
      </c>
    </row>
    <row r="1438" spans="1:8" x14ac:dyDescent="0.3">
      <c r="A1438" s="3">
        <f>data!A1438</f>
        <v>1437</v>
      </c>
      <c r="B1438" s="3">
        <f>data!B1438</f>
        <v>4</v>
      </c>
      <c r="C1438" s="5">
        <f>data!D1438</f>
        <v>44181.090063072697</v>
      </c>
      <c r="D1438" s="7">
        <f>data!L1438</f>
        <v>-2.2853871122310299E-3</v>
      </c>
      <c r="E1438" s="8">
        <f>data!M1438</f>
        <v>1.4466709244770877</v>
      </c>
      <c r="F1438" s="7" t="str">
        <f>data!N1438</f>
        <v>T</v>
      </c>
      <c r="G1438" s="8">
        <f t="shared" si="44"/>
        <v>1.1203704547722135</v>
      </c>
      <c r="H1438" s="6">
        <f t="shared" si="45"/>
        <v>4704.0488678703705</v>
      </c>
    </row>
    <row r="1439" spans="1:8" x14ac:dyDescent="0.3">
      <c r="A1439" s="3">
        <f>data!A1439</f>
        <v>1438</v>
      </c>
      <c r="B1439" s="3">
        <f>data!B1439</f>
        <v>4</v>
      </c>
      <c r="C1439" s="5">
        <f>data!D1439</f>
        <v>44118.049997955597</v>
      </c>
      <c r="D1439" s="7">
        <f>data!L1439</f>
        <v>1.34400179743039E-2</v>
      </c>
      <c r="E1439" s="8">
        <f>data!M1439</f>
        <v>1.043954804808191</v>
      </c>
      <c r="F1439" s="7" t="str">
        <f>data!N1439</f>
        <v>V</v>
      </c>
      <c r="G1439" s="8">
        <f t="shared" si="44"/>
        <v>1.1482876998678913</v>
      </c>
      <c r="H1439" s="6">
        <f t="shared" si="45"/>
        <v>480.24054752608754</v>
      </c>
    </row>
    <row r="1440" spans="1:8" x14ac:dyDescent="0.3">
      <c r="A1440" s="3">
        <f>data!A1440</f>
        <v>1439</v>
      </c>
      <c r="B1440" s="3">
        <f>data!B1440</f>
        <v>4</v>
      </c>
      <c r="C1440" s="5">
        <f>data!D1440</f>
        <v>49360.850000023798</v>
      </c>
      <c r="D1440" s="7">
        <f>data!L1440</f>
        <v>2.8385968298323002E-3</v>
      </c>
      <c r="E1440" s="8">
        <f>data!M1440</f>
        <v>1.0143631655607703</v>
      </c>
      <c r="F1440" s="7" t="str">
        <f>data!N1440</f>
        <v>T</v>
      </c>
      <c r="G1440" s="8">
        <f t="shared" si="44"/>
        <v>1.129391681870789</v>
      </c>
      <c r="H1440" s="6">
        <f t="shared" si="45"/>
        <v>653.12102692888607</v>
      </c>
    </row>
    <row r="1441" spans="1:8" x14ac:dyDescent="0.3">
      <c r="A1441" s="3">
        <f>data!A1441</f>
        <v>1440</v>
      </c>
      <c r="B1441" s="3">
        <f>data!B1441</f>
        <v>4</v>
      </c>
      <c r="C1441" s="5">
        <f>data!D1441</f>
        <v>38268.010002255403</v>
      </c>
      <c r="D1441" s="7">
        <f>data!L1441</f>
        <v>7.8663730475723504E-4</v>
      </c>
      <c r="E1441" s="8">
        <f>data!M1441</f>
        <v>1.1069612164523617</v>
      </c>
      <c r="F1441" s="7" t="str">
        <f>data!N1441</f>
        <v>V</v>
      </c>
      <c r="G1441" s="8">
        <f t="shared" si="44"/>
        <v>1.1257703381689634</v>
      </c>
      <c r="H1441" s="6">
        <f t="shared" si="45"/>
        <v>13.538573669139225</v>
      </c>
    </row>
    <row r="1442" spans="1:8" x14ac:dyDescent="0.3">
      <c r="A1442" s="3">
        <f>data!A1442</f>
        <v>1441</v>
      </c>
      <c r="B1442" s="3">
        <f>data!B1442</f>
        <v>4</v>
      </c>
      <c r="C1442" s="5">
        <f>data!D1442</f>
        <v>149918.57000595299</v>
      </c>
      <c r="D1442" s="7">
        <f>data!L1442</f>
        <v>8.0652972273866997E-4</v>
      </c>
      <c r="E1442" s="8">
        <f>data!M1442</f>
        <v>0.82374266121992012</v>
      </c>
      <c r="F1442" s="7" t="str">
        <f>data!N1442</f>
        <v>V</v>
      </c>
      <c r="G1442" s="8">
        <f t="shared" si="44"/>
        <v>1.1258053889511697</v>
      </c>
      <c r="H1442" s="6">
        <f t="shared" si="45"/>
        <v>13678.853895986033</v>
      </c>
    </row>
    <row r="1443" spans="1:8" x14ac:dyDescent="0.3">
      <c r="A1443" s="3">
        <f>data!A1443</f>
        <v>1442</v>
      </c>
      <c r="B1443" s="3">
        <f>data!B1443</f>
        <v>4</v>
      </c>
      <c r="C1443" s="5">
        <f>data!D1443</f>
        <v>136638.65999948999</v>
      </c>
      <c r="D1443" s="7">
        <f>data!L1443</f>
        <v>3.72537281441208E-4</v>
      </c>
      <c r="E1443" s="8">
        <f>data!M1443</f>
        <v>0.90294117647058825</v>
      </c>
      <c r="F1443" s="7" t="str">
        <f>data!N1443</f>
        <v>V</v>
      </c>
      <c r="G1443" s="8">
        <f t="shared" si="44"/>
        <v>1.1250409345707451</v>
      </c>
      <c r="H1443" s="6">
        <f t="shared" si="45"/>
        <v>6740.1531602283931</v>
      </c>
    </row>
    <row r="1444" spans="1:8" x14ac:dyDescent="0.3">
      <c r="A1444" s="3">
        <f>data!A1444</f>
        <v>1443</v>
      </c>
      <c r="B1444" s="3">
        <f>data!B1444</f>
        <v>4</v>
      </c>
      <c r="C1444" s="5">
        <f>data!D1444</f>
        <v>126632.330030143</v>
      </c>
      <c r="D1444" s="7">
        <f>data!L1444</f>
        <v>-9.7202617137328196E-4</v>
      </c>
      <c r="E1444" s="8">
        <f>data!M1444</f>
        <v>0.99893566698202463</v>
      </c>
      <c r="F1444" s="7" t="str">
        <f>data!N1444</f>
        <v>V</v>
      </c>
      <c r="G1444" s="8">
        <f t="shared" si="44"/>
        <v>1.122675851980711</v>
      </c>
      <c r="H1444" s="6">
        <f t="shared" si="45"/>
        <v>1938.9478119210819</v>
      </c>
    </row>
    <row r="1445" spans="1:8" x14ac:dyDescent="0.3">
      <c r="A1445" s="3">
        <f>data!A1445</f>
        <v>1444</v>
      </c>
      <c r="B1445" s="3">
        <f>data!B1445</f>
        <v>4</v>
      </c>
      <c r="C1445" s="5">
        <f>data!D1445</f>
        <v>141903.119983435</v>
      </c>
      <c r="D1445" s="7">
        <f>data!L1445</f>
        <v>-4.7858035967468998E-4</v>
      </c>
      <c r="E1445" s="8">
        <f>data!M1445</f>
        <v>0.94552323863396515</v>
      </c>
      <c r="F1445" s="7" t="str">
        <f>data!N1445</f>
        <v>T</v>
      </c>
      <c r="G1445" s="8">
        <f t="shared" si="44"/>
        <v>1.1235432434378558</v>
      </c>
      <c r="H1445" s="6">
        <f t="shared" si="45"/>
        <v>4497.0691032385548</v>
      </c>
    </row>
    <row r="1446" spans="1:8" x14ac:dyDescent="0.3">
      <c r="A1446" s="3">
        <f>data!A1446</f>
        <v>1445</v>
      </c>
      <c r="B1446" s="3">
        <f>data!B1446</f>
        <v>4</v>
      </c>
      <c r="C1446" s="5">
        <f>data!D1446</f>
        <v>92305.420012056798</v>
      </c>
      <c r="D1446" s="7">
        <f>data!L1446</f>
        <v>-5.2971150270746798E-4</v>
      </c>
      <c r="E1446" s="8">
        <f>data!M1446</f>
        <v>1.0779990055559159</v>
      </c>
      <c r="F1446" s="7" t="str">
        <f>data!N1446</f>
        <v>V</v>
      </c>
      <c r="G1446" s="8">
        <f t="shared" si="44"/>
        <v>1.1234533327144429</v>
      </c>
      <c r="H1446" s="6">
        <f t="shared" si="45"/>
        <v>190.71184590565375</v>
      </c>
    </row>
    <row r="1447" spans="1:8" x14ac:dyDescent="0.3">
      <c r="A1447" s="3">
        <f>data!A1447</f>
        <v>1446</v>
      </c>
      <c r="B1447" s="3">
        <f>data!B1447</f>
        <v>4</v>
      </c>
      <c r="C1447" s="5">
        <f>data!D1447</f>
        <v>39509.600000917897</v>
      </c>
      <c r="D1447" s="7">
        <f>data!L1447</f>
        <v>6.6452265338556697E-4</v>
      </c>
      <c r="E1447" s="8">
        <f>data!M1447</f>
        <v>1.1418956530539952</v>
      </c>
      <c r="F1447" s="7" t="str">
        <f>data!N1447</f>
        <v>V</v>
      </c>
      <c r="G1447" s="8">
        <f t="shared" si="44"/>
        <v>1.1255551939656014</v>
      </c>
      <c r="H1447" s="6">
        <f t="shared" si="45"/>
        <v>10.549482129205078</v>
      </c>
    </row>
    <row r="1448" spans="1:8" x14ac:dyDescent="0.3">
      <c r="A1448" s="3">
        <f>data!A1448</f>
        <v>1447</v>
      </c>
      <c r="B1448" s="3">
        <f>data!B1448</f>
        <v>4</v>
      </c>
      <c r="C1448" s="5">
        <f>data!D1448</f>
        <v>35575.050000220501</v>
      </c>
      <c r="D1448" s="7">
        <f>data!L1448</f>
        <v>1.49392502479162E-3</v>
      </c>
      <c r="E1448" s="8">
        <f>data!M1448</f>
        <v>1.0201364900160081</v>
      </c>
      <c r="F1448" s="7" t="str">
        <f>data!N1448</f>
        <v>T</v>
      </c>
      <c r="G1448" s="8">
        <f t="shared" si="44"/>
        <v>1.127017261929502</v>
      </c>
      <c r="H1448" s="6">
        <f t="shared" si="45"/>
        <v>406.39156250411366</v>
      </c>
    </row>
    <row r="1449" spans="1:8" x14ac:dyDescent="0.3">
      <c r="A1449" s="3">
        <f>data!A1449</f>
        <v>1448</v>
      </c>
      <c r="B1449" s="3">
        <f>data!B1449</f>
        <v>4</v>
      </c>
      <c r="C1449" s="5">
        <f>data!D1449</f>
        <v>46097.239998519399</v>
      </c>
      <c r="D1449" s="7">
        <f>data!L1449</f>
        <v>-1.10446529458108E-3</v>
      </c>
      <c r="E1449" s="8">
        <f>data!M1449</f>
        <v>1.0744837438850168</v>
      </c>
      <c r="F1449" s="7" t="str">
        <f>data!N1449</f>
        <v>V</v>
      </c>
      <c r="G1449" s="8">
        <f t="shared" si="44"/>
        <v>1.1224431611643755</v>
      </c>
      <c r="H1449" s="6">
        <f t="shared" si="45"/>
        <v>106.02852474110401</v>
      </c>
    </row>
    <row r="1450" spans="1:8" x14ac:dyDescent="0.3">
      <c r="A1450" s="3">
        <f>data!A1450</f>
        <v>1449</v>
      </c>
      <c r="B1450" s="3">
        <f>data!B1450</f>
        <v>4</v>
      </c>
      <c r="C1450" s="5">
        <f>data!D1450</f>
        <v>28558.0499998704</v>
      </c>
      <c r="D1450" s="7">
        <f>data!L1450</f>
        <v>8.9393231652151902E-4</v>
      </c>
      <c r="E1450" s="8">
        <f>data!M1450</f>
        <v>1.3471522530086761</v>
      </c>
      <c r="F1450" s="7" t="str">
        <f>data!N1450</f>
        <v>V</v>
      </c>
      <c r="G1450" s="8">
        <f t="shared" si="44"/>
        <v>1.1259594067546845</v>
      </c>
      <c r="H1450" s="6">
        <f t="shared" si="45"/>
        <v>1397.2390144383355</v>
      </c>
    </row>
    <row r="1451" spans="1:8" x14ac:dyDescent="0.3">
      <c r="A1451" s="3">
        <f>data!A1451</f>
        <v>1450</v>
      </c>
      <c r="B1451" s="3">
        <f>data!B1451</f>
        <v>4</v>
      </c>
      <c r="C1451" s="5">
        <f>data!D1451</f>
        <v>25979.3899992406</v>
      </c>
      <c r="D1451" s="7">
        <f>data!L1451</f>
        <v>6.64452999279868E-4</v>
      </c>
      <c r="E1451" s="8">
        <f>data!M1451</f>
        <v>1.1627182524421198</v>
      </c>
      <c r="F1451" s="7" t="str">
        <f>data!N1451</f>
        <v>V</v>
      </c>
      <c r="G1451" s="8">
        <f t="shared" si="44"/>
        <v>1.1255550712592424</v>
      </c>
      <c r="H1451" s="6">
        <f t="shared" si="45"/>
        <v>35.880188412412572</v>
      </c>
    </row>
    <row r="1452" spans="1:8" x14ac:dyDescent="0.3">
      <c r="A1452" s="3">
        <f>data!A1452</f>
        <v>1451</v>
      </c>
      <c r="B1452" s="3">
        <f>data!B1452</f>
        <v>4</v>
      </c>
      <c r="C1452" s="5">
        <f>data!D1452</f>
        <v>22541.960001736901</v>
      </c>
      <c r="D1452" s="7">
        <f>data!L1452</f>
        <v>7.4225260692729303E-4</v>
      </c>
      <c r="E1452" s="8">
        <f>data!M1452</f>
        <v>1.3281450364802123</v>
      </c>
      <c r="F1452" s="7" t="str">
        <f>data!N1452</f>
        <v>T</v>
      </c>
      <c r="G1452" s="8">
        <f t="shared" si="44"/>
        <v>1.125692135502711</v>
      </c>
      <c r="H1452" s="6">
        <f t="shared" si="45"/>
        <v>923.93130709253694</v>
      </c>
    </row>
    <row r="1453" spans="1:8" x14ac:dyDescent="0.3">
      <c r="A1453" s="3">
        <f>data!A1453</f>
        <v>1452</v>
      </c>
      <c r="B1453" s="3">
        <f>data!B1453</f>
        <v>4</v>
      </c>
      <c r="C1453" s="5">
        <f>data!D1453</f>
        <v>38782.4400006086</v>
      </c>
      <c r="D1453" s="7">
        <f>data!L1453</f>
        <v>1.53060309064112E-3</v>
      </c>
      <c r="E1453" s="8">
        <f>data!M1453</f>
        <v>1.3391734515098423</v>
      </c>
      <c r="F1453" s="7" t="str">
        <f>data!N1453</f>
        <v>V</v>
      </c>
      <c r="G1453" s="8">
        <f t="shared" si="44"/>
        <v>1.1270819617439667</v>
      </c>
      <c r="H1453" s="6">
        <f t="shared" si="45"/>
        <v>1744.5427432658416</v>
      </c>
    </row>
    <row r="1454" spans="1:8" x14ac:dyDescent="0.3">
      <c r="A1454" s="3">
        <f>data!A1454</f>
        <v>1453</v>
      </c>
      <c r="B1454" s="3">
        <f>data!B1454</f>
        <v>4</v>
      </c>
      <c r="C1454" s="5">
        <f>data!D1454</f>
        <v>58650.119998961702</v>
      </c>
      <c r="D1454" s="7">
        <f>data!L1454</f>
        <v>-6.4647822949476296E-4</v>
      </c>
      <c r="E1454" s="8">
        <f>data!M1454</f>
        <v>1.3356606440406655</v>
      </c>
      <c r="F1454" s="7" t="str">
        <f>data!N1454</f>
        <v>V</v>
      </c>
      <c r="G1454" s="8">
        <f t="shared" si="44"/>
        <v>1.1232480331469625</v>
      </c>
      <c r="H1454" s="6">
        <f t="shared" si="45"/>
        <v>2646.2416419379879</v>
      </c>
    </row>
    <row r="1455" spans="1:8" x14ac:dyDescent="0.3">
      <c r="A1455" s="3">
        <f>data!A1455</f>
        <v>1454</v>
      </c>
      <c r="B1455" s="3">
        <f>data!B1455</f>
        <v>4</v>
      </c>
      <c r="C1455" s="5">
        <f>data!D1455</f>
        <v>45109.880001604601</v>
      </c>
      <c r="D1455" s="7">
        <f>data!L1455</f>
        <v>2.8376247010167001E-4</v>
      </c>
      <c r="E1455" s="8">
        <f>data!M1455</f>
        <v>1.070110537624881</v>
      </c>
      <c r="F1455" s="7" t="str">
        <f>data!N1455</f>
        <v>V</v>
      </c>
      <c r="G1455" s="8">
        <f t="shared" si="44"/>
        <v>1.1248846264696524</v>
      </c>
      <c r="H1455" s="6">
        <f t="shared" si="45"/>
        <v>135.33869846455337</v>
      </c>
    </row>
    <row r="1456" spans="1:8" x14ac:dyDescent="0.3">
      <c r="A1456" s="3">
        <f>data!A1456</f>
        <v>1455</v>
      </c>
      <c r="B1456" s="3">
        <f>data!B1456</f>
        <v>4</v>
      </c>
      <c r="C1456" s="5">
        <f>data!D1456</f>
        <v>62478.279996454701</v>
      </c>
      <c r="D1456" s="7">
        <f>data!L1456</f>
        <v>4.73894013806309E-4</v>
      </c>
      <c r="E1456" s="8">
        <f>data!M1456</f>
        <v>0.87640054343482776</v>
      </c>
      <c r="F1456" s="7" t="str">
        <f>data!N1456</f>
        <v>V</v>
      </c>
      <c r="G1456" s="8">
        <f t="shared" si="44"/>
        <v>1.1252194225403931</v>
      </c>
      <c r="H1456" s="6">
        <f t="shared" si="45"/>
        <v>3868.0824589123808</v>
      </c>
    </row>
    <row r="1457" spans="1:8" x14ac:dyDescent="0.3">
      <c r="A1457" s="3">
        <f>data!A1457</f>
        <v>1456</v>
      </c>
      <c r="B1457" s="3">
        <f>data!B1457</f>
        <v>4</v>
      </c>
      <c r="C1457" s="5">
        <f>data!D1457</f>
        <v>33154.535001575947</v>
      </c>
      <c r="D1457" s="7">
        <f>data!L1457</f>
        <v>1.70425539278213E-3</v>
      </c>
      <c r="E1457" s="8">
        <f>data!M1457</f>
        <v>1.1356908142654729</v>
      </c>
      <c r="F1457" s="7" t="str">
        <f>data!N1457</f>
        <v>V</v>
      </c>
      <c r="G1457" s="8">
        <f t="shared" si="44"/>
        <v>1.1273883334394865</v>
      </c>
      <c r="H1457" s="6">
        <f t="shared" si="45"/>
        <v>2.2853814807992494</v>
      </c>
    </row>
    <row r="1458" spans="1:8" x14ac:dyDescent="0.3">
      <c r="A1458" s="3">
        <f>data!A1458</f>
        <v>1457</v>
      </c>
      <c r="B1458" s="3">
        <f>data!B1458</f>
        <v>4</v>
      </c>
      <c r="C1458" s="5">
        <f>data!D1458</f>
        <v>77745.340011060194</v>
      </c>
      <c r="D1458" s="7">
        <f>data!L1458</f>
        <v>-2.1442333517940602E-3</v>
      </c>
      <c r="E1458" s="8">
        <f>data!M1458</f>
        <v>0.90196580977522622</v>
      </c>
      <c r="F1458" s="7" t="str">
        <f>data!N1458</f>
        <v>T</v>
      </c>
      <c r="G1458" s="8">
        <f t="shared" si="44"/>
        <v>1.120618000622295</v>
      </c>
      <c r="H1458" s="6">
        <f t="shared" si="45"/>
        <v>3716.9099003241918</v>
      </c>
    </row>
    <row r="1459" spans="1:8" x14ac:dyDescent="0.3">
      <c r="A1459" s="3">
        <f>data!A1459</f>
        <v>1458</v>
      </c>
      <c r="B1459" s="3">
        <f>data!B1459</f>
        <v>4</v>
      </c>
      <c r="C1459" s="5">
        <f>data!D1459</f>
        <v>36964.365004047751</v>
      </c>
      <c r="D1459" s="7">
        <f>data!L1459</f>
        <v>1.9372535453983999E-2</v>
      </c>
      <c r="E1459" s="8">
        <f>data!M1459</f>
        <v>1.2044623966147336</v>
      </c>
      <c r="F1459" s="7" t="str">
        <f>data!N1459</f>
        <v>T</v>
      </c>
      <c r="G1459" s="8">
        <f t="shared" si="44"/>
        <v>1.1589994673496633</v>
      </c>
      <c r="H1459" s="6">
        <f t="shared" si="45"/>
        <v>76.400830495417551</v>
      </c>
    </row>
    <row r="1460" spans="1:8" x14ac:dyDescent="0.3">
      <c r="A1460" s="3">
        <f>data!A1460</f>
        <v>1459</v>
      </c>
      <c r="B1460" s="3">
        <f>data!B1460</f>
        <v>4</v>
      </c>
      <c r="C1460" s="5">
        <f>data!D1460</f>
        <v>39647.6200019717</v>
      </c>
      <c r="D1460" s="7">
        <f>data!L1460</f>
        <v>9.6535777901130895E-2</v>
      </c>
      <c r="E1460" s="8">
        <f>data!M1460</f>
        <v>1.4591836734693877</v>
      </c>
      <c r="F1460" s="7" t="str">
        <f>data!N1460</f>
        <v>V</v>
      </c>
      <c r="G1460" s="8">
        <f t="shared" si="44"/>
        <v>1.3077766598694724</v>
      </c>
      <c r="H1460" s="6">
        <f t="shared" si="45"/>
        <v>908.88536209709468</v>
      </c>
    </row>
    <row r="1461" spans="1:8" x14ac:dyDescent="0.3">
      <c r="A1461" s="3">
        <f>data!A1461</f>
        <v>1460</v>
      </c>
      <c r="B1461" s="3">
        <f>data!B1461</f>
        <v>4</v>
      </c>
      <c r="C1461" s="5">
        <f>data!D1461</f>
        <v>32749.750002264998</v>
      </c>
      <c r="D1461" s="7">
        <f>data!L1461</f>
        <v>-1.7370453494793499E-4</v>
      </c>
      <c r="E1461" s="8">
        <f>data!M1461</f>
        <v>1.0639472801049517</v>
      </c>
      <c r="F1461" s="7" t="str">
        <f>data!N1461</f>
        <v>T</v>
      </c>
      <c r="G1461" s="8">
        <f t="shared" si="44"/>
        <v>1.1240794967373744</v>
      </c>
      <c r="H1461" s="6">
        <f t="shared" si="45"/>
        <v>118.41927991328294</v>
      </c>
    </row>
    <row r="1462" spans="1:8" x14ac:dyDescent="0.3">
      <c r="A1462" s="3">
        <f>data!A1462</f>
        <v>1461</v>
      </c>
      <c r="B1462" s="3">
        <f>data!B1462</f>
        <v>4</v>
      </c>
      <c r="C1462" s="5">
        <f>data!D1462</f>
        <v>90055.250011205702</v>
      </c>
      <c r="D1462" s="7">
        <f>data!L1462</f>
        <v>-1.3832064626225801E-3</v>
      </c>
      <c r="E1462" s="8">
        <f>data!M1462</f>
        <v>0.87007608057675057</v>
      </c>
      <c r="F1462" s="7" t="str">
        <f>data!N1462</f>
        <v>T</v>
      </c>
      <c r="G1462" s="8">
        <f t="shared" si="44"/>
        <v>1.1219535804312744</v>
      </c>
      <c r="H1462" s="6">
        <f t="shared" si="45"/>
        <v>5713.3099303678682</v>
      </c>
    </row>
    <row r="1463" spans="1:8" x14ac:dyDescent="0.3">
      <c r="A1463" s="3">
        <f>data!A1463</f>
        <v>1462</v>
      </c>
      <c r="B1463" s="3">
        <f>data!B1463</f>
        <v>4</v>
      </c>
      <c r="C1463" s="5">
        <f>data!D1463</f>
        <v>60010.490004897103</v>
      </c>
      <c r="D1463" s="7">
        <f>data!L1463</f>
        <v>-1.28606639504516E-3</v>
      </c>
      <c r="E1463" s="8">
        <f>data!M1463</f>
        <v>1.1263094881771925</v>
      </c>
      <c r="F1463" s="7" t="str">
        <f>data!N1463</f>
        <v>V</v>
      </c>
      <c r="G1463" s="8">
        <f t="shared" si="44"/>
        <v>1.1221241729105127</v>
      </c>
      <c r="H1463" s="6">
        <f t="shared" si="45"/>
        <v>1.0511955848780574</v>
      </c>
    </row>
    <row r="1464" spans="1:8" x14ac:dyDescent="0.3">
      <c r="A1464" s="3">
        <f>data!A1464</f>
        <v>1463</v>
      </c>
      <c r="B1464" s="3">
        <f>data!B1464</f>
        <v>4</v>
      </c>
      <c r="C1464" s="5">
        <f>data!D1464</f>
        <v>19233.260002374649</v>
      </c>
      <c r="D1464" s="7">
        <f>data!L1464</f>
        <v>3.67061096270717E-4</v>
      </c>
      <c r="E1464" s="8">
        <f>data!M1464</f>
        <v>1.7257617010242448</v>
      </c>
      <c r="F1464" s="7" t="str">
        <f>data!N1464</f>
        <v>T</v>
      </c>
      <c r="G1464" s="8">
        <f t="shared" si="44"/>
        <v>1.1250312918816563</v>
      </c>
      <c r="H1464" s="6">
        <f t="shared" si="45"/>
        <v>6940.8416404883201</v>
      </c>
    </row>
    <row r="1465" spans="1:8" x14ac:dyDescent="0.3">
      <c r="A1465" s="3">
        <f>data!A1465</f>
        <v>1464</v>
      </c>
      <c r="B1465" s="3">
        <f>data!B1465</f>
        <v>4</v>
      </c>
      <c r="C1465" s="5">
        <f>data!D1465</f>
        <v>19399.789995903149</v>
      </c>
      <c r="D1465" s="7">
        <f>data!L1465</f>
        <v>-1.00120987032246E-3</v>
      </c>
      <c r="E1465" s="8">
        <f>data!M1465</f>
        <v>1.2522206578778958</v>
      </c>
      <c r="F1465" s="7" t="str">
        <f>data!N1465</f>
        <v>T</v>
      </c>
      <c r="G1465" s="8">
        <f t="shared" si="44"/>
        <v>1.1226245731191109</v>
      </c>
      <c r="H1465" s="6">
        <f t="shared" si="45"/>
        <v>325.82228953594364</v>
      </c>
    </row>
    <row r="1466" spans="1:8" x14ac:dyDescent="0.3">
      <c r="A1466" s="3">
        <f>data!A1466</f>
        <v>1465</v>
      </c>
      <c r="B1466" s="3">
        <f>data!B1466</f>
        <v>4</v>
      </c>
      <c r="C1466" s="5">
        <f>data!D1466</f>
        <v>26110.539999533401</v>
      </c>
      <c r="D1466" s="7">
        <f>data!L1466</f>
        <v>1.21525045494111E-4</v>
      </c>
      <c r="E1466" s="8">
        <f>data!M1466</f>
        <v>1.1746113692422417</v>
      </c>
      <c r="F1466" s="7" t="str">
        <f>data!N1466</f>
        <v>V</v>
      </c>
      <c r="G1466" s="8">
        <f t="shared" si="44"/>
        <v>1.1245990269563926</v>
      </c>
      <c r="H1466" s="6">
        <f t="shared" si="45"/>
        <v>65.308580351139838</v>
      </c>
    </row>
    <row r="1467" spans="1:8" x14ac:dyDescent="0.3">
      <c r="A1467" s="3">
        <f>data!A1467</f>
        <v>1466</v>
      </c>
      <c r="B1467" s="3">
        <f>data!B1467</f>
        <v>4</v>
      </c>
      <c r="C1467" s="5">
        <f>data!D1467</f>
        <v>29823.359997510899</v>
      </c>
      <c r="D1467" s="7">
        <f>data!L1467</f>
        <v>-1.1964709538424699E-3</v>
      </c>
      <c r="E1467" s="8">
        <f>data!M1467</f>
        <v>1.4706945002007226</v>
      </c>
      <c r="F1467" s="7" t="str">
        <f>data!N1467</f>
        <v>V</v>
      </c>
      <c r="G1467" s="8">
        <f t="shared" si="44"/>
        <v>1.1222815388928367</v>
      </c>
      <c r="H1467" s="6">
        <f t="shared" si="45"/>
        <v>3620.3051371762372</v>
      </c>
    </row>
    <row r="1468" spans="1:8" x14ac:dyDescent="0.3">
      <c r="A1468" s="3">
        <f>data!A1468</f>
        <v>1467</v>
      </c>
      <c r="B1468" s="3">
        <f>data!B1468</f>
        <v>4</v>
      </c>
      <c r="C1468" s="5">
        <f>data!D1468</f>
        <v>19868.4300002456</v>
      </c>
      <c r="D1468" s="7">
        <f>data!L1468</f>
        <v>-8.1518767078228601E-5</v>
      </c>
      <c r="E1468" s="8">
        <f>data!M1468</f>
        <v>1.2841583414707429</v>
      </c>
      <c r="F1468" s="7" t="str">
        <f>data!N1468</f>
        <v>T</v>
      </c>
      <c r="G1468" s="8">
        <f t="shared" si="44"/>
        <v>1.1242416948553982</v>
      </c>
      <c r="H1468" s="6">
        <f t="shared" si="45"/>
        <v>508.10199376364386</v>
      </c>
    </row>
    <row r="1469" spans="1:8" x14ac:dyDescent="0.3">
      <c r="A1469" s="3">
        <f>data!A1469</f>
        <v>1468</v>
      </c>
      <c r="B1469" s="3">
        <f>data!B1469</f>
        <v>4</v>
      </c>
      <c r="C1469" s="5">
        <f>data!D1469</f>
        <v>89768.799990236803</v>
      </c>
      <c r="D1469" s="7">
        <f>data!L1469</f>
        <v>1.24993520744102E-4</v>
      </c>
      <c r="E1469" s="8">
        <f>data!M1469</f>
        <v>1.0295043666907715</v>
      </c>
      <c r="F1469" s="7" t="str">
        <f>data!N1469</f>
        <v>T</v>
      </c>
      <c r="G1469" s="8">
        <f t="shared" si="44"/>
        <v>1.1246051320321551</v>
      </c>
      <c r="H1469" s="6">
        <f t="shared" si="45"/>
        <v>811.8829923107802</v>
      </c>
    </row>
    <row r="1470" spans="1:8" x14ac:dyDescent="0.3">
      <c r="A1470" s="3">
        <f>data!A1470</f>
        <v>1469</v>
      </c>
      <c r="B1470" s="3">
        <f>data!B1470</f>
        <v>4</v>
      </c>
      <c r="C1470" s="5">
        <f>data!D1470</f>
        <v>80103.990006625696</v>
      </c>
      <c r="D1470" s="7">
        <f>data!L1470</f>
        <v>3.4467947534046097E-4</v>
      </c>
      <c r="E1470" s="8">
        <f>data!M1470</f>
        <v>0.82982672496480936</v>
      </c>
      <c r="F1470" s="7" t="str">
        <f>data!N1470</f>
        <v>V</v>
      </c>
      <c r="G1470" s="8">
        <f t="shared" si="44"/>
        <v>1.1249918822743707</v>
      </c>
      <c r="H1470" s="6">
        <f t="shared" si="45"/>
        <v>6978.8574734081112</v>
      </c>
    </row>
    <row r="1471" spans="1:8" x14ac:dyDescent="0.3">
      <c r="A1471" s="3">
        <f>data!A1471</f>
        <v>1470</v>
      </c>
      <c r="B1471" s="3">
        <f>data!B1471</f>
        <v>4</v>
      </c>
      <c r="C1471" s="5">
        <f>data!D1471</f>
        <v>80371.389998614803</v>
      </c>
      <c r="D1471" s="7">
        <f>data!L1471</f>
        <v>3.818647734571E-3</v>
      </c>
      <c r="E1471" s="8">
        <f>data!M1471</f>
        <v>1.0675260743632138</v>
      </c>
      <c r="F1471" s="7" t="str">
        <f>data!N1471</f>
        <v>T</v>
      </c>
      <c r="G1471" s="8">
        <f t="shared" si="44"/>
        <v>1.1311254057189202</v>
      </c>
      <c r="H1471" s="6">
        <f t="shared" si="45"/>
        <v>325.09222201310143</v>
      </c>
    </row>
    <row r="1472" spans="1:8" x14ac:dyDescent="0.3">
      <c r="A1472" s="3">
        <f>data!A1472</f>
        <v>1471</v>
      </c>
      <c r="B1472" s="3">
        <f>data!B1472</f>
        <v>4</v>
      </c>
      <c r="C1472" s="5">
        <f>data!D1472</f>
        <v>30274.959999479401</v>
      </c>
      <c r="D1472" s="7">
        <f>data!L1472</f>
        <v>1.6625640110151301E-3</v>
      </c>
      <c r="E1472" s="8">
        <f>data!M1472</f>
        <v>1.1148439046927596</v>
      </c>
      <c r="F1472" s="7" t="str">
        <f>data!N1472</f>
        <v>T</v>
      </c>
      <c r="G1472" s="8">
        <f t="shared" si="44"/>
        <v>1.1273147704734221</v>
      </c>
      <c r="H1472" s="6">
        <f t="shared" si="45"/>
        <v>4.7084372642610584</v>
      </c>
    </row>
    <row r="1473" spans="1:8" x14ac:dyDescent="0.3">
      <c r="A1473" s="3">
        <f>data!A1473</f>
        <v>1472</v>
      </c>
      <c r="B1473" s="3">
        <f>data!B1473</f>
        <v>4</v>
      </c>
      <c r="C1473" s="5">
        <f>data!D1473</f>
        <v>43134.370000839197</v>
      </c>
      <c r="D1473" s="7">
        <f>data!L1473</f>
        <v>-9.9541154142061498E-3</v>
      </c>
      <c r="E1473" s="8">
        <f>data!M1473</f>
        <v>1.7113541999361226</v>
      </c>
      <c r="F1473" s="7" t="str">
        <f>data!N1473</f>
        <v>V</v>
      </c>
      <c r="G1473" s="8">
        <f t="shared" si="44"/>
        <v>1.1070034273057641</v>
      </c>
      <c r="H1473" s="6">
        <f t="shared" si="45"/>
        <v>15754.391104101329</v>
      </c>
    </row>
    <row r="1474" spans="1:8" x14ac:dyDescent="0.3">
      <c r="A1474" s="3">
        <f>data!A1474</f>
        <v>1473</v>
      </c>
      <c r="B1474" s="3">
        <f>data!B1474</f>
        <v>4</v>
      </c>
      <c r="C1474" s="5">
        <f>data!D1474</f>
        <v>75251.810070544496</v>
      </c>
      <c r="D1474" s="7">
        <f>data!L1474</f>
        <v>9.9468415432928503E-2</v>
      </c>
      <c r="E1474" s="8">
        <f>data!M1474</f>
        <v>0.67839243055880838</v>
      </c>
      <c r="F1474" s="7" t="str">
        <f>data!N1474</f>
        <v>T</v>
      </c>
      <c r="G1474" s="8">
        <f t="shared" si="44"/>
        <v>1.3137931420074564</v>
      </c>
      <c r="H1474" s="6">
        <f t="shared" si="45"/>
        <v>30381.719111373226</v>
      </c>
    </row>
    <row r="1475" spans="1:8" x14ac:dyDescent="0.3">
      <c r="A1475" s="3">
        <f>data!A1475</f>
        <v>1474</v>
      </c>
      <c r="B1475" s="3">
        <f>data!B1475</f>
        <v>4</v>
      </c>
      <c r="C1475" s="5">
        <f>data!D1475</f>
        <v>50629.404705763001</v>
      </c>
      <c r="D1475" s="7">
        <f>data!L1475</f>
        <v>1.7173187927841799E-2</v>
      </c>
      <c r="E1475" s="8">
        <f>data!M1475</f>
        <v>1.4323046769916605</v>
      </c>
      <c r="F1475" s="7" t="str">
        <f>data!N1475</f>
        <v>T</v>
      </c>
      <c r="G1475" s="8">
        <f t="shared" ref="G1475:G1538" si="46">$L$1*EXP($L$2*D1475)</f>
        <v>1.1550167140887289</v>
      </c>
      <c r="H1475" s="6">
        <f t="shared" ref="H1475:H1538" si="47">C1475*(E1475-G1475)^2</f>
        <v>3892.8247742474955</v>
      </c>
    </row>
    <row r="1476" spans="1:8" x14ac:dyDescent="0.3">
      <c r="A1476" s="3">
        <f>data!A1476</f>
        <v>1475</v>
      </c>
      <c r="B1476" s="3">
        <f>data!B1476</f>
        <v>4</v>
      </c>
      <c r="C1476" s="5">
        <f>data!D1476</f>
        <v>59152.679998166903</v>
      </c>
      <c r="D1476" s="7">
        <f>data!L1476</f>
        <v>-7.3966910357444696E-4</v>
      </c>
      <c r="E1476" s="8">
        <f>data!M1476</f>
        <v>1.8853375713697098</v>
      </c>
      <c r="F1476" s="7" t="str">
        <f>data!N1476</f>
        <v>T</v>
      </c>
      <c r="G1476" s="8">
        <f t="shared" si="46"/>
        <v>1.1230842116252513</v>
      </c>
      <c r="H1476" s="6">
        <f t="shared" si="47"/>
        <v>34369.492569556649</v>
      </c>
    </row>
    <row r="1477" spans="1:8" x14ac:dyDescent="0.3">
      <c r="A1477" s="3">
        <f>data!A1477</f>
        <v>1476</v>
      </c>
      <c r="B1477" s="3">
        <f>data!B1477</f>
        <v>4</v>
      </c>
      <c r="C1477" s="5">
        <f>data!D1477</f>
        <v>79052.680044710607</v>
      </c>
      <c r="D1477" s="7">
        <f>data!L1477</f>
        <v>9.1822134523788193E-2</v>
      </c>
      <c r="E1477" s="8">
        <f>data!M1477</f>
        <v>0.82448292661322464</v>
      </c>
      <c r="F1477" s="7" t="str">
        <f>data!N1477</f>
        <v>V</v>
      </c>
      <c r="G1477" s="8">
        <f t="shared" si="46"/>
        <v>1.2981640159108043</v>
      </c>
      <c r="H1477" s="6">
        <f t="shared" si="47"/>
        <v>17737.348194758266</v>
      </c>
    </row>
    <row r="1478" spans="1:8" x14ac:dyDescent="0.3">
      <c r="A1478" s="3">
        <f>data!A1478</f>
        <v>1477</v>
      </c>
      <c r="B1478" s="3">
        <f>data!B1478</f>
        <v>4</v>
      </c>
      <c r="C1478" s="5">
        <f>data!D1478</f>
        <v>53287.250066936002</v>
      </c>
      <c r="D1478" s="7">
        <f>data!L1478</f>
        <v>4.0402471795993898E-2</v>
      </c>
      <c r="E1478" s="8">
        <f>data!M1478</f>
        <v>1.4162836093444997</v>
      </c>
      <c r="F1478" s="7" t="str">
        <f>data!N1478</f>
        <v>V</v>
      </c>
      <c r="G1478" s="8">
        <f t="shared" si="46"/>
        <v>1.1977824974851712</v>
      </c>
      <c r="H1478" s="6">
        <f t="shared" si="47"/>
        <v>2544.0791059177468</v>
      </c>
    </row>
    <row r="1479" spans="1:8" x14ac:dyDescent="0.3">
      <c r="A1479" s="3">
        <f>data!A1479</f>
        <v>1478</v>
      </c>
      <c r="B1479" s="3">
        <f>data!B1479</f>
        <v>4</v>
      </c>
      <c r="C1479" s="5">
        <f>data!D1479</f>
        <v>78620.804806411499</v>
      </c>
      <c r="D1479" s="7">
        <f>data!L1479</f>
        <v>1.6624222001969401E-2</v>
      </c>
      <c r="E1479" s="8">
        <f>data!M1479</f>
        <v>1.2305902158843336</v>
      </c>
      <c r="F1479" s="7" t="str">
        <f>data!N1479</f>
        <v>V</v>
      </c>
      <c r="G1479" s="8">
        <f t="shared" si="46"/>
        <v>1.1540247392149274</v>
      </c>
      <c r="H1479" s="6">
        <f t="shared" si="47"/>
        <v>460.89655974303059</v>
      </c>
    </row>
    <row r="1480" spans="1:8" x14ac:dyDescent="0.3">
      <c r="A1480" s="3">
        <f>data!A1480</f>
        <v>1479</v>
      </c>
      <c r="B1480" s="3">
        <f>data!B1480</f>
        <v>4</v>
      </c>
      <c r="C1480" s="5">
        <f>data!D1480</f>
        <v>40319.899995803797</v>
      </c>
      <c r="D1480" s="7">
        <f>data!L1480</f>
        <v>7.0703662563099002E-4</v>
      </c>
      <c r="E1480" s="8">
        <f>data!M1480</f>
        <v>1.2586191998617471</v>
      </c>
      <c r="F1480" s="7" t="str">
        <f>data!N1480</f>
        <v>V</v>
      </c>
      <c r="G1480" s="8">
        <f t="shared" si="46"/>
        <v>1.1256300913249313</v>
      </c>
      <c r="H1480" s="6">
        <f t="shared" si="47"/>
        <v>713.10190384877865</v>
      </c>
    </row>
    <row r="1481" spans="1:8" x14ac:dyDescent="0.3">
      <c r="A1481" s="3">
        <f>data!A1481</f>
        <v>1480</v>
      </c>
      <c r="B1481" s="3">
        <f>data!B1481</f>
        <v>4</v>
      </c>
      <c r="C1481" s="5">
        <f>data!D1481</f>
        <v>23303.785004496549</v>
      </c>
      <c r="D1481" s="7">
        <f>data!L1481</f>
        <v>1.4105055829931001E-2</v>
      </c>
      <c r="E1481" s="8">
        <f>data!M1481</f>
        <v>1.3177584134615385</v>
      </c>
      <c r="F1481" s="7" t="str">
        <f>data!N1481</f>
        <v>V</v>
      </c>
      <c r="G1481" s="8">
        <f t="shared" si="46"/>
        <v>1.1494835498438869</v>
      </c>
      <c r="H1481" s="6">
        <f t="shared" si="47"/>
        <v>659.87999041890214</v>
      </c>
    </row>
    <row r="1482" spans="1:8" x14ac:dyDescent="0.3">
      <c r="A1482" s="3">
        <f>data!A1482</f>
        <v>1481</v>
      </c>
      <c r="B1482" s="3">
        <f>data!B1482</f>
        <v>4</v>
      </c>
      <c r="C1482" s="5">
        <f>data!D1482</f>
        <v>137269.930000255</v>
      </c>
      <c r="D1482" s="7">
        <f>data!L1482</f>
        <v>0.102140457469214</v>
      </c>
      <c r="E1482" s="8">
        <f>data!M1482</f>
        <v>1.313041541825249</v>
      </c>
      <c r="F1482" s="7" t="str">
        <f>data!N1482</f>
        <v>T</v>
      </c>
      <c r="G1482" s="8">
        <f t="shared" si="46"/>
        <v>1.3192990925435171</v>
      </c>
      <c r="H1482" s="6">
        <f t="shared" si="47"/>
        <v>5.3750705489543726</v>
      </c>
    </row>
    <row r="1483" spans="1:8" x14ac:dyDescent="0.3">
      <c r="A1483" s="3">
        <f>data!A1483</f>
        <v>1482</v>
      </c>
      <c r="B1483" s="3">
        <f>data!B1483</f>
        <v>4</v>
      </c>
      <c r="C1483" s="5">
        <f>data!D1483</f>
        <v>145939.23999951</v>
      </c>
      <c r="D1483" s="7">
        <f>data!L1483</f>
        <v>2.8574822836327299E-2</v>
      </c>
      <c r="E1483" s="8">
        <f>data!M1483</f>
        <v>1.1498638639782182</v>
      </c>
      <c r="F1483" s="7" t="str">
        <f>data!N1483</f>
        <v>T</v>
      </c>
      <c r="G1483" s="8">
        <f t="shared" si="46"/>
        <v>1.1758131909448866</v>
      </c>
      <c r="H1483" s="6">
        <f t="shared" si="47"/>
        <v>98.270751409482813</v>
      </c>
    </row>
    <row r="1484" spans="1:8" x14ac:dyDescent="0.3">
      <c r="A1484" s="3">
        <f>data!A1484</f>
        <v>1483</v>
      </c>
      <c r="B1484" s="3">
        <f>data!B1484</f>
        <v>4</v>
      </c>
      <c r="C1484" s="5">
        <f>data!D1484</f>
        <v>68148.880011454006</v>
      </c>
      <c r="D1484" s="7">
        <f>data!L1484</f>
        <v>7.7005118237526904E-3</v>
      </c>
      <c r="E1484" s="8">
        <f>data!M1484</f>
        <v>0.97975560824366226</v>
      </c>
      <c r="F1484" s="7" t="str">
        <f>data!N1484</f>
        <v>V</v>
      </c>
      <c r="G1484" s="8">
        <f t="shared" si="46"/>
        <v>1.138018665421286</v>
      </c>
      <c r="H1484" s="6">
        <f t="shared" si="47"/>
        <v>1706.9383048884042</v>
      </c>
    </row>
    <row r="1485" spans="1:8" x14ac:dyDescent="0.3">
      <c r="A1485" s="3">
        <f>data!A1485</f>
        <v>1484</v>
      </c>
      <c r="B1485" s="3">
        <f>data!B1485</f>
        <v>4</v>
      </c>
      <c r="C1485" s="5">
        <f>data!D1485</f>
        <v>126352.25001112399</v>
      </c>
      <c r="D1485" s="7">
        <f>data!L1485</f>
        <v>2.73804420140174E-2</v>
      </c>
      <c r="E1485" s="8">
        <f>data!M1485</f>
        <v>1.1965101786456169</v>
      </c>
      <c r="F1485" s="7" t="str">
        <f>data!N1485</f>
        <v>V</v>
      </c>
      <c r="G1485" s="8">
        <f t="shared" si="46"/>
        <v>1.1736172085254892</v>
      </c>
      <c r="H1485" s="6">
        <f t="shared" si="47"/>
        <v>66.219708228387901</v>
      </c>
    </row>
    <row r="1486" spans="1:8" x14ac:dyDescent="0.3">
      <c r="A1486" s="3">
        <f>data!A1486</f>
        <v>1485</v>
      </c>
      <c r="B1486" s="3">
        <f>data!B1486</f>
        <v>4</v>
      </c>
      <c r="C1486" s="5">
        <f>data!D1486</f>
        <v>134586.679996252</v>
      </c>
      <c r="D1486" s="7">
        <f>data!L1486</f>
        <v>1.29706548124941E-2</v>
      </c>
      <c r="E1486" s="8">
        <f>data!M1486</f>
        <v>1.0175673725231449</v>
      </c>
      <c r="F1486" s="7" t="str">
        <f>data!N1486</f>
        <v>T</v>
      </c>
      <c r="G1486" s="8">
        <f t="shared" si="46"/>
        <v>1.1474444548606295</v>
      </c>
      <c r="H1486" s="6">
        <f t="shared" si="47"/>
        <v>2270.2157245445774</v>
      </c>
    </row>
    <row r="1487" spans="1:8" x14ac:dyDescent="0.3">
      <c r="A1487" s="3">
        <f>data!A1487</f>
        <v>1486</v>
      </c>
      <c r="B1487" s="3">
        <f>data!B1487</f>
        <v>4</v>
      </c>
      <c r="C1487" s="5">
        <f>data!D1487</f>
        <v>62276.899998113498</v>
      </c>
      <c r="D1487" s="7">
        <f>data!L1487</f>
        <v>3.6229175430357599E-2</v>
      </c>
      <c r="E1487" s="8">
        <f>data!M1487</f>
        <v>1.0934026851604872</v>
      </c>
      <c r="F1487" s="7" t="str">
        <f>data!N1487</f>
        <v>V</v>
      </c>
      <c r="G1487" s="8">
        <f t="shared" si="46"/>
        <v>1.1899843189213628</v>
      </c>
      <c r="H1487" s="6">
        <f t="shared" si="47"/>
        <v>580.91966925467648</v>
      </c>
    </row>
    <row r="1488" spans="1:8" x14ac:dyDescent="0.3">
      <c r="A1488" s="3">
        <f>data!A1488</f>
        <v>1487</v>
      </c>
      <c r="B1488" s="3">
        <f>data!B1488</f>
        <v>4</v>
      </c>
      <c r="C1488" s="5">
        <f>data!D1488</f>
        <v>42194.114997476347</v>
      </c>
      <c r="D1488" s="7">
        <f>data!L1488</f>
        <v>2.29878537817957E-2</v>
      </c>
      <c r="E1488" s="8">
        <f>data!M1488</f>
        <v>1.2081070070613797</v>
      </c>
      <c r="F1488" s="7" t="str">
        <f>data!N1488</f>
        <v>V</v>
      </c>
      <c r="G1488" s="8">
        <f t="shared" si="46"/>
        <v>1.1655762374168643</v>
      </c>
      <c r="H1488" s="6">
        <f t="shared" si="47"/>
        <v>76.323515485481849</v>
      </c>
    </row>
    <row r="1489" spans="1:8" x14ac:dyDescent="0.3">
      <c r="A1489" s="3">
        <f>data!A1489</f>
        <v>1488</v>
      </c>
      <c r="B1489" s="3">
        <f>data!B1489</f>
        <v>4</v>
      </c>
      <c r="C1489" s="5">
        <f>data!D1489</f>
        <v>517.84000825882003</v>
      </c>
      <c r="D1489" s="7">
        <f>data!L1489</f>
        <v>0.14968837050790201</v>
      </c>
      <c r="E1489" s="8">
        <f>data!M1489</f>
        <v>1.7021276595744681</v>
      </c>
      <c r="F1489" s="7" t="str">
        <f>data!N1489</f>
        <v>T</v>
      </c>
      <c r="G1489" s="8">
        <f t="shared" si="46"/>
        <v>1.4212259037271053</v>
      </c>
      <c r="H1489" s="6">
        <f t="shared" si="47"/>
        <v>40.86057827919074</v>
      </c>
    </row>
    <row r="1490" spans="1:8" x14ac:dyDescent="0.3">
      <c r="A1490" s="3">
        <f>data!A1490</f>
        <v>1489</v>
      </c>
      <c r="B1490" s="3">
        <f>data!B1490</f>
        <v>4</v>
      </c>
      <c r="C1490" s="5">
        <f>data!D1490</f>
        <v>81503.779998183294</v>
      </c>
      <c r="D1490" s="7">
        <f>data!L1490</f>
        <v>3.80367160118677E-4</v>
      </c>
      <c r="E1490" s="8">
        <f>data!M1490</f>
        <v>1.0330870188596009</v>
      </c>
      <c r="F1490" s="7" t="str">
        <f>data!N1490</f>
        <v>V</v>
      </c>
      <c r="G1490" s="8">
        <f t="shared" si="46"/>
        <v>1.1250547218824472</v>
      </c>
      <c r="H1490" s="6">
        <f t="shared" si="47"/>
        <v>689.36373098820729</v>
      </c>
    </row>
    <row r="1491" spans="1:8" x14ac:dyDescent="0.3">
      <c r="A1491" s="3">
        <f>data!A1491</f>
        <v>1490</v>
      </c>
      <c r="B1491" s="3">
        <f>data!B1491</f>
        <v>4</v>
      </c>
      <c r="C1491" s="5">
        <f>data!D1491</f>
        <v>48940.780002176747</v>
      </c>
      <c r="D1491" s="7">
        <f>data!L1491</f>
        <v>-7.0136086149775198E-4</v>
      </c>
      <c r="E1491" s="8">
        <f>data!M1491</f>
        <v>1.0014481816142127</v>
      </c>
      <c r="F1491" s="7" t="str">
        <f>data!N1491</f>
        <v>T</v>
      </c>
      <c r="G1491" s="8">
        <f t="shared" si="46"/>
        <v>1.1231515513195633</v>
      </c>
      <c r="H1491" s="6">
        <f t="shared" si="47"/>
        <v>724.89665023856344</v>
      </c>
    </row>
    <row r="1492" spans="1:8" x14ac:dyDescent="0.3">
      <c r="A1492" s="3">
        <f>data!A1492</f>
        <v>1491</v>
      </c>
      <c r="B1492" s="3">
        <f>data!B1492</f>
        <v>4</v>
      </c>
      <c r="C1492" s="5">
        <f>data!D1492</f>
        <v>46156.76999881865</v>
      </c>
      <c r="D1492" s="7">
        <f>data!L1492</f>
        <v>-1.55812044437227E-3</v>
      </c>
      <c r="E1492" s="8">
        <f>data!M1492</f>
        <v>0.89163465273880949</v>
      </c>
      <c r="F1492" s="7" t="str">
        <f>data!N1492</f>
        <v>T</v>
      </c>
      <c r="G1492" s="8">
        <f t="shared" si="46"/>
        <v>1.1216464707234677</v>
      </c>
      <c r="H1492" s="6">
        <f t="shared" si="47"/>
        <v>2441.944060183851</v>
      </c>
    </row>
    <row r="1493" spans="1:8" x14ac:dyDescent="0.3">
      <c r="A1493" s="3">
        <f>data!A1493</f>
        <v>1492</v>
      </c>
      <c r="B1493" s="3">
        <f>data!B1493</f>
        <v>4</v>
      </c>
      <c r="C1493" s="5">
        <f>data!D1493</f>
        <v>46778.030001945801</v>
      </c>
      <c r="D1493" s="7">
        <f>data!L1493</f>
        <v>2.5051505351419102E-3</v>
      </c>
      <c r="E1493" s="8">
        <f>data!M1493</f>
        <v>0.95445316006583025</v>
      </c>
      <c r="F1493" s="7" t="str">
        <f>data!N1493</f>
        <v>V</v>
      </c>
      <c r="G1493" s="8">
        <f t="shared" si="46"/>
        <v>1.1288024167518218</v>
      </c>
      <c r="H1493" s="6">
        <f t="shared" si="47"/>
        <v>1421.9428061619176</v>
      </c>
    </row>
    <row r="1494" spans="1:8" x14ac:dyDescent="0.3">
      <c r="A1494" s="3">
        <f>data!A1494</f>
        <v>1493</v>
      </c>
      <c r="B1494" s="3">
        <f>data!B1494</f>
        <v>4</v>
      </c>
      <c r="C1494" s="5">
        <f>data!D1494</f>
        <v>47302.790001809597</v>
      </c>
      <c r="D1494" s="7">
        <f>data!L1494</f>
        <v>5.4874773795657598E-4</v>
      </c>
      <c r="E1494" s="8">
        <f>data!M1494</f>
        <v>0.97511629624160079</v>
      </c>
      <c r="F1494" s="7" t="str">
        <f>data!N1494</f>
        <v>V</v>
      </c>
      <c r="G1494" s="8">
        <f t="shared" si="46"/>
        <v>1.1253512572140874</v>
      </c>
      <c r="H1494" s="6">
        <f t="shared" si="47"/>
        <v>1067.6496793317399</v>
      </c>
    </row>
    <row r="1495" spans="1:8" x14ac:dyDescent="0.3">
      <c r="A1495" s="3">
        <f>data!A1495</f>
        <v>1494</v>
      </c>
      <c r="B1495" s="3">
        <f>data!B1495</f>
        <v>4</v>
      </c>
      <c r="C1495" s="5">
        <f>data!D1495</f>
        <v>95197.309993386298</v>
      </c>
      <c r="D1495" s="7">
        <f>data!L1495</f>
        <v>6.0741417226397199E-4</v>
      </c>
      <c r="E1495" s="8">
        <f>data!M1495</f>
        <v>0.98205418316676096</v>
      </c>
      <c r="F1495" s="7" t="str">
        <f>data!N1495</f>
        <v>T</v>
      </c>
      <c r="G1495" s="8">
        <f t="shared" si="46"/>
        <v>1.125454593133548</v>
      </c>
      <c r="H1495" s="6">
        <f t="shared" si="47"/>
        <v>1957.6067890580866</v>
      </c>
    </row>
    <row r="1496" spans="1:8" x14ac:dyDescent="0.3">
      <c r="A1496" s="3">
        <f>data!A1496</f>
        <v>1495</v>
      </c>
      <c r="B1496" s="3">
        <f>data!B1496</f>
        <v>4</v>
      </c>
      <c r="C1496" s="5">
        <f>data!D1496</f>
        <v>100109.080005467</v>
      </c>
      <c r="D1496" s="7">
        <f>data!L1496</f>
        <v>7.2918668040226301E-4</v>
      </c>
      <c r="E1496" s="8">
        <f>data!M1496</f>
        <v>1.1244213886671988</v>
      </c>
      <c r="F1496" s="7" t="str">
        <f>data!N1496</f>
        <v>V</v>
      </c>
      <c r="G1496" s="8">
        <f t="shared" si="46"/>
        <v>1.1256691153087417</v>
      </c>
      <c r="H1496" s="6">
        <f t="shared" si="47"/>
        <v>0.15585199532900368</v>
      </c>
    </row>
    <row r="1497" spans="1:8" x14ac:dyDescent="0.3">
      <c r="A1497" s="3">
        <f>data!A1497</f>
        <v>1496</v>
      </c>
      <c r="B1497" s="3">
        <f>data!B1497</f>
        <v>4</v>
      </c>
      <c r="C1497" s="5">
        <f>data!D1497</f>
        <v>51619.4899956585</v>
      </c>
      <c r="D1497" s="7">
        <f>data!L1497</f>
        <v>-9.7539598485691596E-4</v>
      </c>
      <c r="E1497" s="8">
        <f>data!M1497</f>
        <v>1.0154804150027557</v>
      </c>
      <c r="F1497" s="7" t="str">
        <f>data!N1497</f>
        <v>V</v>
      </c>
      <c r="G1497" s="8">
        <f t="shared" si="46"/>
        <v>1.1226699307405579</v>
      </c>
      <c r="H1497" s="6">
        <f t="shared" si="47"/>
        <v>593.08689396352997</v>
      </c>
    </row>
    <row r="1498" spans="1:8" x14ac:dyDescent="0.3">
      <c r="A1498" s="3">
        <f>data!A1498</f>
        <v>1497</v>
      </c>
      <c r="B1498" s="3">
        <f>data!B1498</f>
        <v>4</v>
      </c>
      <c r="C1498" s="5">
        <f>data!D1498</f>
        <v>58256.044998436999</v>
      </c>
      <c r="D1498" s="7">
        <f>data!L1498</f>
        <v>-1.4430002272307701E-3</v>
      </c>
      <c r="E1498" s="8">
        <f>data!M1498</f>
        <v>0.88920060899464559</v>
      </c>
      <c r="F1498" s="7" t="str">
        <f>data!N1498</f>
        <v>T</v>
      </c>
      <c r="G1498" s="8">
        <f t="shared" si="46"/>
        <v>1.1218485865379499</v>
      </c>
      <c r="H1498" s="6">
        <f t="shared" si="47"/>
        <v>3153.113180785956</v>
      </c>
    </row>
    <row r="1499" spans="1:8" x14ac:dyDescent="0.3">
      <c r="A1499" s="3">
        <f>data!A1499</f>
        <v>1498</v>
      </c>
      <c r="B1499" s="3">
        <f>data!B1499</f>
        <v>4</v>
      </c>
      <c r="C1499" s="5">
        <f>data!D1499</f>
        <v>55095.010000456001</v>
      </c>
      <c r="D1499" s="7">
        <f>data!L1499</f>
        <v>2.15352329075312E-3</v>
      </c>
      <c r="E1499" s="8">
        <f>data!M1499</f>
        <v>0.98410422979912537</v>
      </c>
      <c r="F1499" s="7" t="str">
        <f>data!N1499</f>
        <v>V</v>
      </c>
      <c r="G1499" s="8">
        <f t="shared" si="46"/>
        <v>1.1281813553734636</v>
      </c>
      <c r="H1499" s="6">
        <f t="shared" si="47"/>
        <v>1143.6742345694547</v>
      </c>
    </row>
    <row r="1500" spans="1:8" x14ac:dyDescent="0.3">
      <c r="A1500" s="3">
        <f>data!A1500</f>
        <v>1499</v>
      </c>
      <c r="B1500" s="3">
        <f>data!B1500</f>
        <v>4</v>
      </c>
      <c r="C1500" s="5">
        <f>data!D1500</f>
        <v>121202.050008416</v>
      </c>
      <c r="D1500" s="7">
        <f>data!L1500</f>
        <v>-5.2553382909913495E-4</v>
      </c>
      <c r="E1500" s="8">
        <f>data!M1500</f>
        <v>1.0639434833801287</v>
      </c>
      <c r="F1500" s="7" t="str">
        <f>data!N1500</f>
        <v>V</v>
      </c>
      <c r="G1500" s="8">
        <f t="shared" si="46"/>
        <v>1.1234606786064441</v>
      </c>
      <c r="H1500" s="6">
        <f t="shared" si="47"/>
        <v>429.3336008837029</v>
      </c>
    </row>
    <row r="1501" spans="1:8" x14ac:dyDescent="0.3">
      <c r="A1501" s="3">
        <f>data!A1501</f>
        <v>1500</v>
      </c>
      <c r="B1501" s="3">
        <f>data!B1501</f>
        <v>4</v>
      </c>
      <c r="C1501" s="5">
        <f>data!D1501</f>
        <v>121592.01001185201</v>
      </c>
      <c r="D1501" s="7">
        <f>data!L1501</f>
        <v>1.45108687094919E-3</v>
      </c>
      <c r="E1501" s="8">
        <f>data!M1501</f>
        <v>0.98065330960445496</v>
      </c>
      <c r="F1501" s="7" t="str">
        <f>data!N1501</f>
        <v>V</v>
      </c>
      <c r="G1501" s="8">
        <f t="shared" si="46"/>
        <v>1.1269417004712536</v>
      </c>
      <c r="H1501" s="6">
        <f t="shared" si="47"/>
        <v>2602.1046774816582</v>
      </c>
    </row>
    <row r="1502" spans="1:8" x14ac:dyDescent="0.3">
      <c r="A1502" s="3">
        <f>data!A1502</f>
        <v>1501</v>
      </c>
      <c r="B1502" s="3">
        <f>data!B1502</f>
        <v>4</v>
      </c>
      <c r="C1502" s="5">
        <f>data!D1502</f>
        <v>63517.805004834998</v>
      </c>
      <c r="D1502" s="7">
        <f>data!L1502</f>
        <v>8.2347356338593504E-4</v>
      </c>
      <c r="E1502" s="8">
        <f>data!M1502</f>
        <v>0.97601973089943683</v>
      </c>
      <c r="F1502" s="7" t="str">
        <f>data!N1502</f>
        <v>T</v>
      </c>
      <c r="G1502" s="8">
        <f t="shared" si="46"/>
        <v>1.1258352451501121</v>
      </c>
      <c r="H1502" s="6">
        <f t="shared" si="47"/>
        <v>1425.6373354812206</v>
      </c>
    </row>
    <row r="1503" spans="1:8" x14ac:dyDescent="0.3">
      <c r="A1503" s="3">
        <f>data!A1503</f>
        <v>1502</v>
      </c>
      <c r="B1503" s="3">
        <f>data!B1503</f>
        <v>4</v>
      </c>
      <c r="C1503" s="5">
        <f>data!D1503</f>
        <v>169550.21999841899</v>
      </c>
      <c r="D1503" s="7">
        <f>data!L1503</f>
        <v>2.4099703999468501E-4</v>
      </c>
      <c r="E1503" s="8">
        <f>data!M1503</f>
        <v>1.032769406580978</v>
      </c>
      <c r="F1503" s="7" t="str">
        <f>data!N1503</f>
        <v>V</v>
      </c>
      <c r="G1503" s="8">
        <f t="shared" si="46"/>
        <v>1.1248093360241422</v>
      </c>
      <c r="H1503" s="6">
        <f t="shared" si="47"/>
        <v>1436.3190208313945</v>
      </c>
    </row>
    <row r="1504" spans="1:8" x14ac:dyDescent="0.3">
      <c r="A1504" s="3">
        <f>data!A1504</f>
        <v>1503</v>
      </c>
      <c r="B1504" s="3">
        <f>data!B1504</f>
        <v>4</v>
      </c>
      <c r="C1504" s="5">
        <f>data!D1504</f>
        <v>147850.27998340101</v>
      </c>
      <c r="D1504" s="7">
        <f>data!L1504</f>
        <v>-5.7311084418339804E-4</v>
      </c>
      <c r="E1504" s="8">
        <f>data!M1504</f>
        <v>1.1682194407312891</v>
      </c>
      <c r="F1504" s="7" t="str">
        <f>data!N1504</f>
        <v>T</v>
      </c>
      <c r="G1504" s="8">
        <f t="shared" si="46"/>
        <v>1.1233770234965301</v>
      </c>
      <c r="H1504" s="6">
        <f t="shared" si="47"/>
        <v>297.3036093964904</v>
      </c>
    </row>
    <row r="1505" spans="1:8" x14ac:dyDescent="0.3">
      <c r="A1505" s="3">
        <f>data!A1505</f>
        <v>1504</v>
      </c>
      <c r="B1505" s="3">
        <f>data!B1505</f>
        <v>4</v>
      </c>
      <c r="C1505" s="5">
        <f>data!D1505</f>
        <v>208824.00002253099</v>
      </c>
      <c r="D1505" s="7">
        <f>data!L1505</f>
        <v>-7.1541885521357899E-4</v>
      </c>
      <c r="E1505" s="8">
        <f>data!M1505</f>
        <v>0.90413140152058524</v>
      </c>
      <c r="F1505" s="7" t="str">
        <f>data!N1505</f>
        <v>T</v>
      </c>
      <c r="G1505" s="8">
        <f t="shared" si="46"/>
        <v>1.12312683917112</v>
      </c>
      <c r="H1505" s="6">
        <f t="shared" si="47"/>
        <v>10014.99057453489</v>
      </c>
    </row>
    <row r="1506" spans="1:8" x14ac:dyDescent="0.3">
      <c r="A1506" s="3">
        <f>data!A1506</f>
        <v>1505</v>
      </c>
      <c r="B1506" s="3">
        <f>data!B1506</f>
        <v>4</v>
      </c>
      <c r="C1506" s="5">
        <f>data!D1506</f>
        <v>85065.214989721993</v>
      </c>
      <c r="D1506" s="7">
        <f>data!L1506</f>
        <v>-8.7067496493158005E-4</v>
      </c>
      <c r="E1506" s="8">
        <f>data!M1506</f>
        <v>1.0228552656279333</v>
      </c>
      <c r="F1506" s="7" t="str">
        <f>data!N1506</f>
        <v>V</v>
      </c>
      <c r="G1506" s="8">
        <f t="shared" si="46"/>
        <v>1.1228539550181351</v>
      </c>
      <c r="H1506" s="6">
        <f t="shared" si="47"/>
        <v>850.62985258248671</v>
      </c>
    </row>
    <row r="1507" spans="1:8" x14ac:dyDescent="0.3">
      <c r="A1507" s="3">
        <f>data!A1507</f>
        <v>1506</v>
      </c>
      <c r="B1507" s="3">
        <f>data!B1507</f>
        <v>4</v>
      </c>
      <c r="C1507" s="5">
        <f>data!D1507</f>
        <v>202630.349960327</v>
      </c>
      <c r="D1507" s="7">
        <f>data!L1507</f>
        <v>2.7579536218425098E-3</v>
      </c>
      <c r="E1507" s="8">
        <f>data!M1507</f>
        <v>0.94079053904850696</v>
      </c>
      <c r="F1507" s="7" t="str">
        <f>data!N1507</f>
        <v>V</v>
      </c>
      <c r="G1507" s="8">
        <f t="shared" si="46"/>
        <v>1.1292491412819303</v>
      </c>
      <c r="H1507" s="6">
        <f t="shared" si="47"/>
        <v>7196.7501562794396</v>
      </c>
    </row>
    <row r="1508" spans="1:8" x14ac:dyDescent="0.3">
      <c r="A1508" s="3">
        <f>data!A1508</f>
        <v>1507</v>
      </c>
      <c r="B1508" s="3">
        <f>data!B1508</f>
        <v>4</v>
      </c>
      <c r="C1508" s="5">
        <f>data!D1508</f>
        <v>84166.3749965725</v>
      </c>
      <c r="D1508" s="7">
        <f>data!L1508</f>
        <v>3.2245077876920701E-3</v>
      </c>
      <c r="E1508" s="8">
        <f>data!M1508</f>
        <v>0.99294117647058822</v>
      </c>
      <c r="F1508" s="7" t="str">
        <f>data!N1508</f>
        <v>T</v>
      </c>
      <c r="G1508" s="8">
        <f t="shared" si="46"/>
        <v>1.1300740463881453</v>
      </c>
      <c r="H1508" s="6">
        <f t="shared" si="47"/>
        <v>1582.7843693488662</v>
      </c>
    </row>
    <row r="1509" spans="1:8" x14ac:dyDescent="0.3">
      <c r="A1509" s="3">
        <f>data!A1509</f>
        <v>1508</v>
      </c>
      <c r="B1509" s="3">
        <f>data!B1509</f>
        <v>4</v>
      </c>
      <c r="C1509" s="5">
        <f>data!D1509</f>
        <v>73924.894998728996</v>
      </c>
      <c r="D1509" s="7">
        <f>data!L1509</f>
        <v>-2.06318089534531E-3</v>
      </c>
      <c r="E1509" s="8">
        <f>data!M1509</f>
        <v>1.0256714486031713</v>
      </c>
      <c r="F1509" s="7" t="str">
        <f>data!N1509</f>
        <v>V</v>
      </c>
      <c r="G1509" s="8">
        <f t="shared" si="46"/>
        <v>1.1207601696190819</v>
      </c>
      <c r="H1509" s="6">
        <f t="shared" si="47"/>
        <v>668.41891069654787</v>
      </c>
    </row>
    <row r="1510" spans="1:8" x14ac:dyDescent="0.3">
      <c r="A1510" s="3">
        <f>data!A1510</f>
        <v>1509</v>
      </c>
      <c r="B1510" s="3">
        <f>data!B1510</f>
        <v>4</v>
      </c>
      <c r="C1510" s="5">
        <f>data!D1510</f>
        <v>148079.98000192599</v>
      </c>
      <c r="D1510" s="7">
        <f>data!L1510</f>
        <v>1.3988899092991301E-3</v>
      </c>
      <c r="E1510" s="8">
        <f>data!M1510</f>
        <v>0.99047118797012734</v>
      </c>
      <c r="F1510" s="7" t="str">
        <f>data!N1510</f>
        <v>T</v>
      </c>
      <c r="G1510" s="8">
        <f t="shared" si="46"/>
        <v>1.1268496380253237</v>
      </c>
      <c r="H1510" s="6">
        <f t="shared" si="47"/>
        <v>2754.1516372250821</v>
      </c>
    </row>
    <row r="1511" spans="1:8" x14ac:dyDescent="0.3">
      <c r="A1511" s="3">
        <f>data!A1511</f>
        <v>1510</v>
      </c>
      <c r="B1511" s="3">
        <f>data!B1511</f>
        <v>4</v>
      </c>
      <c r="C1511" s="5">
        <f>data!D1511</f>
        <v>58389.869993984503</v>
      </c>
      <c r="D1511" s="7">
        <f>data!L1511</f>
        <v>-8.49138162924388E-4</v>
      </c>
      <c r="E1511" s="8">
        <f>data!M1511</f>
        <v>1.0879395484899916</v>
      </c>
      <c r="F1511" s="7" t="str">
        <f>data!N1511</f>
        <v>V</v>
      </c>
      <c r="G1511" s="8">
        <f t="shared" si="46"/>
        <v>1.1228918049745678</v>
      </c>
      <c r="H1511" s="6">
        <f t="shared" si="47"/>
        <v>71.332582202920975</v>
      </c>
    </row>
    <row r="1512" spans="1:8" x14ac:dyDescent="0.3">
      <c r="A1512" s="3">
        <f>data!A1512</f>
        <v>1511</v>
      </c>
      <c r="B1512" s="3">
        <f>data!B1512</f>
        <v>4</v>
      </c>
      <c r="C1512" s="5">
        <f>data!D1512</f>
        <v>318328.35001230199</v>
      </c>
      <c r="D1512" s="7">
        <f>data!L1512</f>
        <v>4.7809924093428999E-4</v>
      </c>
      <c r="E1512" s="8">
        <f>data!M1512</f>
        <v>1.0978111080068935</v>
      </c>
      <c r="F1512" s="7" t="str">
        <f>data!N1512</f>
        <v>T</v>
      </c>
      <c r="G1512" s="8">
        <f t="shared" si="46"/>
        <v>1.1252268285058544</v>
      </c>
      <c r="H1512" s="6">
        <f t="shared" si="47"/>
        <v>239.26250529618079</v>
      </c>
    </row>
    <row r="1513" spans="1:8" x14ac:dyDescent="0.3">
      <c r="A1513" s="3">
        <f>data!A1513</f>
        <v>1512</v>
      </c>
      <c r="B1513" s="3">
        <f>data!B1513</f>
        <v>4</v>
      </c>
      <c r="C1513" s="5">
        <f>data!D1513</f>
        <v>286524.17995172698</v>
      </c>
      <c r="D1513" s="7">
        <f>data!L1513</f>
        <v>-7.56601936646219E-4</v>
      </c>
      <c r="E1513" s="8">
        <f>data!M1513</f>
        <v>1.1825753615612475</v>
      </c>
      <c r="F1513" s="7" t="str">
        <f>data!N1513</f>
        <v>V</v>
      </c>
      <c r="G1513" s="8">
        <f t="shared" si="46"/>
        <v>1.1230544477298368</v>
      </c>
      <c r="H1513" s="6">
        <f t="shared" si="47"/>
        <v>1015.0804392853983</v>
      </c>
    </row>
    <row r="1514" spans="1:8" x14ac:dyDescent="0.3">
      <c r="A1514" s="3">
        <f>data!A1514</f>
        <v>1513</v>
      </c>
      <c r="B1514" s="3">
        <f>data!B1514</f>
        <v>4</v>
      </c>
      <c r="C1514" s="5">
        <f>data!D1514</f>
        <v>344668.18996086699</v>
      </c>
      <c r="D1514" s="7">
        <f>data!L1514</f>
        <v>-1.07239156032557E-3</v>
      </c>
      <c r="E1514" s="8">
        <f>data!M1514</f>
        <v>0.89741799812302314</v>
      </c>
      <c r="F1514" s="7" t="str">
        <f>data!N1514</f>
        <v>V</v>
      </c>
      <c r="G1514" s="8">
        <f t="shared" si="46"/>
        <v>1.1224995091456165</v>
      </c>
      <c r="H1514" s="6">
        <f t="shared" si="47"/>
        <v>17461.471822239073</v>
      </c>
    </row>
    <row r="1515" spans="1:8" x14ac:dyDescent="0.3">
      <c r="A1515" s="3">
        <f>data!A1515</f>
        <v>1514</v>
      </c>
      <c r="B1515" s="3">
        <f>data!B1515</f>
        <v>4</v>
      </c>
      <c r="C1515" s="5">
        <f>data!D1515</f>
        <v>267192.43000483501</v>
      </c>
      <c r="D1515" s="7">
        <f>data!L1515</f>
        <v>-9.9083683249994695E-4</v>
      </c>
      <c r="E1515" s="8">
        <f>data!M1515</f>
        <v>1.1182084044535909</v>
      </c>
      <c r="F1515" s="7" t="str">
        <f>data!N1515</f>
        <v>V</v>
      </c>
      <c r="G1515" s="8">
        <f t="shared" si="46"/>
        <v>1.1226427993810262</v>
      </c>
      <c r="H1515" s="6">
        <f t="shared" si="47"/>
        <v>5.2540341018094319</v>
      </c>
    </row>
    <row r="1516" spans="1:8" x14ac:dyDescent="0.3">
      <c r="A1516" s="3">
        <f>data!A1516</f>
        <v>1515</v>
      </c>
      <c r="B1516" s="3">
        <f>data!B1516</f>
        <v>4</v>
      </c>
      <c r="C1516" s="5">
        <f>data!D1516</f>
        <v>413009.76990749303</v>
      </c>
      <c r="D1516" s="7">
        <f>data!L1516</f>
        <v>-7.5010290752970795E-4</v>
      </c>
      <c r="E1516" s="8">
        <f>data!M1516</f>
        <v>0.9887133346198379</v>
      </c>
      <c r="F1516" s="7" t="str">
        <f>data!N1516</f>
        <v>V</v>
      </c>
      <c r="G1516" s="8">
        <f t="shared" si="46"/>
        <v>1.123065871384854</v>
      </c>
      <c r="H1516" s="6">
        <f t="shared" si="47"/>
        <v>7455.0758605681331</v>
      </c>
    </row>
    <row r="1517" spans="1:8" x14ac:dyDescent="0.3">
      <c r="A1517" s="3">
        <f>data!A1517</f>
        <v>1516</v>
      </c>
      <c r="B1517" s="3">
        <f>data!B1517</f>
        <v>4</v>
      </c>
      <c r="C1517" s="5">
        <f>data!D1517</f>
        <v>164235.325000465</v>
      </c>
      <c r="D1517" s="7">
        <f>data!L1517</f>
        <v>2.1201078684306E-3</v>
      </c>
      <c r="E1517" s="8">
        <f>data!M1517</f>
        <v>1.0262184812620876</v>
      </c>
      <c r="F1517" s="7" t="str">
        <f>data!N1517</f>
        <v>V</v>
      </c>
      <c r="G1517" s="8">
        <f t="shared" si="46"/>
        <v>1.1281223531889264</v>
      </c>
      <c r="H1517" s="6">
        <f t="shared" si="47"/>
        <v>1705.4851633700328</v>
      </c>
    </row>
    <row r="1518" spans="1:8" x14ac:dyDescent="0.3">
      <c r="A1518" s="3">
        <f>data!A1518</f>
        <v>1517</v>
      </c>
      <c r="B1518" s="3">
        <f>data!B1518</f>
        <v>4</v>
      </c>
      <c r="C1518" s="5">
        <f>data!D1518</f>
        <v>165897.06500190499</v>
      </c>
      <c r="D1518" s="7">
        <f>data!L1518</f>
        <v>-9.1740113098490704E-4</v>
      </c>
      <c r="E1518" s="8">
        <f>data!M1518</f>
        <v>1.0089254288988962</v>
      </c>
      <c r="F1518" s="7" t="str">
        <f>data!N1518</f>
        <v>V</v>
      </c>
      <c r="G1518" s="8">
        <f t="shared" si="46"/>
        <v>1.1227718402792408</v>
      </c>
      <c r="H1518" s="6">
        <f t="shared" si="47"/>
        <v>2150.1927527097896</v>
      </c>
    </row>
    <row r="1519" spans="1:8" x14ac:dyDescent="0.3">
      <c r="A1519" s="3">
        <f>data!A1519</f>
        <v>1518</v>
      </c>
      <c r="B1519" s="3">
        <f>data!B1519</f>
        <v>4</v>
      </c>
      <c r="C1519" s="5">
        <f>data!D1519</f>
        <v>328873.38995587802</v>
      </c>
      <c r="D1519" s="7">
        <f>data!L1519</f>
        <v>-3.1156011371760999E-4</v>
      </c>
      <c r="E1519" s="8">
        <f>data!M1519</f>
        <v>1.0298750382644171</v>
      </c>
      <c r="F1519" s="7" t="str">
        <f>data!N1519</f>
        <v>V</v>
      </c>
      <c r="G1519" s="8">
        <f t="shared" si="46"/>
        <v>1.1238369876058067</v>
      </c>
      <c r="H1519" s="6">
        <f t="shared" si="47"/>
        <v>2903.5731461819387</v>
      </c>
    </row>
    <row r="1520" spans="1:8" x14ac:dyDescent="0.3">
      <c r="A1520" s="3">
        <f>data!A1520</f>
        <v>1519</v>
      </c>
      <c r="B1520" s="3">
        <f>data!B1520</f>
        <v>4</v>
      </c>
      <c r="C1520" s="5">
        <f>data!D1520</f>
        <v>170525.69496908801</v>
      </c>
      <c r="D1520" s="7">
        <f>data!L1520</f>
        <v>-2.7760681843456498E-4</v>
      </c>
      <c r="E1520" s="8">
        <f>data!M1520</f>
        <v>1.0753384963911279</v>
      </c>
      <c r="F1520" s="7" t="str">
        <f>data!N1520</f>
        <v>V</v>
      </c>
      <c r="G1520" s="8">
        <f t="shared" si="46"/>
        <v>1.1238967118093981</v>
      </c>
      <c r="H1520" s="6">
        <f t="shared" si="47"/>
        <v>402.08258470044206</v>
      </c>
    </row>
    <row r="1521" spans="1:8" x14ac:dyDescent="0.3">
      <c r="A1521" s="3">
        <f>data!A1521</f>
        <v>1520</v>
      </c>
      <c r="B1521" s="3">
        <f>data!B1521</f>
        <v>4</v>
      </c>
      <c r="C1521" s="5">
        <f>data!D1521</f>
        <v>19774.959999680501</v>
      </c>
      <c r="D1521" s="7">
        <f>data!L1521</f>
        <v>0.11050537391647999</v>
      </c>
      <c r="E1521" s="8">
        <f>data!M1521</f>
        <v>1.0755281690140845</v>
      </c>
      <c r="F1521" s="7" t="str">
        <f>data!N1521</f>
        <v>V</v>
      </c>
      <c r="G1521" s="8">
        <f t="shared" si="46"/>
        <v>1.3366852857062061</v>
      </c>
      <c r="H1521" s="6">
        <f t="shared" si="47"/>
        <v>1348.7123799257115</v>
      </c>
    </row>
    <row r="1522" spans="1:8" x14ac:dyDescent="0.3">
      <c r="A1522" s="3">
        <f>data!A1522</f>
        <v>1521</v>
      </c>
      <c r="B1522" s="3">
        <f>data!B1522</f>
        <v>4</v>
      </c>
      <c r="C1522" s="5">
        <f>data!D1522</f>
        <v>11480.630037963399</v>
      </c>
      <c r="D1522" s="7">
        <f>data!L1522</f>
        <v>0.17601368975844101</v>
      </c>
      <c r="E1522" s="8">
        <f>data!M1522</f>
        <v>1.7004704652378464</v>
      </c>
      <c r="F1522" s="7" t="str">
        <f>data!N1522</f>
        <v>V</v>
      </c>
      <c r="G1522" s="8">
        <f t="shared" si="46"/>
        <v>1.4810075872819239</v>
      </c>
      <c r="H1522" s="6">
        <f t="shared" si="47"/>
        <v>552.95254623198332</v>
      </c>
    </row>
    <row r="1523" spans="1:8" x14ac:dyDescent="0.3">
      <c r="A1523" s="3">
        <f>data!A1523</f>
        <v>1522</v>
      </c>
      <c r="B1523" s="3">
        <f>data!B1523</f>
        <v>4</v>
      </c>
      <c r="C1523" s="5">
        <f>data!D1523</f>
        <v>22164.070000767701</v>
      </c>
      <c r="D1523" s="7">
        <f>data!L1523</f>
        <v>1.9635607215283599E-2</v>
      </c>
      <c r="E1523" s="8">
        <f>data!M1523</f>
        <v>1.004420155910954</v>
      </c>
      <c r="F1523" s="7" t="str">
        <f>data!N1523</f>
        <v>T</v>
      </c>
      <c r="G1523" s="8">
        <f t="shared" si="46"/>
        <v>1.1594767772656718</v>
      </c>
      <c r="H1523" s="6">
        <f t="shared" si="47"/>
        <v>532.88089032350649</v>
      </c>
    </row>
    <row r="1524" spans="1:8" x14ac:dyDescent="0.3">
      <c r="A1524" s="3">
        <f>data!A1524</f>
        <v>1523</v>
      </c>
      <c r="B1524" s="3">
        <f>data!B1524</f>
        <v>4</v>
      </c>
      <c r="C1524" s="5">
        <f>data!D1524</f>
        <v>14840.189999967801</v>
      </c>
      <c r="D1524" s="7">
        <f>data!L1524</f>
        <v>2.63756433519752E-2</v>
      </c>
      <c r="E1524" s="8">
        <f>data!M1524</f>
        <v>1.115522602248266</v>
      </c>
      <c r="F1524" s="7" t="str">
        <f>data!N1524</f>
        <v>T</v>
      </c>
      <c r="G1524" s="8">
        <f t="shared" si="46"/>
        <v>1.1717729676627799</v>
      </c>
      <c r="H1524" s="6">
        <f t="shared" si="47"/>
        <v>46.955898741096377</v>
      </c>
    </row>
    <row r="1525" spans="1:8" x14ac:dyDescent="0.3">
      <c r="A1525" s="3">
        <f>data!A1525</f>
        <v>1524</v>
      </c>
      <c r="B1525" s="3">
        <f>data!B1525</f>
        <v>4</v>
      </c>
      <c r="C1525" s="5">
        <f>data!D1525</f>
        <v>48149.790001392401</v>
      </c>
      <c r="D1525" s="7">
        <f>data!L1525</f>
        <v>2.1527744389471099E-2</v>
      </c>
      <c r="E1525" s="8">
        <f>data!M1525</f>
        <v>1.2876377894503219</v>
      </c>
      <c r="F1525" s="7" t="str">
        <f>data!N1525</f>
        <v>T</v>
      </c>
      <c r="G1525" s="8">
        <f t="shared" si="46"/>
        <v>1.1629156133939214</v>
      </c>
      <c r="H1525" s="6">
        <f t="shared" si="47"/>
        <v>748.99989413294554</v>
      </c>
    </row>
    <row r="1526" spans="1:8" x14ac:dyDescent="0.3">
      <c r="A1526" s="3">
        <f>data!A1526</f>
        <v>1525</v>
      </c>
      <c r="B1526" s="3">
        <f>data!B1526</f>
        <v>4</v>
      </c>
      <c r="C1526" s="5">
        <f>data!D1526</f>
        <v>43145.604994952701</v>
      </c>
      <c r="D1526" s="7">
        <f>data!L1526</f>
        <v>4.9527222320195404E-3</v>
      </c>
      <c r="E1526" s="8">
        <f>data!M1526</f>
        <v>0.86885312360643774</v>
      </c>
      <c r="F1526" s="7" t="str">
        <f>data!N1526</f>
        <v>V</v>
      </c>
      <c r="G1526" s="8">
        <f t="shared" si="46"/>
        <v>1.1331349214374042</v>
      </c>
      <c r="H1526" s="6">
        <f t="shared" si="47"/>
        <v>3013.4991143344232</v>
      </c>
    </row>
    <row r="1527" spans="1:8" x14ac:dyDescent="0.3">
      <c r="A1527" s="3">
        <f>data!A1527</f>
        <v>1526</v>
      </c>
      <c r="B1527" s="3">
        <f>data!B1527</f>
        <v>4</v>
      </c>
      <c r="C1527" s="5">
        <f>data!D1527</f>
        <v>27399.964999187749</v>
      </c>
      <c r="D1527" s="7">
        <f>data!L1527</f>
        <v>1.73047384511168E-2</v>
      </c>
      <c r="E1527" s="8">
        <f>data!M1527</f>
        <v>0.92706309107397333</v>
      </c>
      <c r="F1527" s="7" t="str">
        <f>data!N1527</f>
        <v>V</v>
      </c>
      <c r="G1527" s="8">
        <f t="shared" si="46"/>
        <v>1.1552545509335992</v>
      </c>
      <c r="H1527" s="6">
        <f t="shared" si="47"/>
        <v>1426.7529579292848</v>
      </c>
    </row>
    <row r="1528" spans="1:8" x14ac:dyDescent="0.3">
      <c r="A1528" s="3">
        <f>data!A1528</f>
        <v>1527</v>
      </c>
      <c r="B1528" s="3">
        <f>data!B1528</f>
        <v>4</v>
      </c>
      <c r="C1528" s="5">
        <f>data!D1528</f>
        <v>44567.219999708199</v>
      </c>
      <c r="D1528" s="7">
        <f>data!L1528</f>
        <v>2.07369824051685E-2</v>
      </c>
      <c r="E1528" s="8">
        <f>data!M1528</f>
        <v>1.2577229299363057</v>
      </c>
      <c r="F1528" s="7" t="str">
        <f>data!N1528</f>
        <v>V</v>
      </c>
      <c r="G1528" s="8">
        <f t="shared" si="46"/>
        <v>1.161477216176614</v>
      </c>
      <c r="H1528" s="6">
        <f t="shared" si="47"/>
        <v>412.83673987798198</v>
      </c>
    </row>
    <row r="1529" spans="1:8" x14ac:dyDescent="0.3">
      <c r="A1529" s="3">
        <f>data!A1529</f>
        <v>1528</v>
      </c>
      <c r="B1529" s="3">
        <f>data!B1529</f>
        <v>4</v>
      </c>
      <c r="C1529" s="5">
        <f>data!D1529</f>
        <v>66456.920004218802</v>
      </c>
      <c r="D1529" s="7">
        <f>data!L1529</f>
        <v>1.8002307216310399E-2</v>
      </c>
      <c r="E1529" s="8">
        <f>data!M1529</f>
        <v>1.2898968851845916</v>
      </c>
      <c r="F1529" s="7" t="str">
        <f>data!N1529</f>
        <v>T</v>
      </c>
      <c r="G1529" s="8">
        <f t="shared" si="46"/>
        <v>1.1565165394163586</v>
      </c>
      <c r="H1529" s="6">
        <f t="shared" si="47"/>
        <v>1182.2896496116714</v>
      </c>
    </row>
    <row r="1530" spans="1:8" x14ac:dyDescent="0.3">
      <c r="A1530" s="3">
        <f>data!A1530</f>
        <v>1529</v>
      </c>
      <c r="B1530" s="3">
        <f>data!B1530</f>
        <v>4</v>
      </c>
      <c r="C1530" s="5">
        <f>data!D1530</f>
        <v>52824.310011863701</v>
      </c>
      <c r="D1530" s="7">
        <f>data!L1530</f>
        <v>2.5975399583058702E-2</v>
      </c>
      <c r="E1530" s="8">
        <f>data!M1530</f>
        <v>1.0411347517730496</v>
      </c>
      <c r="F1530" s="7" t="str">
        <f>data!N1530</f>
        <v>V</v>
      </c>
      <c r="G1530" s="8">
        <f t="shared" si="46"/>
        <v>1.1710391543139149</v>
      </c>
      <c r="H1530" s="6">
        <f t="shared" si="47"/>
        <v>891.41835580262421</v>
      </c>
    </row>
    <row r="1531" spans="1:8" x14ac:dyDescent="0.3">
      <c r="A1531" s="3">
        <f>data!A1531</f>
        <v>1530</v>
      </c>
      <c r="B1531" s="3">
        <f>data!B1531</f>
        <v>4</v>
      </c>
      <c r="C1531" s="5">
        <f>data!D1531</f>
        <v>18862.785259216998</v>
      </c>
      <c r="D1531" s="7">
        <f>data!L1531</f>
        <v>3.9720369030117001E-3</v>
      </c>
      <c r="E1531" s="8">
        <f>data!M1531</f>
        <v>0.97142296946228124</v>
      </c>
      <c r="F1531" s="7" t="str">
        <f>data!N1531</f>
        <v>V</v>
      </c>
      <c r="G1531" s="8">
        <f t="shared" si="46"/>
        <v>1.131396994082684</v>
      </c>
      <c r="H1531" s="6">
        <f t="shared" si="47"/>
        <v>482.73052560070204</v>
      </c>
    </row>
    <row r="1532" spans="1:8" x14ac:dyDescent="0.3">
      <c r="A1532" s="3">
        <f>data!A1532</f>
        <v>1531</v>
      </c>
      <c r="B1532" s="3">
        <f>data!B1532</f>
        <v>4</v>
      </c>
      <c r="C1532" s="5">
        <f>data!D1532</f>
        <v>71093.310799539104</v>
      </c>
      <c r="D1532" s="7">
        <f>data!L1532</f>
        <v>6.3357972571141403E-4</v>
      </c>
      <c r="E1532" s="8">
        <f>data!M1532</f>
        <v>1.2125900309420421</v>
      </c>
      <c r="F1532" s="7" t="str">
        <f>data!N1532</f>
        <v>T</v>
      </c>
      <c r="G1532" s="8">
        <f t="shared" si="46"/>
        <v>1.1255006845836386</v>
      </c>
      <c r="H1532" s="6">
        <f t="shared" si="47"/>
        <v>539.21107250964599</v>
      </c>
    </row>
    <row r="1533" spans="1:8" x14ac:dyDescent="0.3">
      <c r="A1533" s="3">
        <f>data!A1533</f>
        <v>1532</v>
      </c>
      <c r="B1533" s="3">
        <f>data!B1533</f>
        <v>4</v>
      </c>
      <c r="C1533" s="5">
        <f>data!D1533</f>
        <v>4098.3400106132003</v>
      </c>
      <c r="D1533" s="7">
        <f>data!L1533</f>
        <v>0.109556785786158</v>
      </c>
      <c r="E1533" s="8">
        <f>data!M1533</f>
        <v>0.93551461245235068</v>
      </c>
      <c r="F1533" s="7" t="str">
        <f>data!N1533</f>
        <v>T</v>
      </c>
      <c r="G1533" s="8">
        <f t="shared" si="46"/>
        <v>1.3347022155625055</v>
      </c>
      <c r="H1533" s="6">
        <f t="shared" si="47"/>
        <v>653.07352361371466</v>
      </c>
    </row>
    <row r="1534" spans="1:8" x14ac:dyDescent="0.3">
      <c r="A1534" s="3">
        <f>data!A1534</f>
        <v>1533</v>
      </c>
      <c r="B1534" s="3">
        <f>data!B1534</f>
        <v>4</v>
      </c>
      <c r="C1534" s="5">
        <f>data!D1534</f>
        <v>134740.87000161401</v>
      </c>
      <c r="D1534" s="7">
        <f>data!L1534</f>
        <v>9.4065301303563199E-4</v>
      </c>
      <c r="E1534" s="8">
        <f>data!M1534</f>
        <v>1.1298936075630501</v>
      </c>
      <c r="F1534" s="7" t="str">
        <f>data!N1534</f>
        <v>V</v>
      </c>
      <c r="G1534" s="8">
        <f t="shared" si="46"/>
        <v>1.1260417449789866</v>
      </c>
      <c r="H1534" s="6">
        <f t="shared" si="47"/>
        <v>1.999129452762811</v>
      </c>
    </row>
    <row r="1535" spans="1:8" x14ac:dyDescent="0.3">
      <c r="A1535" s="3">
        <f>data!A1535</f>
        <v>1534</v>
      </c>
      <c r="B1535" s="3">
        <f>data!B1535</f>
        <v>4</v>
      </c>
      <c r="C1535" s="5">
        <f>data!D1535</f>
        <v>105442.70000428001</v>
      </c>
      <c r="D1535" s="7">
        <f>data!L1535</f>
        <v>-2.6967486844596501E-4</v>
      </c>
      <c r="E1535" s="8">
        <f>data!M1535</f>
        <v>1.1919925741402011</v>
      </c>
      <c r="F1535" s="7" t="str">
        <f>data!N1535</f>
        <v>T</v>
      </c>
      <c r="G1535" s="8">
        <f t="shared" si="46"/>
        <v>1.1239106646502115</v>
      </c>
      <c r="H1535" s="6">
        <f t="shared" si="47"/>
        <v>488.74235131036056</v>
      </c>
    </row>
    <row r="1536" spans="1:8" x14ac:dyDescent="0.3">
      <c r="A1536" s="3">
        <f>data!A1536</f>
        <v>1535</v>
      </c>
      <c r="B1536" s="3">
        <f>data!B1536</f>
        <v>4</v>
      </c>
      <c r="C1536" s="5">
        <f>data!D1536</f>
        <v>108372.80000174</v>
      </c>
      <c r="D1536" s="7">
        <f>data!L1536</f>
        <v>-1.7191234036049499E-3</v>
      </c>
      <c r="E1536" s="8">
        <f>data!M1536</f>
        <v>1.1341307448129916</v>
      </c>
      <c r="F1536" s="7" t="str">
        <f>data!N1536</f>
        <v>T</v>
      </c>
      <c r="G1536" s="8">
        <f t="shared" si="46"/>
        <v>1.1213638599523561</v>
      </c>
      <c r="H1536" s="6">
        <f t="shared" si="47"/>
        <v>17.66404561763763</v>
      </c>
    </row>
    <row r="1537" spans="1:8" x14ac:dyDescent="0.3">
      <c r="A1537" s="3">
        <f>data!A1537</f>
        <v>1536</v>
      </c>
      <c r="B1537" s="3">
        <f>data!B1537</f>
        <v>4</v>
      </c>
      <c r="C1537" s="5">
        <f>data!D1537</f>
        <v>60710.124990343997</v>
      </c>
      <c r="D1537" s="7">
        <f>data!L1537</f>
        <v>-6.3912436182953804E-4</v>
      </c>
      <c r="E1537" s="8">
        <f>data!M1537</f>
        <v>1.0309741060419235</v>
      </c>
      <c r="F1537" s="7" t="str">
        <f>data!N1537</f>
        <v>V</v>
      </c>
      <c r="G1537" s="8">
        <f t="shared" si="46"/>
        <v>1.1232609616294722</v>
      </c>
      <c r="H1537" s="6">
        <f t="shared" si="47"/>
        <v>517.05986061705767</v>
      </c>
    </row>
    <row r="1538" spans="1:8" x14ac:dyDescent="0.3">
      <c r="A1538" s="3">
        <f>data!A1538</f>
        <v>1537</v>
      </c>
      <c r="B1538" s="3">
        <f>data!B1538</f>
        <v>4</v>
      </c>
      <c r="C1538" s="5">
        <f>data!D1538</f>
        <v>144988.07996976399</v>
      </c>
      <c r="D1538" s="7">
        <f>data!L1538</f>
        <v>2.1129055713016601E-3</v>
      </c>
      <c r="E1538" s="8">
        <f>data!M1538</f>
        <v>0.93158746707638285</v>
      </c>
      <c r="F1538" s="7" t="str">
        <f>data!N1538</f>
        <v>T</v>
      </c>
      <c r="G1538" s="8">
        <f t="shared" si="46"/>
        <v>1.1281096363735363</v>
      </c>
      <c r="H1538" s="6">
        <f t="shared" si="47"/>
        <v>5599.5792756155588</v>
      </c>
    </row>
    <row r="1539" spans="1:8" x14ac:dyDescent="0.3">
      <c r="A1539" s="3">
        <f>data!A1539</f>
        <v>1538</v>
      </c>
      <c r="B1539" s="3">
        <f>data!B1539</f>
        <v>4</v>
      </c>
      <c r="C1539" s="5">
        <f>data!D1539</f>
        <v>49498.200000822551</v>
      </c>
      <c r="D1539" s="7">
        <f>data!L1539</f>
        <v>-1.5912419272922701E-3</v>
      </c>
      <c r="E1539" s="8">
        <f>data!M1539</f>
        <v>1.0110195612320958</v>
      </c>
      <c r="F1539" s="7" t="str">
        <f>data!N1539</f>
        <v>T</v>
      </c>
      <c r="G1539" s="8">
        <f t="shared" ref="G1539:G1602" si="48">$L$1*EXP($L$2*D1539)</f>
        <v>1.1215883262976813</v>
      </c>
      <c r="H1539" s="6">
        <f t="shared" ref="H1539:H1602" si="49">C1539*(E1539-G1539)^2</f>
        <v>605.13785869916967</v>
      </c>
    </row>
    <row r="1540" spans="1:8" x14ac:dyDescent="0.3">
      <c r="A1540" s="3">
        <f>data!A1540</f>
        <v>1539</v>
      </c>
      <c r="B1540" s="3">
        <f>data!B1540</f>
        <v>4</v>
      </c>
      <c r="C1540" s="5">
        <f>data!D1540</f>
        <v>97051.049999058203</v>
      </c>
      <c r="D1540" s="7">
        <f>data!L1540</f>
        <v>1.27434559088399E-3</v>
      </c>
      <c r="E1540" s="8">
        <f>data!M1540</f>
        <v>0.98608872416660676</v>
      </c>
      <c r="F1540" s="7" t="str">
        <f>data!N1540</f>
        <v>V</v>
      </c>
      <c r="G1540" s="8">
        <f t="shared" si="48"/>
        <v>1.1266300032329783</v>
      </c>
      <c r="H1540" s="6">
        <f t="shared" si="49"/>
        <v>1916.9378907774947</v>
      </c>
    </row>
    <row r="1541" spans="1:8" x14ac:dyDescent="0.3">
      <c r="A1541" s="3">
        <f>data!A1541</f>
        <v>1540</v>
      </c>
      <c r="B1541" s="3">
        <f>data!B1541</f>
        <v>4</v>
      </c>
      <c r="C1541" s="5">
        <f>data!D1541</f>
        <v>41408.815004199751</v>
      </c>
      <c r="D1541" s="7">
        <f>data!L1541</f>
        <v>1.2432707349886599E-4</v>
      </c>
      <c r="E1541" s="8">
        <f>data!M1541</f>
        <v>1.3227954011918377</v>
      </c>
      <c r="F1541" s="7" t="str">
        <f>data!N1541</f>
        <v>T</v>
      </c>
      <c r="G1541" s="8">
        <f t="shared" si="48"/>
        <v>1.1246039589749606</v>
      </c>
      <c r="H1541" s="6">
        <f t="shared" si="49"/>
        <v>1626.5319496184782</v>
      </c>
    </row>
    <row r="1542" spans="1:8" x14ac:dyDescent="0.3">
      <c r="A1542" s="3">
        <f>data!A1542</f>
        <v>1541</v>
      </c>
      <c r="B1542" s="3">
        <f>data!B1542</f>
        <v>4</v>
      </c>
      <c r="C1542" s="5">
        <f>data!D1542</f>
        <v>15891.929998293501</v>
      </c>
      <c r="D1542" s="7">
        <f>data!L1542</f>
        <v>-2.0503487569427199E-3</v>
      </c>
      <c r="E1542" s="8">
        <f>data!M1542</f>
        <v>1.0973345876450298</v>
      </c>
      <c r="F1542" s="7" t="str">
        <f>data!N1542</f>
        <v>V</v>
      </c>
      <c r="G1542" s="8">
        <f t="shared" si="48"/>
        <v>1.1207826793166669</v>
      </c>
      <c r="H1542" s="6">
        <f t="shared" si="49"/>
        <v>8.737589756486992</v>
      </c>
    </row>
    <row r="1543" spans="1:8" x14ac:dyDescent="0.3">
      <c r="A1543" s="3">
        <f>data!A1543</f>
        <v>1542</v>
      </c>
      <c r="B1543" s="3">
        <f>data!B1543</f>
        <v>4</v>
      </c>
      <c r="C1543" s="5">
        <f>data!D1543</f>
        <v>19693.995000630599</v>
      </c>
      <c r="D1543" s="7">
        <f>data!L1543</f>
        <v>3.4436357568707701E-3</v>
      </c>
      <c r="E1543" s="8">
        <f>data!M1543</f>
        <v>0.62099514257669952</v>
      </c>
      <c r="F1543" s="7" t="str">
        <f>data!N1543</f>
        <v>T</v>
      </c>
      <c r="G1543" s="8">
        <f t="shared" si="48"/>
        <v>1.1304616901207978</v>
      </c>
      <c r="H1543" s="6">
        <f t="shared" si="49"/>
        <v>5111.6977778145692</v>
      </c>
    </row>
    <row r="1544" spans="1:8" x14ac:dyDescent="0.3">
      <c r="A1544" s="3">
        <f>data!A1544</f>
        <v>1543</v>
      </c>
      <c r="B1544" s="3">
        <f>data!B1544</f>
        <v>4</v>
      </c>
      <c r="C1544" s="5">
        <f>data!D1544</f>
        <v>21816.840000420802</v>
      </c>
      <c r="D1544" s="7">
        <f>data!L1544</f>
        <v>-1.4769818768135101E-3</v>
      </c>
      <c r="E1544" s="8">
        <f>data!M1544</f>
        <v>1.1386364674186036</v>
      </c>
      <c r="F1544" s="7" t="str">
        <f>data!N1544</f>
        <v>T</v>
      </c>
      <c r="G1544" s="8">
        <f t="shared" si="48"/>
        <v>1.1217889213890437</v>
      </c>
      <c r="H1544" s="6">
        <f t="shared" si="49"/>
        <v>6.1924876598283962</v>
      </c>
    </row>
    <row r="1545" spans="1:8" x14ac:dyDescent="0.3">
      <c r="A1545" s="3">
        <f>data!A1545</f>
        <v>1544</v>
      </c>
      <c r="B1545" s="3">
        <f>data!B1545</f>
        <v>4</v>
      </c>
      <c r="C1545" s="5">
        <f>data!D1545</f>
        <v>23753.959997892402</v>
      </c>
      <c r="D1545" s="7">
        <f>data!L1545</f>
        <v>9.5793775446491596E-4</v>
      </c>
      <c r="E1545" s="8">
        <f>data!M1545</f>
        <v>0.85459418711784907</v>
      </c>
      <c r="F1545" s="7" t="str">
        <f>data!N1545</f>
        <v>T</v>
      </c>
      <c r="G1545" s="8">
        <f t="shared" si="48"/>
        <v>1.1260722082706454</v>
      </c>
      <c r="H1545" s="6">
        <f t="shared" si="49"/>
        <v>1750.674357360562</v>
      </c>
    </row>
    <row r="1546" spans="1:8" x14ac:dyDescent="0.3">
      <c r="A1546" s="3">
        <f>data!A1546</f>
        <v>1545</v>
      </c>
      <c r="B1546" s="3">
        <f>data!B1546</f>
        <v>4</v>
      </c>
      <c r="C1546" s="5">
        <f>data!D1546</f>
        <v>23355.58499997855</v>
      </c>
      <c r="D1546" s="7">
        <f>data!L1546</f>
        <v>2.0073754102860001E-3</v>
      </c>
      <c r="E1546" s="8">
        <f>data!M1546</f>
        <v>1.0125986609912088</v>
      </c>
      <c r="F1546" s="7" t="str">
        <f>data!N1546</f>
        <v>V</v>
      </c>
      <c r="G1546" s="8">
        <f t="shared" si="48"/>
        <v>1.1279233223177516</v>
      </c>
      <c r="H1546" s="6">
        <f t="shared" si="49"/>
        <v>310.62408411751869</v>
      </c>
    </row>
    <row r="1547" spans="1:8" x14ac:dyDescent="0.3">
      <c r="A1547" s="3">
        <f>data!A1547</f>
        <v>1546</v>
      </c>
      <c r="B1547" s="3">
        <f>data!B1547</f>
        <v>4</v>
      </c>
      <c r="C1547" s="5">
        <f>data!D1547</f>
        <v>27192.6750007868</v>
      </c>
      <c r="D1547" s="7">
        <f>data!L1547</f>
        <v>-6.8555508559155296E-4</v>
      </c>
      <c r="E1547" s="8">
        <f>data!M1547</f>
        <v>0.99120891221759322</v>
      </c>
      <c r="F1547" s="7" t="str">
        <f>data!N1547</f>
        <v>T</v>
      </c>
      <c r="G1547" s="8">
        <f t="shared" si="48"/>
        <v>1.1231793364940952</v>
      </c>
      <c r="H1547" s="6">
        <f t="shared" si="49"/>
        <v>473.59287283801211</v>
      </c>
    </row>
    <row r="1548" spans="1:8" x14ac:dyDescent="0.3">
      <c r="A1548" s="3">
        <f>data!A1548</f>
        <v>1547</v>
      </c>
      <c r="B1548" s="3">
        <f>data!B1548</f>
        <v>4</v>
      </c>
      <c r="C1548" s="5">
        <f>data!D1548</f>
        <v>25907.4549995661</v>
      </c>
      <c r="D1548" s="7">
        <f>data!L1548</f>
        <v>-5.2614832600255898E-4</v>
      </c>
      <c r="E1548" s="8">
        <f>data!M1548</f>
        <v>0.91727676255260271</v>
      </c>
      <c r="F1548" s="7" t="str">
        <f>data!N1548</f>
        <v>V</v>
      </c>
      <c r="G1548" s="8">
        <f t="shared" si="48"/>
        <v>1.1234595980910906</v>
      </c>
      <c r="H1548" s="6">
        <f t="shared" si="49"/>
        <v>1101.3611894537103</v>
      </c>
    </row>
    <row r="1549" spans="1:8" x14ac:dyDescent="0.3">
      <c r="A1549" s="3">
        <f>data!A1549</f>
        <v>1548</v>
      </c>
      <c r="B1549" s="3">
        <f>data!B1549</f>
        <v>4</v>
      </c>
      <c r="C1549" s="5">
        <f>data!D1549</f>
        <v>34985.554993987098</v>
      </c>
      <c r="D1549" s="7">
        <f>data!L1549</f>
        <v>-7.66555636624854E-4</v>
      </c>
      <c r="E1549" s="8">
        <f>data!M1549</f>
        <v>1.0105584567531318</v>
      </c>
      <c r="F1549" s="7" t="str">
        <f>data!N1549</f>
        <v>V</v>
      </c>
      <c r="G1549" s="8">
        <f t="shared" si="48"/>
        <v>1.1230369518595094</v>
      </c>
      <c r="H1549" s="6">
        <f t="shared" si="49"/>
        <v>442.6166654284292</v>
      </c>
    </row>
    <row r="1550" spans="1:8" x14ac:dyDescent="0.3">
      <c r="A1550" s="3">
        <f>data!A1550</f>
        <v>1549</v>
      </c>
      <c r="B1550" s="3">
        <f>data!B1550</f>
        <v>4</v>
      </c>
      <c r="C1550" s="5">
        <f>data!D1550</f>
        <v>36115.625000506647</v>
      </c>
      <c r="D1550" s="7">
        <f>data!L1550</f>
        <v>-2.2163203774856901E-4</v>
      </c>
      <c r="E1550" s="8">
        <f>data!M1550</f>
        <v>0.93090507726269311</v>
      </c>
      <c r="F1550" s="7" t="str">
        <f>data!N1550</f>
        <v>V</v>
      </c>
      <c r="G1550" s="8">
        <f t="shared" si="48"/>
        <v>1.1239951789668889</v>
      </c>
      <c r="H1550" s="6">
        <f t="shared" si="49"/>
        <v>1346.5272834751763</v>
      </c>
    </row>
    <row r="1551" spans="1:8" x14ac:dyDescent="0.3">
      <c r="A1551" s="3">
        <f>data!A1551</f>
        <v>1550</v>
      </c>
      <c r="B1551" s="3">
        <f>data!B1551</f>
        <v>4</v>
      </c>
      <c r="C1551" s="5">
        <f>data!D1551</f>
        <v>34386.6050031185</v>
      </c>
      <c r="D1551" s="7">
        <f>data!L1551</f>
        <v>7.1282008288039403E-4</v>
      </c>
      <c r="E1551" s="8">
        <f>data!M1551</f>
        <v>0.94725689404934688</v>
      </c>
      <c r="F1551" s="7" t="str">
        <f>data!N1551</f>
        <v>T</v>
      </c>
      <c r="G1551" s="8">
        <f t="shared" si="48"/>
        <v>1.1256402804939298</v>
      </c>
      <c r="H1551" s="6">
        <f t="shared" si="49"/>
        <v>1094.2035227707463</v>
      </c>
    </row>
    <row r="1552" spans="1:8" x14ac:dyDescent="0.3">
      <c r="A1552" s="3">
        <f>data!A1552</f>
        <v>1551</v>
      </c>
      <c r="B1552" s="3">
        <f>data!B1552</f>
        <v>4</v>
      </c>
      <c r="C1552" s="5">
        <f>data!D1552</f>
        <v>66216.700003802805</v>
      </c>
      <c r="D1552" s="7">
        <f>data!L1552</f>
        <v>9.5204734997966398E-4</v>
      </c>
      <c r="E1552" s="8">
        <f>data!M1552</f>
        <v>1.0051477339434352</v>
      </c>
      <c r="F1552" s="7" t="str">
        <f>data!N1552</f>
        <v>T</v>
      </c>
      <c r="G1552" s="8">
        <f t="shared" si="48"/>
        <v>1.1260618267031448</v>
      </c>
      <c r="H1552" s="6">
        <f t="shared" si="49"/>
        <v>968.10257790054686</v>
      </c>
    </row>
    <row r="1553" spans="1:8" x14ac:dyDescent="0.3">
      <c r="A1553" s="3">
        <f>data!A1553</f>
        <v>1552</v>
      </c>
      <c r="B1553" s="3">
        <f>data!B1553</f>
        <v>4</v>
      </c>
      <c r="C1553" s="5">
        <f>data!D1553</f>
        <v>185057.58999723199</v>
      </c>
      <c r="D1553" s="7">
        <f>data!L1553</f>
        <v>9.0205546883662703E-3</v>
      </c>
      <c r="E1553" s="8">
        <f>data!M1553</f>
        <v>1.1353980405803308</v>
      </c>
      <c r="F1553" s="7" t="str">
        <f>data!N1553</f>
        <v>T</v>
      </c>
      <c r="G1553" s="8">
        <f t="shared" si="48"/>
        <v>1.1403723036533306</v>
      </c>
      <c r="H1553" s="6">
        <f t="shared" si="49"/>
        <v>4.5789341932731142</v>
      </c>
    </row>
    <row r="1554" spans="1:8" x14ac:dyDescent="0.3">
      <c r="A1554" s="3">
        <f>data!A1554</f>
        <v>1553</v>
      </c>
      <c r="B1554" s="3">
        <f>data!B1554</f>
        <v>4</v>
      </c>
      <c r="C1554" s="5">
        <f>data!D1554</f>
        <v>174100.33002150099</v>
      </c>
      <c r="D1554" s="7">
        <f>data!L1554</f>
        <v>-7.05505195747243E-4</v>
      </c>
      <c r="E1554" s="8">
        <f>data!M1554</f>
        <v>1.1628152163325178</v>
      </c>
      <c r="F1554" s="7" t="str">
        <f>data!N1554</f>
        <v>V</v>
      </c>
      <c r="G1554" s="8">
        <f t="shared" si="48"/>
        <v>1.123144266055407</v>
      </c>
      <c r="H1554" s="6">
        <f t="shared" si="49"/>
        <v>273.996365296931</v>
      </c>
    </row>
    <row r="1555" spans="1:8" x14ac:dyDescent="0.3">
      <c r="A1555" s="3">
        <f>data!A1555</f>
        <v>1554</v>
      </c>
      <c r="B1555" s="3">
        <f>data!B1555</f>
        <v>4</v>
      </c>
      <c r="C1555" s="5">
        <f>data!D1555</f>
        <v>97903.974997043493</v>
      </c>
      <c r="D1555" s="7">
        <f>data!L1555</f>
        <v>-7.6284885445815202E-4</v>
      </c>
      <c r="E1555" s="8">
        <f>data!M1555</f>
        <v>1.0337721400238606</v>
      </c>
      <c r="F1555" s="7" t="str">
        <f>data!N1555</f>
        <v>V</v>
      </c>
      <c r="G1555" s="8">
        <f t="shared" si="48"/>
        <v>1.1230434673324705</v>
      </c>
      <c r="H1555" s="6">
        <f t="shared" si="49"/>
        <v>780.23298941897872</v>
      </c>
    </row>
    <row r="1556" spans="1:8" x14ac:dyDescent="0.3">
      <c r="A1556" s="3">
        <f>data!A1556</f>
        <v>1555</v>
      </c>
      <c r="B1556" s="3">
        <f>data!B1556</f>
        <v>4</v>
      </c>
      <c r="C1556" s="5">
        <f>data!D1556</f>
        <v>213421.35002744201</v>
      </c>
      <c r="D1556" s="7">
        <f>data!L1556</f>
        <v>1.18878397460163E-3</v>
      </c>
      <c r="E1556" s="8">
        <f>data!M1556</f>
        <v>0.88891429104651709</v>
      </c>
      <c r="F1556" s="7" t="str">
        <f>data!N1556</f>
        <v>T</v>
      </c>
      <c r="G1556" s="8">
        <f t="shared" si="48"/>
        <v>1.1264791395210128</v>
      </c>
      <c r="H1556" s="6">
        <f t="shared" si="49"/>
        <v>12044.872945754154</v>
      </c>
    </row>
    <row r="1557" spans="1:8" x14ac:dyDescent="0.3">
      <c r="A1557" s="3">
        <f>data!A1557</f>
        <v>1556</v>
      </c>
      <c r="B1557" s="3">
        <f>data!B1557</f>
        <v>4</v>
      </c>
      <c r="C1557" s="5">
        <f>data!D1557</f>
        <v>88620.149990707505</v>
      </c>
      <c r="D1557" s="7">
        <f>data!L1557</f>
        <v>-8.3679101777538395E-4</v>
      </c>
      <c r="E1557" s="8">
        <f>data!M1557</f>
        <v>1.05063169930775</v>
      </c>
      <c r="F1557" s="7" t="str">
        <f>data!N1557</f>
        <v>V</v>
      </c>
      <c r="G1557" s="8">
        <f t="shared" si="48"/>
        <v>1.1229135050996923</v>
      </c>
      <c r="H1557" s="6">
        <f t="shared" si="49"/>
        <v>463.01010398034236</v>
      </c>
    </row>
    <row r="1558" spans="1:8" x14ac:dyDescent="0.3">
      <c r="A1558" s="3">
        <f>data!A1558</f>
        <v>1557</v>
      </c>
      <c r="B1558" s="3">
        <f>data!B1558</f>
        <v>4</v>
      </c>
      <c r="C1558" s="5">
        <f>data!D1558</f>
        <v>189191.61002588301</v>
      </c>
      <c r="D1558" s="7">
        <f>data!L1558</f>
        <v>3.4193409217219599E-4</v>
      </c>
      <c r="E1558" s="8">
        <f>data!M1558</f>
        <v>0.97537104186870183</v>
      </c>
      <c r="F1558" s="7" t="str">
        <f>data!N1558</f>
        <v>T</v>
      </c>
      <c r="G1558" s="8">
        <f t="shared" si="48"/>
        <v>1.1249870482927142</v>
      </c>
      <c r="H1558" s="6">
        <f t="shared" si="49"/>
        <v>4235.0446132228135</v>
      </c>
    </row>
    <row r="1559" spans="1:8" x14ac:dyDescent="0.3">
      <c r="A1559" s="3">
        <f>data!A1559</f>
        <v>1558</v>
      </c>
      <c r="B1559" s="3">
        <f>data!B1559</f>
        <v>4</v>
      </c>
      <c r="C1559" s="5">
        <f>data!D1559</f>
        <v>66273.679993062993</v>
      </c>
      <c r="D1559" s="7">
        <f>data!L1559</f>
        <v>1.9791981162331601E-4</v>
      </c>
      <c r="E1559" s="8">
        <f>data!M1559</f>
        <v>1.0960442621099777</v>
      </c>
      <c r="F1559" s="7" t="str">
        <f>data!N1559</f>
        <v>T</v>
      </c>
      <c r="G1559" s="8">
        <f t="shared" si="48"/>
        <v>1.1247335017384552</v>
      </c>
      <c r="H1559" s="6">
        <f t="shared" si="49"/>
        <v>54.548041518379222</v>
      </c>
    </row>
    <row r="1560" spans="1:8" x14ac:dyDescent="0.3">
      <c r="A1560" s="3">
        <f>data!A1560</f>
        <v>1559</v>
      </c>
      <c r="B1560" s="3">
        <f>data!B1560</f>
        <v>4</v>
      </c>
      <c r="C1560" s="5">
        <f>data!D1560</f>
        <v>94379.900011420294</v>
      </c>
      <c r="D1560" s="7">
        <f>data!L1560</f>
        <v>-1.85478355503903E-3</v>
      </c>
      <c r="E1560" s="8">
        <f>data!M1560</f>
        <v>1.223231832301418</v>
      </c>
      <c r="F1560" s="7" t="str">
        <f>data!N1560</f>
        <v>V</v>
      </c>
      <c r="G1560" s="8">
        <f t="shared" si="48"/>
        <v>1.1211257890472568</v>
      </c>
      <c r="H1560" s="6">
        <f t="shared" si="49"/>
        <v>983.97124478882427</v>
      </c>
    </row>
    <row r="1561" spans="1:8" x14ac:dyDescent="0.3">
      <c r="A1561" s="3">
        <f>data!A1561</f>
        <v>1560</v>
      </c>
      <c r="B1561" s="3">
        <f>data!B1561</f>
        <v>4</v>
      </c>
      <c r="C1561" s="5">
        <f>data!D1561</f>
        <v>103529.620004892</v>
      </c>
      <c r="D1561" s="7">
        <f>data!L1561</f>
        <v>-4.4152009751058098E-4</v>
      </c>
      <c r="E1561" s="8">
        <f>data!M1561</f>
        <v>1.0405537646787935</v>
      </c>
      <c r="F1561" s="7" t="str">
        <f>data!N1561</f>
        <v>V</v>
      </c>
      <c r="G1561" s="8">
        <f t="shared" si="48"/>
        <v>1.1236084159483886</v>
      </c>
      <c r="H1561" s="6">
        <f t="shared" si="49"/>
        <v>714.15509361083855</v>
      </c>
    </row>
    <row r="1562" spans="1:8" x14ac:dyDescent="0.3">
      <c r="A1562" s="3">
        <f>data!A1562</f>
        <v>1561</v>
      </c>
      <c r="B1562" s="3">
        <f>data!B1562</f>
        <v>4</v>
      </c>
      <c r="C1562" s="5">
        <f>data!D1562</f>
        <v>54806.574999987999</v>
      </c>
      <c r="D1562" s="7">
        <f>data!L1562</f>
        <v>-2.3402381155951201E-4</v>
      </c>
      <c r="E1562" s="8">
        <f>data!M1562</f>
        <v>1.0832695880231669</v>
      </c>
      <c r="F1562" s="7" t="str">
        <f>data!N1562</f>
        <v>T</v>
      </c>
      <c r="G1562" s="8">
        <f t="shared" si="48"/>
        <v>1.1239733794288591</v>
      </c>
      <c r="H1562" s="6">
        <f t="shared" si="49"/>
        <v>90.803458637940125</v>
      </c>
    </row>
    <row r="1563" spans="1:8" x14ac:dyDescent="0.3">
      <c r="A1563" s="3">
        <f>data!A1563</f>
        <v>1562</v>
      </c>
      <c r="B1563" s="3">
        <f>data!B1563</f>
        <v>4</v>
      </c>
      <c r="C1563" s="5">
        <f>data!D1563</f>
        <v>59128.124991454002</v>
      </c>
      <c r="D1563" s="7">
        <f>data!L1563</f>
        <v>8.0176302801962997E-3</v>
      </c>
      <c r="E1563" s="8">
        <f>data!M1563</f>
        <v>0.87344426180012746</v>
      </c>
      <c r="F1563" s="7" t="str">
        <f>data!N1563</f>
        <v>T</v>
      </c>
      <c r="G1563" s="8">
        <f t="shared" si="48"/>
        <v>1.1385836443648405</v>
      </c>
      <c r="H1563" s="6">
        <f t="shared" si="49"/>
        <v>4156.6416839816975</v>
      </c>
    </row>
    <row r="1564" spans="1:8" x14ac:dyDescent="0.3">
      <c r="A1564" s="3">
        <f>data!A1564</f>
        <v>1563</v>
      </c>
      <c r="B1564" s="3">
        <f>data!B1564</f>
        <v>4</v>
      </c>
      <c r="C1564" s="5">
        <f>data!D1564</f>
        <v>54505.280004948501</v>
      </c>
      <c r="D1564" s="7">
        <f>data!L1564</f>
        <v>5.96110769480912E-4</v>
      </c>
      <c r="E1564" s="8">
        <f>data!M1564</f>
        <v>0.96205428662974324</v>
      </c>
      <c r="F1564" s="7" t="str">
        <f>data!N1564</f>
        <v>T</v>
      </c>
      <c r="G1564" s="8">
        <f t="shared" si="48"/>
        <v>1.1254346824158197</v>
      </c>
      <c r="H1564" s="6">
        <f t="shared" si="49"/>
        <v>1454.9178181169873</v>
      </c>
    </row>
    <row r="1565" spans="1:8" x14ac:dyDescent="0.3">
      <c r="A1565" s="3">
        <f>data!A1565</f>
        <v>1564</v>
      </c>
      <c r="B1565" s="3">
        <f>data!B1565</f>
        <v>4</v>
      </c>
      <c r="C1565" s="5">
        <f>data!D1565</f>
        <v>110119.76000905001</v>
      </c>
      <c r="D1565" s="7">
        <f>data!L1565</f>
        <v>8.0389040168554998E-4</v>
      </c>
      <c r="E1565" s="8">
        <f>data!M1565</f>
        <v>1.0032507515665181</v>
      </c>
      <c r="F1565" s="7" t="str">
        <f>data!N1565</f>
        <v>T</v>
      </c>
      <c r="G1565" s="8">
        <f t="shared" si="48"/>
        <v>1.1258007383593438</v>
      </c>
      <c r="H1565" s="6">
        <f t="shared" si="49"/>
        <v>1653.8335345290377</v>
      </c>
    </row>
    <row r="1566" spans="1:8" x14ac:dyDescent="0.3">
      <c r="A1566" s="3">
        <f>data!A1566</f>
        <v>1565</v>
      </c>
      <c r="B1566" s="3">
        <f>data!B1566</f>
        <v>4</v>
      </c>
      <c r="C1566" s="5">
        <f>data!D1566</f>
        <v>41835.419998526602</v>
      </c>
      <c r="D1566" s="7">
        <f>data!L1566</f>
        <v>-2.0389031424097699E-4</v>
      </c>
      <c r="E1566" s="8">
        <f>data!M1566</f>
        <v>0.92108154588448865</v>
      </c>
      <c r="F1566" s="7" t="str">
        <f>data!N1566</f>
        <v>T</v>
      </c>
      <c r="G1566" s="8">
        <f t="shared" si="48"/>
        <v>1.1240263908420238</v>
      </c>
      <c r="H1566" s="6">
        <f t="shared" si="49"/>
        <v>1723.0591316331029</v>
      </c>
    </row>
    <row r="1567" spans="1:8" x14ac:dyDescent="0.3">
      <c r="A1567" s="3">
        <f>data!A1567</f>
        <v>1566</v>
      </c>
      <c r="B1567" s="3">
        <f>data!B1567</f>
        <v>4</v>
      </c>
      <c r="C1567" s="5">
        <f>data!D1567</f>
        <v>30181.260000109702</v>
      </c>
      <c r="D1567" s="7">
        <f>data!L1567</f>
        <v>1.7368755396424799E-3</v>
      </c>
      <c r="E1567" s="8">
        <f>data!M1567</f>
        <v>1.0519519221217841</v>
      </c>
      <c r="F1567" s="7" t="str">
        <f>data!N1567</f>
        <v>T</v>
      </c>
      <c r="G1567" s="8">
        <f t="shared" si="48"/>
        <v>1.1274458938802088</v>
      </c>
      <c r="H1567" s="6">
        <f t="shared" si="49"/>
        <v>172.01325548352747</v>
      </c>
    </row>
    <row r="1568" spans="1:8" x14ac:dyDescent="0.3">
      <c r="A1568" s="3">
        <f>data!A1568</f>
        <v>1567</v>
      </c>
      <c r="B1568" s="3">
        <f>data!B1568</f>
        <v>4</v>
      </c>
      <c r="C1568" s="5">
        <f>data!D1568</f>
        <v>48757.2199976146</v>
      </c>
      <c r="D1568" s="7">
        <f>data!L1568</f>
        <v>-1.15444842523355E-3</v>
      </c>
      <c r="E1568" s="8">
        <f>data!M1568</f>
        <v>1.055238445958387</v>
      </c>
      <c r="F1568" s="7" t="str">
        <f>data!N1568</f>
        <v>T</v>
      </c>
      <c r="G1568" s="8">
        <f t="shared" si="48"/>
        <v>1.1223553551224257</v>
      </c>
      <c r="H1568" s="6">
        <f t="shared" si="49"/>
        <v>219.63564919223739</v>
      </c>
    </row>
    <row r="1569" spans="1:8" x14ac:dyDescent="0.3">
      <c r="A1569" s="3">
        <f>data!A1569</f>
        <v>1568</v>
      </c>
      <c r="B1569" s="3">
        <f>data!B1569</f>
        <v>4</v>
      </c>
      <c r="C1569" s="5">
        <f>data!D1569</f>
        <v>44004.010005027048</v>
      </c>
      <c r="D1569" s="7">
        <f>data!L1569</f>
        <v>1.1424200806324999E-3</v>
      </c>
      <c r="E1569" s="8">
        <f>data!M1569</f>
        <v>0.82417334386638075</v>
      </c>
      <c r="F1569" s="7" t="str">
        <f>data!N1569</f>
        <v>V</v>
      </c>
      <c r="G1569" s="8">
        <f t="shared" si="48"/>
        <v>1.1263973983460551</v>
      </c>
      <c r="H1569" s="6">
        <f t="shared" si="49"/>
        <v>4019.298952039243</v>
      </c>
    </row>
    <row r="1570" spans="1:8" x14ac:dyDescent="0.3">
      <c r="A1570" s="3">
        <f>data!A1570</f>
        <v>1569</v>
      </c>
      <c r="B1570" s="3">
        <f>data!B1570</f>
        <v>4</v>
      </c>
      <c r="C1570" s="5">
        <f>data!D1570</f>
        <v>33376.079999089248</v>
      </c>
      <c r="D1570" s="7">
        <f>data!L1570</f>
        <v>2.37598386848466E-3</v>
      </c>
      <c r="E1570" s="8">
        <f>data!M1570</f>
        <v>1.1272928242815319</v>
      </c>
      <c r="F1570" s="7" t="str">
        <f>data!N1570</f>
        <v>V</v>
      </c>
      <c r="G1570" s="8">
        <f t="shared" si="48"/>
        <v>1.1285742364975409</v>
      </c>
      <c r="H1570" s="6">
        <f t="shared" si="49"/>
        <v>5.4804099674526291E-2</v>
      </c>
    </row>
    <row r="1571" spans="1:8" x14ac:dyDescent="0.3">
      <c r="A1571" s="3">
        <f>data!A1571</f>
        <v>1570</v>
      </c>
      <c r="B1571" s="3">
        <f>data!B1571</f>
        <v>4</v>
      </c>
      <c r="C1571" s="5">
        <f>data!D1571</f>
        <v>36004.430001676097</v>
      </c>
      <c r="D1571" s="7">
        <f>data!L1571</f>
        <v>9.0632604181617796E-4</v>
      </c>
      <c r="E1571" s="8">
        <f>data!M1571</f>
        <v>0.9389819703709863</v>
      </c>
      <c r="F1571" s="7" t="str">
        <f>data!N1571</f>
        <v>T</v>
      </c>
      <c r="G1571" s="8">
        <f t="shared" si="48"/>
        <v>1.1259812482509843</v>
      </c>
      <c r="H1571" s="6">
        <f t="shared" si="49"/>
        <v>1259.0291889272567</v>
      </c>
    </row>
    <row r="1572" spans="1:8" x14ac:dyDescent="0.3">
      <c r="A1572" s="3">
        <f>data!A1572</f>
        <v>1571</v>
      </c>
      <c r="B1572" s="3">
        <f>data!B1572</f>
        <v>4</v>
      </c>
      <c r="C1572" s="5">
        <f>data!D1572</f>
        <v>65772.299995601206</v>
      </c>
      <c r="D1572" s="7">
        <f>data!L1572</f>
        <v>1.6484707032495801E-3</v>
      </c>
      <c r="E1572" s="8">
        <f>data!M1572</f>
        <v>0.97530733200951936</v>
      </c>
      <c r="F1572" s="7" t="str">
        <f>data!N1572</f>
        <v>V</v>
      </c>
      <c r="G1572" s="8">
        <f t="shared" si="48"/>
        <v>1.1272899044167415</v>
      </c>
      <c r="H1572" s="6">
        <f t="shared" si="49"/>
        <v>1519.2547782052407</v>
      </c>
    </row>
    <row r="1573" spans="1:8" x14ac:dyDescent="0.3">
      <c r="A1573" s="3">
        <f>data!A1573</f>
        <v>1572</v>
      </c>
      <c r="B1573" s="3">
        <f>data!B1573</f>
        <v>4</v>
      </c>
      <c r="C1573" s="5">
        <f>data!D1573</f>
        <v>39129.2849966176</v>
      </c>
      <c r="D1573" s="7">
        <f>data!L1573</f>
        <v>-1.3703126559605999E-3</v>
      </c>
      <c r="E1573" s="8">
        <f>data!M1573</f>
        <v>1.0573399467020286</v>
      </c>
      <c r="F1573" s="7" t="str">
        <f>data!N1573</f>
        <v>T</v>
      </c>
      <c r="G1573" s="8">
        <f t="shared" si="48"/>
        <v>1.1219762223903245</v>
      </c>
      <c r="H1573" s="6">
        <f t="shared" si="49"/>
        <v>163.47621034126556</v>
      </c>
    </row>
    <row r="1574" spans="1:8" x14ac:dyDescent="0.3">
      <c r="A1574" s="3">
        <f>data!A1574</f>
        <v>1573</v>
      </c>
      <c r="B1574" s="3">
        <f>data!B1574</f>
        <v>4</v>
      </c>
      <c r="C1574" s="5">
        <f>data!D1574</f>
        <v>35051.080003529802</v>
      </c>
      <c r="D1574" s="7">
        <f>data!L1574</f>
        <v>-1.61034521856803E-3</v>
      </c>
      <c r="E1574" s="8">
        <f>data!M1574</f>
        <v>0.9374033235415159</v>
      </c>
      <c r="F1574" s="7" t="str">
        <f>data!N1574</f>
        <v>V</v>
      </c>
      <c r="G1574" s="8">
        <f t="shared" si="48"/>
        <v>1.1215547920350548</v>
      </c>
      <c r="H1574" s="6">
        <f t="shared" si="49"/>
        <v>1188.6439301829744</v>
      </c>
    </row>
    <row r="1575" spans="1:8" x14ac:dyDescent="0.3">
      <c r="A1575" s="3">
        <f>data!A1575</f>
        <v>1574</v>
      </c>
      <c r="B1575" s="3">
        <f>data!B1575</f>
        <v>4</v>
      </c>
      <c r="C1575" s="5">
        <f>data!D1575</f>
        <v>30309.8949995041</v>
      </c>
      <c r="D1575" s="7">
        <f>data!L1575</f>
        <v>3.1150451999883201E-3</v>
      </c>
      <c r="E1575" s="8">
        <f>data!M1575</f>
        <v>1.0307687234112719</v>
      </c>
      <c r="F1575" s="7" t="str">
        <f>data!N1575</f>
        <v>V</v>
      </c>
      <c r="G1575" s="8">
        <f t="shared" si="48"/>
        <v>1.1298804536844254</v>
      </c>
      <c r="H1575" s="6">
        <f t="shared" si="49"/>
        <v>297.73819277219411</v>
      </c>
    </row>
    <row r="1576" spans="1:8" x14ac:dyDescent="0.3">
      <c r="A1576" s="3">
        <f>data!A1576</f>
        <v>1575</v>
      </c>
      <c r="B1576" s="3">
        <f>data!B1576</f>
        <v>4</v>
      </c>
      <c r="C1576" s="5">
        <f>data!D1576</f>
        <v>62450.0599965453</v>
      </c>
      <c r="D1576" s="7">
        <f>data!L1576</f>
        <v>1.67328834485277E-3</v>
      </c>
      <c r="E1576" s="8">
        <f>data!M1576</f>
        <v>0.93766768876964357</v>
      </c>
      <c r="F1576" s="7" t="str">
        <f>data!N1576</f>
        <v>V</v>
      </c>
      <c r="G1576" s="8">
        <f t="shared" si="48"/>
        <v>1.1273336927219628</v>
      </c>
      <c r="H1576" s="6">
        <f t="shared" si="49"/>
        <v>2246.5280645671182</v>
      </c>
    </row>
    <row r="1577" spans="1:8" x14ac:dyDescent="0.3">
      <c r="A1577" s="3">
        <f>data!A1577</f>
        <v>1576</v>
      </c>
      <c r="B1577" s="3">
        <f>data!B1577</f>
        <v>4</v>
      </c>
      <c r="C1577" s="5">
        <f>data!D1577</f>
        <v>29440.059998352099</v>
      </c>
      <c r="D1577" s="7">
        <f>data!L1577</f>
        <v>5.6548492460008302E-4</v>
      </c>
      <c r="E1577" s="8">
        <f>data!M1577</f>
        <v>1.1353961906053007</v>
      </c>
      <c r="F1577" s="7" t="str">
        <f>data!N1577</f>
        <v>T</v>
      </c>
      <c r="G1577" s="8">
        <f t="shared" si="48"/>
        <v>1.125380737373239</v>
      </c>
      <c r="H1577" s="6">
        <f t="shared" si="49"/>
        <v>2.9531119117729761</v>
      </c>
    </row>
    <row r="1578" spans="1:8" x14ac:dyDescent="0.3">
      <c r="A1578" s="3">
        <f>data!A1578</f>
        <v>1577</v>
      </c>
      <c r="B1578" s="3">
        <f>data!B1578</f>
        <v>4</v>
      </c>
      <c r="C1578" s="5">
        <f>data!D1578</f>
        <v>20208.545000761751</v>
      </c>
      <c r="D1578" s="7">
        <f>data!L1578</f>
        <v>1.9825910026375301E-3</v>
      </c>
      <c r="E1578" s="8">
        <f>data!M1578</f>
        <v>0.98588838999358563</v>
      </c>
      <c r="F1578" s="7" t="str">
        <f>data!N1578</f>
        <v>T</v>
      </c>
      <c r="G1578" s="8">
        <f t="shared" si="48"/>
        <v>1.1278795697775224</v>
      </c>
      <c r="H1578" s="6">
        <f t="shared" si="49"/>
        <v>407.43448174727052</v>
      </c>
    </row>
    <row r="1579" spans="1:8" x14ac:dyDescent="0.3">
      <c r="A1579" s="3">
        <f>data!A1579</f>
        <v>1578</v>
      </c>
      <c r="B1579" s="3">
        <f>data!B1579</f>
        <v>4</v>
      </c>
      <c r="C1579" s="5">
        <f>data!D1579</f>
        <v>35784.740006506399</v>
      </c>
      <c r="D1579" s="7">
        <f>data!L1579</f>
        <v>-2.1894793093850001E-3</v>
      </c>
      <c r="E1579" s="8">
        <f>data!M1579</f>
        <v>1.2096001781935628</v>
      </c>
      <c r="F1579" s="7" t="str">
        <f>data!N1579</f>
        <v>T</v>
      </c>
      <c r="G1579" s="8">
        <f t="shared" si="48"/>
        <v>1.1205386453882817</v>
      </c>
      <c r="H1579" s="6">
        <f t="shared" si="49"/>
        <v>283.84300559091781</v>
      </c>
    </row>
    <row r="1580" spans="1:8" x14ac:dyDescent="0.3">
      <c r="A1580" s="3">
        <f>data!A1580</f>
        <v>1579</v>
      </c>
      <c r="B1580" s="3">
        <f>data!B1580</f>
        <v>4</v>
      </c>
      <c r="C1580" s="5">
        <f>data!D1580</f>
        <v>17611.795000582952</v>
      </c>
      <c r="D1580" s="7">
        <f>data!L1580</f>
        <v>7.8276038551108504E-4</v>
      </c>
      <c r="E1580" s="8">
        <f>data!M1580</f>
        <v>1.070158550396376</v>
      </c>
      <c r="F1580" s="7" t="str">
        <f>data!N1580</f>
        <v>T</v>
      </c>
      <c r="G1580" s="8">
        <f t="shared" si="48"/>
        <v>1.1257635070977192</v>
      </c>
      <c r="H1580" s="6">
        <f t="shared" si="49"/>
        <v>54.454106386266858</v>
      </c>
    </row>
    <row r="1581" spans="1:8" x14ac:dyDescent="0.3">
      <c r="A1581" s="3">
        <f>data!A1581</f>
        <v>1580</v>
      </c>
      <c r="B1581" s="3">
        <f>data!B1581</f>
        <v>4</v>
      </c>
      <c r="C1581" s="5">
        <f>data!D1581</f>
        <v>24865.0700011849</v>
      </c>
      <c r="D1581" s="7">
        <f>data!L1581</f>
        <v>-4.7399271346749099E-4</v>
      </c>
      <c r="E1581" s="8">
        <f>data!M1581</f>
        <v>1.0791733547351525</v>
      </c>
      <c r="F1581" s="7" t="str">
        <f>data!N1581</f>
        <v>T</v>
      </c>
      <c r="G1581" s="8">
        <f t="shared" si="48"/>
        <v>1.1235513108611666</v>
      </c>
      <c r="H1581" s="6">
        <f t="shared" si="49"/>
        <v>48.969343204963963</v>
      </c>
    </row>
    <row r="1582" spans="1:8" x14ac:dyDescent="0.3">
      <c r="A1582" s="3">
        <f>data!A1582</f>
        <v>1581</v>
      </c>
      <c r="B1582" s="3">
        <f>data!B1582</f>
        <v>4</v>
      </c>
      <c r="C1582" s="5">
        <f>data!D1582</f>
        <v>34052.320001542597</v>
      </c>
      <c r="D1582" s="7">
        <f>data!L1582</f>
        <v>1.0872397467428701E-3</v>
      </c>
      <c r="E1582" s="8">
        <f>data!M1582</f>
        <v>1.1512999589177768</v>
      </c>
      <c r="F1582" s="7" t="str">
        <f>data!N1582</f>
        <v>T</v>
      </c>
      <c r="G1582" s="8">
        <f t="shared" si="48"/>
        <v>1.1263001212080606</v>
      </c>
      <c r="H1582" s="6">
        <f t="shared" si="49"/>
        <v>21.282423683827236</v>
      </c>
    </row>
    <row r="1583" spans="1:8" x14ac:dyDescent="0.3">
      <c r="A1583" s="3">
        <f>data!A1583</f>
        <v>1582</v>
      </c>
      <c r="B1583" s="3">
        <f>data!B1583</f>
        <v>4</v>
      </c>
      <c r="C1583" s="5">
        <f>data!D1583</f>
        <v>58076.309999465899</v>
      </c>
      <c r="D1583" s="7">
        <f>data!L1583</f>
        <v>-1.78418371932897E-3</v>
      </c>
      <c r="E1583" s="8">
        <f>data!M1583</f>
        <v>0.7636700648748842</v>
      </c>
      <c r="F1583" s="7" t="str">
        <f>data!N1583</f>
        <v>V</v>
      </c>
      <c r="G1583" s="8">
        <f t="shared" si="48"/>
        <v>1.1212496788620097</v>
      </c>
      <c r="H1583" s="6">
        <f t="shared" si="49"/>
        <v>7425.8216988959266</v>
      </c>
    </row>
    <row r="1584" spans="1:8" x14ac:dyDescent="0.3">
      <c r="A1584" s="3">
        <f>data!A1584</f>
        <v>1583</v>
      </c>
      <c r="B1584" s="3">
        <f>data!B1584</f>
        <v>4</v>
      </c>
      <c r="C1584" s="5">
        <f>data!D1584</f>
        <v>7888.2600014209702</v>
      </c>
      <c r="D1584" s="7">
        <f>data!L1584</f>
        <v>0.25337617039441601</v>
      </c>
      <c r="E1584" s="8">
        <f>data!M1584</f>
        <v>1.2610307749351131</v>
      </c>
      <c r="F1584" s="7" t="str">
        <f>data!N1584</f>
        <v>V</v>
      </c>
      <c r="G1584" s="8">
        <f t="shared" si="48"/>
        <v>1.6716411670618228</v>
      </c>
      <c r="H1584" s="6">
        <f t="shared" si="49"/>
        <v>1329.9676893099368</v>
      </c>
    </row>
    <row r="1585" spans="1:8" x14ac:dyDescent="0.3">
      <c r="A1585" s="3">
        <f>data!A1585</f>
        <v>1584</v>
      </c>
      <c r="B1585" s="3">
        <f>data!B1585</f>
        <v>4</v>
      </c>
      <c r="C1585" s="5">
        <f>data!D1585</f>
        <v>82242.470001339898</v>
      </c>
      <c r="D1585" s="7">
        <f>data!L1585</f>
        <v>1.60223906630253E-3</v>
      </c>
      <c r="E1585" s="8">
        <f>data!M1585</f>
        <v>1.0615663031068574</v>
      </c>
      <c r="F1585" s="7" t="str">
        <f>data!N1585</f>
        <v>T</v>
      </c>
      <c r="G1585" s="8">
        <f t="shared" si="48"/>
        <v>1.1272083377430733</v>
      </c>
      <c r="H1585" s="6">
        <f t="shared" si="49"/>
        <v>354.37266365887126</v>
      </c>
    </row>
    <row r="1586" spans="1:8" x14ac:dyDescent="0.3">
      <c r="A1586" s="3">
        <f>data!A1586</f>
        <v>1585</v>
      </c>
      <c r="B1586" s="3">
        <f>data!B1586</f>
        <v>4</v>
      </c>
      <c r="C1586" s="5">
        <f>data!D1586</f>
        <v>37719.824999809251</v>
      </c>
      <c r="D1586" s="7">
        <f>data!L1586</f>
        <v>1.76757905320478E-3</v>
      </c>
      <c r="E1586" s="8">
        <f>data!M1586</f>
        <v>1.0391653205518629</v>
      </c>
      <c r="F1586" s="7" t="str">
        <f>data!N1586</f>
        <v>V</v>
      </c>
      <c r="G1586" s="8">
        <f t="shared" si="48"/>
        <v>1.1275000749775974</v>
      </c>
      <c r="H1586" s="6">
        <f t="shared" si="49"/>
        <v>294.32888229270026</v>
      </c>
    </row>
    <row r="1587" spans="1:8" x14ac:dyDescent="0.3">
      <c r="A1587" s="3">
        <f>data!A1587</f>
        <v>1586</v>
      </c>
      <c r="B1587" s="3">
        <f>data!B1587</f>
        <v>4</v>
      </c>
      <c r="C1587" s="5">
        <f>data!D1587</f>
        <v>35752.545001924052</v>
      </c>
      <c r="D1587" s="7">
        <f>data!L1587</f>
        <v>1.9123707461457001E-5</v>
      </c>
      <c r="E1587" s="8">
        <f>data!M1587</f>
        <v>1.0389363987667584</v>
      </c>
      <c r="F1587" s="7" t="str">
        <f>data!N1587</f>
        <v>V</v>
      </c>
      <c r="G1587" s="8">
        <f t="shared" si="48"/>
        <v>1.124418799020741</v>
      </c>
      <c r="H1587" s="6">
        <f t="shared" si="49"/>
        <v>261.25245386803641</v>
      </c>
    </row>
    <row r="1588" spans="1:8" x14ac:dyDescent="0.3">
      <c r="A1588" s="3">
        <f>data!A1588</f>
        <v>1587</v>
      </c>
      <c r="B1588" s="3">
        <f>data!B1588</f>
        <v>4</v>
      </c>
      <c r="C1588" s="5">
        <f>data!D1588</f>
        <v>38550.67499378325</v>
      </c>
      <c r="D1588" s="7">
        <f>data!L1588</f>
        <v>-6.7340486593837998E-4</v>
      </c>
      <c r="E1588" s="8">
        <f>data!M1588</f>
        <v>0.94798210915483849</v>
      </c>
      <c r="F1588" s="7" t="str">
        <f>data!N1588</f>
        <v>T</v>
      </c>
      <c r="G1588" s="8">
        <f t="shared" si="48"/>
        <v>1.1232006959870753</v>
      </c>
      <c r="H1588" s="6">
        <f t="shared" si="49"/>
        <v>1183.5655981183161</v>
      </c>
    </row>
    <row r="1589" spans="1:8" x14ac:dyDescent="0.3">
      <c r="A1589" s="3">
        <f>data!A1589</f>
        <v>1588</v>
      </c>
      <c r="B1589" s="3">
        <f>data!B1589</f>
        <v>4</v>
      </c>
      <c r="C1589" s="5">
        <f>data!D1589</f>
        <v>38609.454997897148</v>
      </c>
      <c r="D1589" s="7">
        <f>data!L1589</f>
        <v>-3.8458114219135802E-4</v>
      </c>
      <c r="E1589" s="8">
        <f>data!M1589</f>
        <v>0.98390745169004068</v>
      </c>
      <c r="F1589" s="7" t="str">
        <f>data!N1589</f>
        <v>T</v>
      </c>
      <c r="G1589" s="8">
        <f t="shared" si="48"/>
        <v>1.1237085536007847</v>
      </c>
      <c r="H1589" s="6">
        <f t="shared" si="49"/>
        <v>754.59662825483156</v>
      </c>
    </row>
    <row r="1590" spans="1:8" x14ac:dyDescent="0.3">
      <c r="A1590" s="3">
        <f>data!A1590</f>
        <v>1589</v>
      </c>
      <c r="B1590" s="3">
        <f>data!B1590</f>
        <v>4</v>
      </c>
      <c r="C1590" s="5">
        <f>data!D1590</f>
        <v>40168.40499964355</v>
      </c>
      <c r="D1590" s="7">
        <f>data!L1590</f>
        <v>9.8483235360685511E-4</v>
      </c>
      <c r="E1590" s="8">
        <f>data!M1590</f>
        <v>1.0610980479976113</v>
      </c>
      <c r="F1590" s="7" t="str">
        <f>data!N1590</f>
        <v>V</v>
      </c>
      <c r="G1590" s="8">
        <f t="shared" si="48"/>
        <v>1.1261196099831647</v>
      </c>
      <c r="H1590" s="6">
        <f t="shared" si="49"/>
        <v>169.82412417243737</v>
      </c>
    </row>
    <row r="1591" spans="1:8" x14ac:dyDescent="0.3">
      <c r="A1591" s="3">
        <f>data!A1591</f>
        <v>1590</v>
      </c>
      <c r="B1591" s="3">
        <f>data!B1591</f>
        <v>4</v>
      </c>
      <c r="C1591" s="5">
        <f>data!D1591</f>
        <v>81470.949999749704</v>
      </c>
      <c r="D1591" s="7">
        <f>data!L1591</f>
        <v>2.3951725189191599E-3</v>
      </c>
      <c r="E1591" s="8">
        <f>data!M1591</f>
        <v>0.99536389726985064</v>
      </c>
      <c r="F1591" s="7" t="str">
        <f>data!N1591</f>
        <v>T</v>
      </c>
      <c r="G1591" s="8">
        <f t="shared" si="48"/>
        <v>1.128608131421224</v>
      </c>
      <c r="H1591" s="6">
        <f t="shared" si="49"/>
        <v>1446.4373592109155</v>
      </c>
    </row>
    <row r="1592" spans="1:8" x14ac:dyDescent="0.3">
      <c r="A1592" s="3">
        <f>data!A1592</f>
        <v>1591</v>
      </c>
      <c r="B1592" s="3">
        <f>data!B1592</f>
        <v>4</v>
      </c>
      <c r="C1592" s="5">
        <f>data!D1592</f>
        <v>79887.489998936697</v>
      </c>
      <c r="D1592" s="7">
        <f>data!L1592</f>
        <v>1.3140074606228301E-3</v>
      </c>
      <c r="E1592" s="8">
        <f>data!M1592</f>
        <v>1.0803932113511012</v>
      </c>
      <c r="F1592" s="7" t="str">
        <f>data!N1592</f>
        <v>V</v>
      </c>
      <c r="G1592" s="8">
        <f t="shared" si="48"/>
        <v>1.1266999425765949</v>
      </c>
      <c r="H1592" s="6">
        <f t="shared" si="49"/>
        <v>171.30381184515633</v>
      </c>
    </row>
    <row r="1593" spans="1:8" x14ac:dyDescent="0.3">
      <c r="A1593" s="3">
        <f>data!A1593</f>
        <v>1592</v>
      </c>
      <c r="B1593" s="3">
        <f>data!B1593</f>
        <v>4</v>
      </c>
      <c r="C1593" s="5">
        <f>data!D1593</f>
        <v>27204.194999754451</v>
      </c>
      <c r="D1593" s="7">
        <f>data!L1593</f>
        <v>2.2383128035426999E-3</v>
      </c>
      <c r="E1593" s="8">
        <f>data!M1593</f>
        <v>1.1123808124046959</v>
      </c>
      <c r="F1593" s="7" t="str">
        <f>data!N1593</f>
        <v>T</v>
      </c>
      <c r="G1593" s="8">
        <f t="shared" si="48"/>
        <v>1.1283310835208782</v>
      </c>
      <c r="H1593" s="6">
        <f t="shared" si="49"/>
        <v>6.9210504987946093</v>
      </c>
    </row>
    <row r="1594" spans="1:8" x14ac:dyDescent="0.3">
      <c r="A1594" s="3">
        <f>data!A1594</f>
        <v>1593</v>
      </c>
      <c r="B1594" s="3">
        <f>data!B1594</f>
        <v>4</v>
      </c>
      <c r="C1594" s="5">
        <f>data!D1594</f>
        <v>59187.6900034547</v>
      </c>
      <c r="D1594" s="7">
        <f>data!L1594</f>
        <v>3.0970798098612202E-3</v>
      </c>
      <c r="E1594" s="8">
        <f>data!M1594</f>
        <v>1.0212514558682038</v>
      </c>
      <c r="F1594" s="7" t="str">
        <f>data!N1594</f>
        <v>V</v>
      </c>
      <c r="G1594" s="8">
        <f t="shared" si="48"/>
        <v>1.1298486837280748</v>
      </c>
      <c r="H1594" s="6">
        <f t="shared" si="49"/>
        <v>698.0216114168536</v>
      </c>
    </row>
    <row r="1595" spans="1:8" x14ac:dyDescent="0.3">
      <c r="A1595" s="3">
        <f>data!A1595</f>
        <v>1594</v>
      </c>
      <c r="B1595" s="3">
        <f>data!B1595</f>
        <v>4</v>
      </c>
      <c r="C1595" s="5">
        <f>data!D1595</f>
        <v>59664.499995082602</v>
      </c>
      <c r="D1595" s="7">
        <f>data!L1595</f>
        <v>2.0907320913375301E-3</v>
      </c>
      <c r="E1595" s="8">
        <f>data!M1595</f>
        <v>1.1059989619435096</v>
      </c>
      <c r="F1595" s="7" t="str">
        <f>data!N1595</f>
        <v>T</v>
      </c>
      <c r="G1595" s="8">
        <f t="shared" si="48"/>
        <v>1.1280704864240052</v>
      </c>
      <c r="H1595" s="6">
        <f t="shared" si="49"/>
        <v>29.065692010475971</v>
      </c>
    </row>
    <row r="1596" spans="1:8" x14ac:dyDescent="0.3">
      <c r="A1596" s="3">
        <f>data!A1596</f>
        <v>1595</v>
      </c>
      <c r="B1596" s="3">
        <f>data!B1596</f>
        <v>4</v>
      </c>
      <c r="C1596" s="5">
        <f>data!D1596</f>
        <v>68136.249995410399</v>
      </c>
      <c r="D1596" s="7">
        <f>data!L1596</f>
        <v>1.4025070072627101E-3</v>
      </c>
      <c r="E1596" s="8">
        <f>data!M1596</f>
        <v>1.121767162429482</v>
      </c>
      <c r="F1596" s="7" t="str">
        <f>data!N1596</f>
        <v>V</v>
      </c>
      <c r="G1596" s="8">
        <f t="shared" si="48"/>
        <v>1.1268560174431219</v>
      </c>
      <c r="H1596" s="6">
        <f t="shared" si="49"/>
        <v>1.7644866743497023</v>
      </c>
    </row>
    <row r="1597" spans="1:8" x14ac:dyDescent="0.3">
      <c r="A1597" s="3">
        <f>data!A1597</f>
        <v>1596</v>
      </c>
      <c r="B1597" s="3">
        <f>data!B1597</f>
        <v>4</v>
      </c>
      <c r="C1597" s="5">
        <f>data!D1597</f>
        <v>29406.755000203852</v>
      </c>
      <c r="D1597" s="7">
        <f>data!L1597</f>
        <v>2.9610964988904901E-4</v>
      </c>
      <c r="E1597" s="8">
        <f>data!M1597</f>
        <v>1.0488305432588747</v>
      </c>
      <c r="F1597" s="7" t="str">
        <f>data!N1597</f>
        <v>V</v>
      </c>
      <c r="G1597" s="8">
        <f t="shared" si="48"/>
        <v>1.1249063651674656</v>
      </c>
      <c r="H1597" s="6">
        <f t="shared" si="49"/>
        <v>170.1924967355053</v>
      </c>
    </row>
    <row r="1598" spans="1:8" x14ac:dyDescent="0.3">
      <c r="A1598" s="3">
        <f>data!A1598</f>
        <v>1597</v>
      </c>
      <c r="B1598" s="3">
        <f>data!B1598</f>
        <v>4</v>
      </c>
      <c r="C1598" s="5">
        <f>data!D1598</f>
        <v>31038.889997929349</v>
      </c>
      <c r="D1598" s="7">
        <f>data!L1598</f>
        <v>-5.1468770928370599E-4</v>
      </c>
      <c r="E1598" s="8">
        <f>data!M1598</f>
        <v>1.02348761313763</v>
      </c>
      <c r="F1598" s="7" t="str">
        <f>data!N1598</f>
        <v>T</v>
      </c>
      <c r="G1598" s="8">
        <f t="shared" si="48"/>
        <v>1.1234797503121392</v>
      </c>
      <c r="H1598" s="6">
        <f t="shared" si="49"/>
        <v>310.34009122314598</v>
      </c>
    </row>
    <row r="1599" spans="1:8" x14ac:dyDescent="0.3">
      <c r="A1599" s="3">
        <f>data!A1599</f>
        <v>1598</v>
      </c>
      <c r="B1599" s="3">
        <f>data!B1599</f>
        <v>4</v>
      </c>
      <c r="C1599" s="5">
        <f>data!D1599</f>
        <v>62588.009998917601</v>
      </c>
      <c r="D1599" s="7">
        <f>data!L1599</f>
        <v>0.11571697578503</v>
      </c>
      <c r="E1599" s="8">
        <f>data!M1599</f>
        <v>1.5508358784761291</v>
      </c>
      <c r="F1599" s="7" t="str">
        <f>data!N1599</f>
        <v>V</v>
      </c>
      <c r="G1599" s="8">
        <f t="shared" si="48"/>
        <v>1.3476330748737519</v>
      </c>
      <c r="H1599" s="6">
        <f t="shared" si="49"/>
        <v>2584.3452662472268</v>
      </c>
    </row>
    <row r="1600" spans="1:8" x14ac:dyDescent="0.3">
      <c r="A1600" s="3">
        <f>data!A1600</f>
        <v>1599</v>
      </c>
      <c r="B1600" s="3">
        <f>data!B1600</f>
        <v>4</v>
      </c>
      <c r="C1600" s="5">
        <f>data!D1600</f>
        <v>63202.600006103501</v>
      </c>
      <c r="D1600" s="7">
        <f>data!L1600</f>
        <v>0.20512729475727501</v>
      </c>
      <c r="E1600" s="8">
        <f>data!M1600</f>
        <v>1.3695583095011121</v>
      </c>
      <c r="F1600" s="7" t="str">
        <f>data!N1600</f>
        <v>V</v>
      </c>
      <c r="G1600" s="8">
        <f t="shared" si="48"/>
        <v>1.5500536860197045</v>
      </c>
      <c r="H1600" s="6">
        <f t="shared" si="49"/>
        <v>2059.0510202072883</v>
      </c>
    </row>
    <row r="1601" spans="1:8" x14ac:dyDescent="0.3">
      <c r="A1601" s="3">
        <f>data!A1601</f>
        <v>1600</v>
      </c>
      <c r="B1601" s="3">
        <f>data!B1601</f>
        <v>4</v>
      </c>
      <c r="C1601" s="5">
        <f>data!D1601</f>
        <v>52864.740003705003</v>
      </c>
      <c r="D1601" s="7">
        <f>data!L1601</f>
        <v>0.12276846604647</v>
      </c>
      <c r="E1601" s="8">
        <f>data!M1601</f>
        <v>1.4903394255874673</v>
      </c>
      <c r="F1601" s="7" t="str">
        <f>data!N1601</f>
        <v>V</v>
      </c>
      <c r="G1601" s="8">
        <f t="shared" si="48"/>
        <v>1.362588711835254</v>
      </c>
      <c r="H1601" s="6">
        <f t="shared" si="49"/>
        <v>862.76550154273252</v>
      </c>
    </row>
    <row r="1602" spans="1:8" x14ac:dyDescent="0.3">
      <c r="A1602" s="3">
        <f>data!A1602</f>
        <v>1601</v>
      </c>
      <c r="B1602" s="3">
        <f>data!B1602</f>
        <v>4</v>
      </c>
      <c r="C1602" s="5">
        <f>data!D1602</f>
        <v>62090.949993133501</v>
      </c>
      <c r="D1602" s="7">
        <f>data!L1602</f>
        <v>1.72645477984094E-3</v>
      </c>
      <c r="E1602" s="8">
        <f>data!M1602</f>
        <v>1.0907718065723384</v>
      </c>
      <c r="F1602" s="7" t="str">
        <f>data!N1602</f>
        <v>T</v>
      </c>
      <c r="G1602" s="8">
        <f t="shared" si="48"/>
        <v>1.1274275054299689</v>
      </c>
      <c r="H1602" s="6">
        <f t="shared" si="49"/>
        <v>83.427900114266805</v>
      </c>
    </row>
    <row r="1603" spans="1:8" x14ac:dyDescent="0.3">
      <c r="A1603" s="3">
        <f>data!A1603</f>
        <v>1602</v>
      </c>
      <c r="B1603" s="3">
        <f>data!B1603</f>
        <v>4</v>
      </c>
      <c r="C1603" s="5">
        <f>data!D1603</f>
        <v>32368.510113835298</v>
      </c>
      <c r="D1603" s="7">
        <f>data!L1603</f>
        <v>2.1056164056388401E-3</v>
      </c>
      <c r="E1603" s="8">
        <f>data!M1603</f>
        <v>1.2947080871609173</v>
      </c>
      <c r="F1603" s="7" t="str">
        <f>data!N1603</f>
        <v>T</v>
      </c>
      <c r="G1603" s="8">
        <f t="shared" ref="G1603:G1666" si="50">$L$1*EXP($L$2*D1603)</f>
        <v>1.128096766323716</v>
      </c>
      <c r="H1603" s="6">
        <f t="shared" ref="H1603:H1666" si="51">C1603*(E1603-G1603)^2</f>
        <v>898.52822607621931</v>
      </c>
    </row>
    <row r="1604" spans="1:8" x14ac:dyDescent="0.3">
      <c r="A1604" s="3">
        <f>data!A1604</f>
        <v>1603</v>
      </c>
      <c r="B1604" s="3">
        <f>data!B1604</f>
        <v>4</v>
      </c>
      <c r="C1604" s="5">
        <f>data!D1604</f>
        <v>14649.2200419605</v>
      </c>
      <c r="D1604" s="7">
        <f>data!L1604</f>
        <v>1.82928561186382E-2</v>
      </c>
      <c r="E1604" s="8">
        <f>data!M1604</f>
        <v>0.97640301709224275</v>
      </c>
      <c r="F1604" s="7" t="str">
        <f>data!N1604</f>
        <v>V</v>
      </c>
      <c r="G1604" s="8">
        <f t="shared" si="50"/>
        <v>1.1570425850428903</v>
      </c>
      <c r="H1604" s="6">
        <f t="shared" si="51"/>
        <v>478.01362337212134</v>
      </c>
    </row>
    <row r="1605" spans="1:8" x14ac:dyDescent="0.3">
      <c r="A1605" s="3">
        <f>data!A1605</f>
        <v>1604</v>
      </c>
      <c r="B1605" s="3">
        <f>data!B1605</f>
        <v>4</v>
      </c>
      <c r="C1605" s="5">
        <f>data!D1605</f>
        <v>11453.050040513301</v>
      </c>
      <c r="D1605" s="7">
        <f>data!L1605</f>
        <v>2.5614832018947299E-2</v>
      </c>
      <c r="E1605" s="8">
        <f>data!M1605</f>
        <v>1.1282418172062243</v>
      </c>
      <c r="F1605" s="7" t="str">
        <f>data!N1605</f>
        <v>T</v>
      </c>
      <c r="G1605" s="8">
        <f t="shared" si="50"/>
        <v>1.1703784774343238</v>
      </c>
      <c r="H1605" s="6">
        <f t="shared" si="51"/>
        <v>20.334868989035119</v>
      </c>
    </row>
    <row r="1606" spans="1:8" x14ac:dyDescent="0.3">
      <c r="A1606" s="3">
        <f>data!A1606</f>
        <v>1605</v>
      </c>
      <c r="B1606" s="3">
        <f>data!B1606</f>
        <v>4</v>
      </c>
      <c r="C1606" s="5">
        <f>data!D1606</f>
        <v>22948.450075939301</v>
      </c>
      <c r="D1606" s="7">
        <f>data!L1606</f>
        <v>-2.1808595855885601E-3</v>
      </c>
      <c r="E1606" s="8">
        <f>data!M1606</f>
        <v>1.2503125558135382</v>
      </c>
      <c r="F1606" s="7" t="str">
        <f>data!N1606</f>
        <v>V</v>
      </c>
      <c r="G1606" s="8">
        <f t="shared" si="50"/>
        <v>1.1205537627740052</v>
      </c>
      <c r="H1606" s="6">
        <f t="shared" si="51"/>
        <v>386.39095671104326</v>
      </c>
    </row>
    <row r="1607" spans="1:8" x14ac:dyDescent="0.3">
      <c r="A1607" s="3">
        <f>data!A1607</f>
        <v>1606</v>
      </c>
      <c r="B1607" s="3">
        <f>data!B1607</f>
        <v>4</v>
      </c>
      <c r="C1607" s="5">
        <f>data!D1607</f>
        <v>14276.3650403805</v>
      </c>
      <c r="D1607" s="7">
        <f>data!L1607</f>
        <v>1.6546193175067999E-2</v>
      </c>
      <c r="E1607" s="8">
        <f>data!M1607</f>
        <v>1.2999715666761444</v>
      </c>
      <c r="F1607" s="7" t="str">
        <f>data!N1607</f>
        <v>V</v>
      </c>
      <c r="G1607" s="8">
        <f t="shared" si="50"/>
        <v>1.153883811226355</v>
      </c>
      <c r="H1607" s="6">
        <f t="shared" si="51"/>
        <v>304.68093316326804</v>
      </c>
    </row>
    <row r="1608" spans="1:8" x14ac:dyDescent="0.3">
      <c r="A1608" s="3">
        <f>data!A1608</f>
        <v>1607</v>
      </c>
      <c r="B1608" s="3">
        <f>data!B1608</f>
        <v>4</v>
      </c>
      <c r="C1608" s="5">
        <f>data!D1608</f>
        <v>24125.900082111399</v>
      </c>
      <c r="D1608" s="7">
        <f>data!L1608</f>
        <v>1.3697981060651201E-2</v>
      </c>
      <c r="E1608" s="8">
        <f>data!M1608</f>
        <v>1.1019438078261607</v>
      </c>
      <c r="F1608" s="7" t="str">
        <f>data!N1608</f>
        <v>T</v>
      </c>
      <c r="G1608" s="8">
        <f t="shared" si="50"/>
        <v>1.1487514131427459</v>
      </c>
      <c r="H1608" s="6">
        <f t="shared" si="51"/>
        <v>52.858686997417188</v>
      </c>
    </row>
    <row r="1609" spans="1:8" x14ac:dyDescent="0.3">
      <c r="A1609" s="3">
        <f>data!A1609</f>
        <v>1608</v>
      </c>
      <c r="B1609" s="3">
        <f>data!B1609</f>
        <v>4</v>
      </c>
      <c r="C1609" s="5">
        <f>data!D1609</f>
        <v>51085.7199968696</v>
      </c>
      <c r="D1609" s="7">
        <f>data!L1609</f>
        <v>2.7829378672302699E-4</v>
      </c>
      <c r="E1609" s="8">
        <f>data!M1609</f>
        <v>1.1413848505035464</v>
      </c>
      <c r="F1609" s="7" t="str">
        <f>data!N1609</f>
        <v>V</v>
      </c>
      <c r="G1609" s="8">
        <f t="shared" si="50"/>
        <v>1.1248749983278428</v>
      </c>
      <c r="H1609" s="6">
        <f t="shared" si="51"/>
        <v>13.924701308950656</v>
      </c>
    </row>
    <row r="1610" spans="1:8" x14ac:dyDescent="0.3">
      <c r="A1610" s="3">
        <f>data!A1610</f>
        <v>1609</v>
      </c>
      <c r="B1610" s="3">
        <f>data!B1610</f>
        <v>4</v>
      </c>
      <c r="C1610" s="5">
        <f>data!D1610</f>
        <v>33188.139996308848</v>
      </c>
      <c r="D1610" s="7">
        <f>data!L1610</f>
        <v>-4.4698599182034903E-3</v>
      </c>
      <c r="E1610" s="8">
        <f>data!M1610</f>
        <v>0.91918205447961898</v>
      </c>
      <c r="F1610" s="7" t="str">
        <f>data!N1610</f>
        <v>T</v>
      </c>
      <c r="G1610" s="8">
        <f t="shared" si="50"/>
        <v>1.1165464392265092</v>
      </c>
      <c r="H1610" s="6">
        <f t="shared" si="51"/>
        <v>1292.7676729982873</v>
      </c>
    </row>
    <row r="1611" spans="1:8" x14ac:dyDescent="0.3">
      <c r="A1611" s="3">
        <f>data!A1611</f>
        <v>1610</v>
      </c>
      <c r="B1611" s="3">
        <f>data!B1611</f>
        <v>4</v>
      </c>
      <c r="C1611" s="5">
        <f>data!D1611</f>
        <v>27776.244998171951</v>
      </c>
      <c r="D1611" s="7">
        <f>data!L1611</f>
        <v>1.4406692980134699E-3</v>
      </c>
      <c r="E1611" s="8">
        <f>data!M1611</f>
        <v>1.0525500927142779</v>
      </c>
      <c r="F1611" s="7" t="str">
        <f>data!N1611</f>
        <v>V</v>
      </c>
      <c r="G1611" s="8">
        <f t="shared" si="50"/>
        <v>1.1269233258652984</v>
      </c>
      <c r="H1611" s="6">
        <f t="shared" si="51"/>
        <v>153.64090520956995</v>
      </c>
    </row>
    <row r="1612" spans="1:8" x14ac:dyDescent="0.3">
      <c r="A1612" s="3">
        <f>data!A1612</f>
        <v>1611</v>
      </c>
      <c r="B1612" s="3">
        <f>data!B1612</f>
        <v>4</v>
      </c>
      <c r="C1612" s="5">
        <f>data!D1612</f>
        <v>24915.324997305848</v>
      </c>
      <c r="D1612" s="7">
        <f>data!L1612</f>
        <v>-1.8629107629911999E-3</v>
      </c>
      <c r="E1612" s="8">
        <f>data!M1612</f>
        <v>0.9558047625734748</v>
      </c>
      <c r="F1612" s="7" t="str">
        <f>data!N1612</f>
        <v>V</v>
      </c>
      <c r="G1612" s="8">
        <f t="shared" si="50"/>
        <v>1.1211115281605892</v>
      </c>
      <c r="H1612" s="6">
        <f t="shared" si="51"/>
        <v>680.84431193074795</v>
      </c>
    </row>
    <row r="1613" spans="1:8" x14ac:dyDescent="0.3">
      <c r="A1613" s="3">
        <f>data!A1613</f>
        <v>1612</v>
      </c>
      <c r="B1613" s="3">
        <f>data!B1613</f>
        <v>4</v>
      </c>
      <c r="C1613" s="5">
        <f>data!D1613</f>
        <v>23377.784995913498</v>
      </c>
      <c r="D1613" s="7">
        <f>data!L1613</f>
        <v>4.4990508409373502E-4</v>
      </c>
      <c r="E1613" s="8">
        <f>data!M1613</f>
        <v>0.95733060249189283</v>
      </c>
      <c r="F1613" s="7" t="str">
        <f>data!N1613</f>
        <v>V</v>
      </c>
      <c r="G1613" s="8">
        <f t="shared" si="50"/>
        <v>1.1251771757699707</v>
      </c>
      <c r="H1613" s="6">
        <f t="shared" si="51"/>
        <v>658.60999698773207</v>
      </c>
    </row>
    <row r="1614" spans="1:8" x14ac:dyDescent="0.3">
      <c r="A1614" s="3">
        <f>data!A1614</f>
        <v>1613</v>
      </c>
      <c r="B1614" s="3">
        <f>data!B1614</f>
        <v>4</v>
      </c>
      <c r="C1614" s="5">
        <f>data!D1614</f>
        <v>23516.199998438398</v>
      </c>
      <c r="D1614" s="7">
        <f>data!L1614</f>
        <v>2.4718020101035902E-3</v>
      </c>
      <c r="E1614" s="8">
        <f>data!M1614</f>
        <v>1.3589667205719635</v>
      </c>
      <c r="F1614" s="7" t="str">
        <f>data!N1614</f>
        <v>V</v>
      </c>
      <c r="G1614" s="8">
        <f t="shared" si="50"/>
        <v>1.1287435002703345</v>
      </c>
      <c r="H1614" s="6">
        <f t="shared" si="51"/>
        <v>1246.4228265643524</v>
      </c>
    </row>
    <row r="1615" spans="1:8" x14ac:dyDescent="0.3">
      <c r="A1615" s="3">
        <f>data!A1615</f>
        <v>1614</v>
      </c>
      <c r="B1615" s="3">
        <f>data!B1615</f>
        <v>4</v>
      </c>
      <c r="C1615" s="5">
        <f>data!D1615</f>
        <v>11393.41499966385</v>
      </c>
      <c r="D1615" s="7">
        <f>data!L1615</f>
        <v>1.2241523150479999E-3</v>
      </c>
      <c r="E1615" s="8">
        <f>data!M1615</f>
        <v>1.1056211330027645</v>
      </c>
      <c r="F1615" s="7" t="str">
        <f>data!N1615</f>
        <v>V</v>
      </c>
      <c r="G1615" s="8">
        <f t="shared" si="50"/>
        <v>1.1265414991370342</v>
      </c>
      <c r="H1615" s="6">
        <f t="shared" si="51"/>
        <v>4.9864615962196064</v>
      </c>
    </row>
    <row r="1616" spans="1:8" x14ac:dyDescent="0.3">
      <c r="A1616" s="3">
        <f>data!A1616</f>
        <v>1615</v>
      </c>
      <c r="B1616" s="3">
        <f>data!B1616</f>
        <v>4</v>
      </c>
      <c r="C1616" s="5">
        <f>data!D1616</f>
        <v>10912.91499999165</v>
      </c>
      <c r="D1616" s="7">
        <f>data!L1616</f>
        <v>-2.9548534482010101E-3</v>
      </c>
      <c r="E1616" s="8">
        <f>data!M1616</f>
        <v>0.93389489104559609</v>
      </c>
      <c r="F1616" s="7" t="str">
        <f>data!N1616</f>
        <v>V</v>
      </c>
      <c r="G1616" s="8">
        <f t="shared" si="50"/>
        <v>1.1191971348151364</v>
      </c>
      <c r="H1616" s="6">
        <f t="shared" si="51"/>
        <v>374.71590619316504</v>
      </c>
    </row>
    <row r="1617" spans="1:8" x14ac:dyDescent="0.3">
      <c r="A1617" s="3">
        <f>data!A1617</f>
        <v>1616</v>
      </c>
      <c r="B1617" s="3">
        <f>data!B1617</f>
        <v>4</v>
      </c>
      <c r="C1617" s="5">
        <f>data!D1617</f>
        <v>10676.450000226499</v>
      </c>
      <c r="D1617" s="7">
        <f>data!L1617</f>
        <v>3.0174698494136001E-5</v>
      </c>
      <c r="E1617" s="8">
        <f>data!M1617</f>
        <v>1.0683920396150612</v>
      </c>
      <c r="F1617" s="7" t="str">
        <f>data!N1617</f>
        <v>V</v>
      </c>
      <c r="G1617" s="8">
        <f t="shared" si="50"/>
        <v>1.1244382475451384</v>
      </c>
      <c r="H1617" s="6">
        <f t="shared" si="51"/>
        <v>33.536623702145278</v>
      </c>
    </row>
    <row r="1618" spans="1:8" x14ac:dyDescent="0.3">
      <c r="A1618" s="3">
        <f>data!A1618</f>
        <v>1617</v>
      </c>
      <c r="B1618" s="3">
        <f>data!B1618</f>
        <v>4</v>
      </c>
      <c r="C1618" s="5">
        <f>data!D1618</f>
        <v>91142.630014553506</v>
      </c>
      <c r="D1618" s="7">
        <f>data!L1618</f>
        <v>6.5638143120522803E-4</v>
      </c>
      <c r="E1618" s="8">
        <f>data!M1618</f>
        <v>0.9430004858688591</v>
      </c>
      <c r="F1618" s="7" t="str">
        <f>data!N1618</f>
        <v>T</v>
      </c>
      <c r="G1618" s="8">
        <f t="shared" si="50"/>
        <v>1.1255408520483516</v>
      </c>
      <c r="H1618" s="6">
        <f t="shared" si="51"/>
        <v>3036.9622335459621</v>
      </c>
    </row>
    <row r="1619" spans="1:8" x14ac:dyDescent="0.3">
      <c r="A1619" s="3">
        <f>data!A1619</f>
        <v>1618</v>
      </c>
      <c r="B1619" s="3">
        <f>data!B1619</f>
        <v>4</v>
      </c>
      <c r="C1619" s="5">
        <f>data!D1619</f>
        <v>41212.759995222099</v>
      </c>
      <c r="D1619" s="7">
        <f>data!L1619</f>
        <v>6.0608478226167103E-4</v>
      </c>
      <c r="E1619" s="8">
        <f>data!M1619</f>
        <v>1.0108228317272054</v>
      </c>
      <c r="F1619" s="7" t="str">
        <f>data!N1619</f>
        <v>T</v>
      </c>
      <c r="G1619" s="8">
        <f t="shared" si="50"/>
        <v>1.1254522514213932</v>
      </c>
      <c r="H1619" s="6">
        <f t="shared" si="51"/>
        <v>541.53170411882581</v>
      </c>
    </row>
    <row r="1620" spans="1:8" x14ac:dyDescent="0.3">
      <c r="A1620" s="3">
        <f>data!A1620</f>
        <v>1619</v>
      </c>
      <c r="B1620" s="3">
        <f>data!B1620</f>
        <v>4</v>
      </c>
      <c r="C1620" s="5">
        <f>data!D1620</f>
        <v>32742.770093180199</v>
      </c>
      <c r="D1620" s="7">
        <f>data!L1620</f>
        <v>1.7843403421572699E-3</v>
      </c>
      <c r="E1620" s="8">
        <f>data!M1620</f>
        <v>1.1724202862164197</v>
      </c>
      <c r="F1620" s="7" t="str">
        <f>data!N1620</f>
        <v>V</v>
      </c>
      <c r="G1620" s="8">
        <f t="shared" si="50"/>
        <v>1.1275296539624411</v>
      </c>
      <c r="H1620" s="6">
        <f t="shared" si="51"/>
        <v>65.982210818189614</v>
      </c>
    </row>
    <row r="1621" spans="1:8" x14ac:dyDescent="0.3">
      <c r="A1621" s="3">
        <f>data!A1621</f>
        <v>1620</v>
      </c>
      <c r="B1621" s="3">
        <f>data!B1621</f>
        <v>4</v>
      </c>
      <c r="C1621" s="5">
        <f>data!D1621</f>
        <v>13825.315047383299</v>
      </c>
      <c r="D1621" s="7">
        <f>data!L1621</f>
        <v>2.26243342570095E-2</v>
      </c>
      <c r="E1621" s="8">
        <f>data!M1621</f>
        <v>0.9497017453420723</v>
      </c>
      <c r="F1621" s="7" t="str">
        <f>data!N1621</f>
        <v>T</v>
      </c>
      <c r="G1621" s="8">
        <f t="shared" si="50"/>
        <v>1.1649132604193591</v>
      </c>
      <c r="H1621" s="6">
        <f t="shared" si="51"/>
        <v>640.33323950064596</v>
      </c>
    </row>
    <row r="1622" spans="1:8" x14ac:dyDescent="0.3">
      <c r="A1622" s="3">
        <f>data!A1622</f>
        <v>1621</v>
      </c>
      <c r="B1622" s="3">
        <f>data!B1622</f>
        <v>4</v>
      </c>
      <c r="C1622" s="5">
        <f>data!D1622</f>
        <v>12372.9500401765</v>
      </c>
      <c r="D1622" s="7">
        <f>data!L1622</f>
        <v>2.4258837569916401E-2</v>
      </c>
      <c r="E1622" s="8">
        <f>data!M1622</f>
        <v>1.129987557030278</v>
      </c>
      <c r="F1622" s="7" t="str">
        <f>data!N1622</f>
        <v>T</v>
      </c>
      <c r="G1622" s="8">
        <f t="shared" si="50"/>
        <v>1.167897190211896</v>
      </c>
      <c r="H1622" s="6">
        <f t="shared" si="51"/>
        <v>17.781664983713739</v>
      </c>
    </row>
    <row r="1623" spans="1:8" x14ac:dyDescent="0.3">
      <c r="A1623" s="3">
        <f>data!A1623</f>
        <v>1622</v>
      </c>
      <c r="B1623" s="3">
        <f>data!B1623</f>
        <v>4</v>
      </c>
      <c r="C1623" s="5">
        <f>data!D1623</f>
        <v>25278.870085120201</v>
      </c>
      <c r="D1623" s="7">
        <f>data!L1623</f>
        <v>-3.4084481412436702E-4</v>
      </c>
      <c r="E1623" s="8">
        <f>data!M1623</f>
        <v>1.272505687357816</v>
      </c>
      <c r="F1623" s="7" t="str">
        <f>data!N1623</f>
        <v>T</v>
      </c>
      <c r="G1623" s="8">
        <f t="shared" si="50"/>
        <v>1.1237854780588958</v>
      </c>
      <c r="H1623" s="6">
        <f t="shared" si="51"/>
        <v>559.11048141188576</v>
      </c>
    </row>
    <row r="1624" spans="1:8" x14ac:dyDescent="0.3">
      <c r="A1624" s="3">
        <f>data!A1624</f>
        <v>1623</v>
      </c>
      <c r="B1624" s="3">
        <f>data!B1624</f>
        <v>4</v>
      </c>
      <c r="C1624" s="5">
        <f>data!D1624</f>
        <v>15520.31505081805</v>
      </c>
      <c r="D1624" s="7">
        <f>data!L1624</f>
        <v>2.3294933969389999E-2</v>
      </c>
      <c r="E1624" s="8">
        <f>data!M1624</f>
        <v>1.2222805406114683</v>
      </c>
      <c r="F1624" s="7" t="str">
        <f>data!N1624</f>
        <v>T</v>
      </c>
      <c r="G1624" s="8">
        <f t="shared" si="50"/>
        <v>1.1661365758717359</v>
      </c>
      <c r="H1624" s="6">
        <f t="shared" si="51"/>
        <v>48.922280020117277</v>
      </c>
    </row>
    <row r="1625" spans="1:8" x14ac:dyDescent="0.3">
      <c r="A1625" s="3">
        <f>data!A1625</f>
        <v>1624</v>
      </c>
      <c r="B1625" s="3">
        <f>data!B1625</f>
        <v>4</v>
      </c>
      <c r="C1625" s="5">
        <f>data!D1625</f>
        <v>14433.26004314425</v>
      </c>
      <c r="D1625" s="7">
        <f>data!L1625</f>
        <v>3.6837410430187602E-2</v>
      </c>
      <c r="E1625" s="8">
        <f>data!M1625</f>
        <v>1.0194469980906584</v>
      </c>
      <c r="F1625" s="7" t="str">
        <f>data!N1625</f>
        <v>V</v>
      </c>
      <c r="G1625" s="8">
        <f t="shared" si="50"/>
        <v>1.1911176921666826</v>
      </c>
      <c r="H1625" s="6">
        <f t="shared" si="51"/>
        <v>425.3601127297519</v>
      </c>
    </row>
    <row r="1626" spans="1:8" x14ac:dyDescent="0.3">
      <c r="A1626" s="3">
        <f>data!A1626</f>
        <v>1625</v>
      </c>
      <c r="B1626" s="3">
        <f>data!B1626</f>
        <v>4</v>
      </c>
      <c r="C1626" s="5">
        <f>data!D1626</f>
        <v>33463.490092612803</v>
      </c>
      <c r="D1626" s="7">
        <f>data!L1626</f>
        <v>2.4201511380292002E-3</v>
      </c>
      <c r="E1626" s="8">
        <f>data!M1626</f>
        <v>1.1262004432405812</v>
      </c>
      <c r="F1626" s="7" t="str">
        <f>data!N1626</f>
        <v>V</v>
      </c>
      <c r="G1626" s="8">
        <f t="shared" si="50"/>
        <v>1.1286522552982745</v>
      </c>
      <c r="H1626" s="6">
        <f t="shared" si="51"/>
        <v>0.20116183425592141</v>
      </c>
    </row>
    <row r="1627" spans="1:8" x14ac:dyDescent="0.3">
      <c r="A1627" s="3">
        <f>data!A1627</f>
        <v>1626</v>
      </c>
      <c r="B1627" s="3">
        <f>data!B1627</f>
        <v>4</v>
      </c>
      <c r="C1627" s="5">
        <f>data!D1627</f>
        <v>16689.96504814925</v>
      </c>
      <c r="D1627" s="7">
        <f>data!L1627</f>
        <v>2.4818451863261998E-2</v>
      </c>
      <c r="E1627" s="8">
        <f>data!M1627</f>
        <v>0.93047409579667639</v>
      </c>
      <c r="F1627" s="7" t="str">
        <f>data!N1627</f>
        <v>T</v>
      </c>
      <c r="G1627" s="8">
        <f t="shared" si="50"/>
        <v>1.1689205708489774</v>
      </c>
      <c r="H1627" s="6">
        <f t="shared" si="51"/>
        <v>948.93669400099736</v>
      </c>
    </row>
    <row r="1628" spans="1:8" x14ac:dyDescent="0.3">
      <c r="A1628" s="3">
        <f>data!A1628</f>
        <v>1627</v>
      </c>
      <c r="B1628" s="3">
        <f>data!B1628</f>
        <v>4</v>
      </c>
      <c r="C1628" s="5">
        <f>data!D1628</f>
        <v>16338.925044888651</v>
      </c>
      <c r="D1628" s="7">
        <f>data!L1628</f>
        <v>1.25459201767731E-2</v>
      </c>
      <c r="E1628" s="8">
        <f>data!M1628</f>
        <v>0.96690899974931055</v>
      </c>
      <c r="F1628" s="7" t="str">
        <f>data!N1628</f>
        <v>V</v>
      </c>
      <c r="G1628" s="8">
        <f t="shared" si="50"/>
        <v>1.1466819219716478</v>
      </c>
      <c r="H1628" s="6">
        <f t="shared" si="51"/>
        <v>528.04633951601136</v>
      </c>
    </row>
    <row r="1629" spans="1:8" x14ac:dyDescent="0.3">
      <c r="A1629" s="3">
        <f>data!A1629</f>
        <v>1628</v>
      </c>
      <c r="B1629" s="3">
        <f>data!B1629</f>
        <v>4</v>
      </c>
      <c r="C1629" s="5">
        <f>data!D1629</f>
        <v>197393.048301756</v>
      </c>
      <c r="D1629" s="7">
        <f>data!L1629</f>
        <v>4.94691179790324E-3</v>
      </c>
      <c r="E1629" s="8">
        <f>data!M1629</f>
        <v>1.1043272318561337</v>
      </c>
      <c r="F1629" s="7" t="str">
        <f>data!N1629</f>
        <v>T</v>
      </c>
      <c r="G1629" s="8">
        <f t="shared" si="50"/>
        <v>1.1331246165842797</v>
      </c>
      <c r="H1629" s="6">
        <f t="shared" si="51"/>
        <v>163.69595611206313</v>
      </c>
    </row>
    <row r="1630" spans="1:8" x14ac:dyDescent="0.3">
      <c r="A1630" s="3">
        <f>data!A1630</f>
        <v>1629</v>
      </c>
      <c r="B1630" s="3">
        <f>data!B1630</f>
        <v>4</v>
      </c>
      <c r="C1630" s="5">
        <f>data!D1630</f>
        <v>125481.65000581701</v>
      </c>
      <c r="D1630" s="7">
        <f>data!L1630</f>
        <v>1.3416862880588601E-3</v>
      </c>
      <c r="E1630" s="8">
        <f>data!M1630</f>
        <v>1.0665399239543727</v>
      </c>
      <c r="F1630" s="7" t="str">
        <f>data!N1630</f>
        <v>V</v>
      </c>
      <c r="G1630" s="8">
        <f t="shared" si="50"/>
        <v>1.1267487537157252</v>
      </c>
      <c r="H1630" s="6">
        <f t="shared" si="51"/>
        <v>454.88392862226908</v>
      </c>
    </row>
    <row r="1631" spans="1:8" x14ac:dyDescent="0.3">
      <c r="A1631" s="3">
        <f>data!A1631</f>
        <v>1630</v>
      </c>
      <c r="B1631" s="3">
        <f>data!B1631</f>
        <v>4</v>
      </c>
      <c r="C1631" s="5">
        <f>data!D1631</f>
        <v>125936.47999501201</v>
      </c>
      <c r="D1631" s="7">
        <f>data!L1631</f>
        <v>0.26355887763736402</v>
      </c>
      <c r="E1631" s="8">
        <f>data!M1631</f>
        <v>1.6415359741309621</v>
      </c>
      <c r="F1631" s="7" t="str">
        <f>data!N1631</f>
        <v>T</v>
      </c>
      <c r="G1631" s="8">
        <f t="shared" si="50"/>
        <v>1.6984961725225618</v>
      </c>
      <c r="H1631" s="6">
        <f t="shared" si="51"/>
        <v>408.59640091989138</v>
      </c>
    </row>
    <row r="1632" spans="1:8" x14ac:dyDescent="0.3">
      <c r="A1632" s="3">
        <f>data!A1632</f>
        <v>1631</v>
      </c>
      <c r="B1632" s="3">
        <f>data!B1632</f>
        <v>4</v>
      </c>
      <c r="C1632" s="5">
        <f>data!D1632</f>
        <v>122139.549998697</v>
      </c>
      <c r="D1632" s="7">
        <f>data!L1632</f>
        <v>1.6546135092627601E-3</v>
      </c>
      <c r="E1632" s="8">
        <f>data!M1632</f>
        <v>1.2828259237634498</v>
      </c>
      <c r="F1632" s="7" t="str">
        <f>data!N1632</f>
        <v>T</v>
      </c>
      <c r="G1632" s="8">
        <f t="shared" si="50"/>
        <v>1.1273007426397248</v>
      </c>
      <c r="H1632" s="6">
        <f t="shared" si="51"/>
        <v>2954.321446361731</v>
      </c>
    </row>
    <row r="1633" spans="1:8" x14ac:dyDescent="0.3">
      <c r="A1633" s="3">
        <f>data!A1633</f>
        <v>1632</v>
      </c>
      <c r="B1633" s="3">
        <f>data!B1633</f>
        <v>4</v>
      </c>
      <c r="C1633" s="5">
        <f>data!D1633</f>
        <v>85975.020139336601</v>
      </c>
      <c r="D1633" s="7">
        <f>data!L1633</f>
        <v>1.5323798032483E-2</v>
      </c>
      <c r="E1633" s="8">
        <f>data!M1633</f>
        <v>1.2139868499701136</v>
      </c>
      <c r="F1633" s="7" t="str">
        <f>data!N1633</f>
        <v>T</v>
      </c>
      <c r="G1633" s="8">
        <f t="shared" si="50"/>
        <v>1.151678286723341</v>
      </c>
      <c r="H1633" s="6">
        <f t="shared" si="51"/>
        <v>333.78572589517569</v>
      </c>
    </row>
    <row r="1634" spans="1:8" x14ac:dyDescent="0.3">
      <c r="A1634" s="3">
        <f>data!A1634</f>
        <v>1633</v>
      </c>
      <c r="B1634" s="3">
        <f>data!B1634</f>
        <v>4</v>
      </c>
      <c r="C1634" s="5">
        <f>data!D1634</f>
        <v>80983.090067744299</v>
      </c>
      <c r="D1634" s="7">
        <f>data!L1634</f>
        <v>-1.4553494006594499E-2</v>
      </c>
      <c r="E1634" s="8">
        <f>data!M1634</f>
        <v>1.1833924733869758</v>
      </c>
      <c r="F1634" s="7" t="str">
        <f>data!N1634</f>
        <v>T</v>
      </c>
      <c r="G1634" s="8">
        <f t="shared" si="50"/>
        <v>1.0990630806071211</v>
      </c>
      <c r="H1634" s="6">
        <f t="shared" si="51"/>
        <v>575.90691133781161</v>
      </c>
    </row>
    <row r="1635" spans="1:8" x14ac:dyDescent="0.3">
      <c r="A1635" s="3">
        <f>data!A1635</f>
        <v>1634</v>
      </c>
      <c r="B1635" s="3">
        <f>data!B1635</f>
        <v>4</v>
      </c>
      <c r="C1635" s="5">
        <f>data!D1635</f>
        <v>78783.960125088706</v>
      </c>
      <c r="D1635" s="7">
        <f>data!L1635</f>
        <v>1.3431149020521799E-4</v>
      </c>
      <c r="E1635" s="8">
        <f>data!M1635</f>
        <v>1.1482926321812177</v>
      </c>
      <c r="F1635" s="7" t="str">
        <f>data!N1635</f>
        <v>T</v>
      </c>
      <c r="G1635" s="8">
        <f t="shared" si="50"/>
        <v>1.1246215333251284</v>
      </c>
      <c r="H1635" s="6">
        <f t="shared" si="51"/>
        <v>44.144301101630617</v>
      </c>
    </row>
    <row r="1636" spans="1:8" x14ac:dyDescent="0.3">
      <c r="A1636" s="3">
        <f>data!A1636</f>
        <v>1635</v>
      </c>
      <c r="B1636" s="3">
        <f>data!B1636</f>
        <v>4</v>
      </c>
      <c r="C1636" s="5">
        <f>data!D1636</f>
        <v>50896.0299947858</v>
      </c>
      <c r="D1636" s="7">
        <f>data!L1636</f>
        <v>0.138941882551923</v>
      </c>
      <c r="E1636" s="8">
        <f>data!M1636</f>
        <v>1.8669856459330143</v>
      </c>
      <c r="F1636" s="7" t="str">
        <f>data!N1636</f>
        <v>V</v>
      </c>
      <c r="G1636" s="8">
        <f t="shared" si="50"/>
        <v>1.3975211199354824</v>
      </c>
      <c r="H1636" s="6">
        <f t="shared" si="51"/>
        <v>11217.329328551803</v>
      </c>
    </row>
    <row r="1637" spans="1:8" x14ac:dyDescent="0.3">
      <c r="A1637" s="3">
        <f>data!A1637</f>
        <v>1636</v>
      </c>
      <c r="B1637" s="3">
        <f>data!B1637</f>
        <v>4</v>
      </c>
      <c r="C1637" s="5">
        <f>data!D1637</f>
        <v>60300.619985915699</v>
      </c>
      <c r="D1637" s="7">
        <f>data!L1637</f>
        <v>0.11868099592836701</v>
      </c>
      <c r="E1637" s="8">
        <f>data!M1637</f>
        <v>1.0276028406806914</v>
      </c>
      <c r="F1637" s="7" t="str">
        <f>data!N1637</f>
        <v>V</v>
      </c>
      <c r="G1637" s="8">
        <f t="shared" si="50"/>
        <v>1.3538994176458004</v>
      </c>
      <c r="H1637" s="6">
        <f t="shared" si="51"/>
        <v>6420.1742147538389</v>
      </c>
    </row>
    <row r="1638" spans="1:8" x14ac:dyDescent="0.3">
      <c r="A1638" s="3">
        <f>data!A1638</f>
        <v>1637</v>
      </c>
      <c r="B1638" s="3">
        <f>data!B1638</f>
        <v>4</v>
      </c>
      <c r="C1638" s="5">
        <f>data!D1638</f>
        <v>44209.399998903304</v>
      </c>
      <c r="D1638" s="7">
        <f>data!L1638</f>
        <v>1.4296676187024299E-3</v>
      </c>
      <c r="E1638" s="8">
        <f>data!M1638</f>
        <v>1.051990998025077</v>
      </c>
      <c r="F1638" s="7" t="str">
        <f>data!N1638</f>
        <v>T</v>
      </c>
      <c r="G1638" s="8">
        <f t="shared" si="50"/>
        <v>1.1269039213326895</v>
      </c>
      <c r="H1638" s="6">
        <f t="shared" si="51"/>
        <v>248.10076895633958</v>
      </c>
    </row>
    <row r="1639" spans="1:8" x14ac:dyDescent="0.3">
      <c r="A1639" s="3">
        <f>data!A1639</f>
        <v>1638</v>
      </c>
      <c r="B1639" s="3">
        <f>data!B1639</f>
        <v>4</v>
      </c>
      <c r="C1639" s="5">
        <f>data!D1639</f>
        <v>31307.460109211501</v>
      </c>
      <c r="D1639" s="7">
        <f>data!L1639</f>
        <v>2.1356468594571402E-3</v>
      </c>
      <c r="E1639" s="8">
        <f>data!M1639</f>
        <v>1.2071676603551071</v>
      </c>
      <c r="F1639" s="7" t="str">
        <f>data!N1639</f>
        <v>V</v>
      </c>
      <c r="G1639" s="8">
        <f t="shared" si="50"/>
        <v>1.1281497902681623</v>
      </c>
      <c r="H1639" s="6">
        <f t="shared" si="51"/>
        <v>195.4782643307129</v>
      </c>
    </row>
    <row r="1640" spans="1:8" x14ac:dyDescent="0.3">
      <c r="A1640" s="3">
        <f>data!A1640</f>
        <v>1639</v>
      </c>
      <c r="B1640" s="3">
        <f>data!B1640</f>
        <v>4</v>
      </c>
      <c r="C1640" s="5">
        <f>data!D1640</f>
        <v>12998.830043747999</v>
      </c>
      <c r="D1640" s="7">
        <f>data!L1640</f>
        <v>1.9374115603517299E-2</v>
      </c>
      <c r="E1640" s="8">
        <f>data!M1640</f>
        <v>0.95399704211099867</v>
      </c>
      <c r="F1640" s="7" t="str">
        <f>data!N1640</f>
        <v>T</v>
      </c>
      <c r="G1640" s="8">
        <f t="shared" si="50"/>
        <v>1.1590023337413551</v>
      </c>
      <c r="H1640" s="6">
        <f t="shared" si="51"/>
        <v>546.304034803994</v>
      </c>
    </row>
    <row r="1641" spans="1:8" x14ac:dyDescent="0.3">
      <c r="A1641" s="3">
        <f>data!A1641</f>
        <v>1640</v>
      </c>
      <c r="B1641" s="3">
        <f>data!B1641</f>
        <v>4</v>
      </c>
      <c r="C1641" s="5">
        <f>data!D1641</f>
        <v>11643.1600409001</v>
      </c>
      <c r="D1641" s="7">
        <f>data!L1641</f>
        <v>2.4548170919711499E-2</v>
      </c>
      <c r="E1641" s="8">
        <f>data!M1641</f>
        <v>1.1167780513542034</v>
      </c>
      <c r="F1641" s="7" t="str">
        <f>data!N1641</f>
        <v>V</v>
      </c>
      <c r="G1641" s="8">
        <f t="shared" si="50"/>
        <v>1.1684261894211097</v>
      </c>
      <c r="H1641" s="6">
        <f t="shared" si="51"/>
        <v>31.058480634084503</v>
      </c>
    </row>
    <row r="1642" spans="1:8" x14ac:dyDescent="0.3">
      <c r="A1642" s="3">
        <f>data!A1642</f>
        <v>1641</v>
      </c>
      <c r="B1642" s="3">
        <f>data!B1642</f>
        <v>4</v>
      </c>
      <c r="C1642" s="5">
        <f>data!D1642</f>
        <v>12973.930043475701</v>
      </c>
      <c r="D1642" s="7">
        <f>data!L1642</f>
        <v>4.1706235042675899E-2</v>
      </c>
      <c r="E1642" s="8">
        <f>data!M1642</f>
        <v>1.0929814973846514</v>
      </c>
      <c r="F1642" s="7" t="str">
        <f>data!N1642</f>
        <v>V</v>
      </c>
      <c r="G1642" s="8">
        <f t="shared" si="50"/>
        <v>1.2002291565329297</v>
      </c>
      <c r="H1642" s="6">
        <f t="shared" si="51"/>
        <v>149.22692689182881</v>
      </c>
    </row>
    <row r="1643" spans="1:8" x14ac:dyDescent="0.3">
      <c r="A1643" s="3">
        <f>data!A1643</f>
        <v>1642</v>
      </c>
      <c r="B1643" s="3">
        <f>data!B1643</f>
        <v>4</v>
      </c>
      <c r="C1643" s="5">
        <f>data!D1643</f>
        <v>13692.71003989875</v>
      </c>
      <c r="D1643" s="7">
        <f>data!L1643</f>
        <v>2.1524708976580001E-2</v>
      </c>
      <c r="E1643" s="8">
        <f>data!M1643</f>
        <v>1.2564388035329919</v>
      </c>
      <c r="F1643" s="7" t="str">
        <f>data!N1643</f>
        <v>V</v>
      </c>
      <c r="G1643" s="8">
        <f t="shared" si="50"/>
        <v>1.1629100885690036</v>
      </c>
      <c r="H1643" s="6">
        <f t="shared" si="51"/>
        <v>119.77863135797286</v>
      </c>
    </row>
    <row r="1644" spans="1:8" x14ac:dyDescent="0.3">
      <c r="A1644" s="3">
        <f>data!A1644</f>
        <v>1643</v>
      </c>
      <c r="B1644" s="3">
        <f>data!B1644</f>
        <v>4</v>
      </c>
      <c r="C1644" s="5">
        <f>data!D1644</f>
        <v>13271.330042302599</v>
      </c>
      <c r="D1644" s="7">
        <f>data!L1644</f>
        <v>3.9060746973243701E-2</v>
      </c>
      <c r="E1644" s="8">
        <f>data!M1644</f>
        <v>0.99876562258910662</v>
      </c>
      <c r="F1644" s="7" t="str">
        <f>data!N1644</f>
        <v>T</v>
      </c>
      <c r="G1644" s="8">
        <f t="shared" si="50"/>
        <v>1.1952698065905447</v>
      </c>
      <c r="H1644" s="6">
        <f t="shared" si="51"/>
        <v>512.45773587296981</v>
      </c>
    </row>
    <row r="1645" spans="1:8" x14ac:dyDescent="0.3">
      <c r="A1645" s="3">
        <f>data!A1645</f>
        <v>1644</v>
      </c>
      <c r="B1645" s="3">
        <f>data!B1645</f>
        <v>4</v>
      </c>
      <c r="C1645" s="5">
        <f>data!D1645</f>
        <v>7302.9599984586002</v>
      </c>
      <c r="D1645" s="7">
        <f>data!L1645</f>
        <v>4.1758376763583702E-4</v>
      </c>
      <c r="E1645" s="8">
        <f>data!M1645</f>
        <v>1.0177823549605218</v>
      </c>
      <c r="F1645" s="7" t="str">
        <f>data!N1645</f>
        <v>V</v>
      </c>
      <c r="G1645" s="8">
        <f t="shared" si="50"/>
        <v>1.1251202573879491</v>
      </c>
      <c r="H1645" s="6">
        <f t="shared" si="51"/>
        <v>84.140508073016747</v>
      </c>
    </row>
    <row r="1646" spans="1:8" x14ac:dyDescent="0.3">
      <c r="A1646" s="3">
        <f>data!A1646</f>
        <v>1645</v>
      </c>
      <c r="B1646" s="3">
        <f>data!B1646</f>
        <v>4</v>
      </c>
      <c r="C1646" s="5">
        <f>data!D1646</f>
        <v>11656.8699977994</v>
      </c>
      <c r="D1646" s="7">
        <f>data!L1646</f>
        <v>6.3977166984972096E-4</v>
      </c>
      <c r="E1646" s="8">
        <f>data!M1646</f>
        <v>1.2182880715022344</v>
      </c>
      <c r="F1646" s="7" t="str">
        <f>data!N1646</f>
        <v>T</v>
      </c>
      <c r="G1646" s="8">
        <f t="shared" si="50"/>
        <v>1.1255115921653058</v>
      </c>
      <c r="H1646" s="6">
        <f t="shared" si="51"/>
        <v>100.33621846163207</v>
      </c>
    </row>
    <row r="1647" spans="1:8" x14ac:dyDescent="0.3">
      <c r="A1647" s="3">
        <f>data!A1647</f>
        <v>1646</v>
      </c>
      <c r="B1647" s="3">
        <f>data!B1647</f>
        <v>4</v>
      </c>
      <c r="C1647" s="5">
        <f>data!D1647</f>
        <v>7748.1549991667498</v>
      </c>
      <c r="D1647" s="7">
        <f>data!L1647</f>
        <v>1.3585351957671099E-3</v>
      </c>
      <c r="E1647" s="8">
        <f>data!M1647</f>
        <v>0.98591185213907195</v>
      </c>
      <c r="F1647" s="7" t="str">
        <f>data!N1647</f>
        <v>T</v>
      </c>
      <c r="G1647" s="8">
        <f t="shared" si="50"/>
        <v>1.1267784675118981</v>
      </c>
      <c r="H1647" s="6">
        <f t="shared" si="51"/>
        <v>153.74976468544497</v>
      </c>
    </row>
    <row r="1648" spans="1:8" x14ac:dyDescent="0.3">
      <c r="A1648" s="3">
        <f>data!A1648</f>
        <v>1647</v>
      </c>
      <c r="B1648" s="3">
        <f>data!B1648</f>
        <v>4</v>
      </c>
      <c r="C1648" s="5">
        <f>data!D1648</f>
        <v>12683.8599973321</v>
      </c>
      <c r="D1648" s="7">
        <f>data!L1648</f>
        <v>1.5832269932215899E-3</v>
      </c>
      <c r="E1648" s="8">
        <f>data!M1648</f>
        <v>1.1559662007423201</v>
      </c>
      <c r="F1648" s="7" t="str">
        <f>data!N1648</f>
        <v>V</v>
      </c>
      <c r="G1648" s="8">
        <f t="shared" si="50"/>
        <v>1.1271747963742857</v>
      </c>
      <c r="H1648" s="6">
        <f t="shared" si="51"/>
        <v>10.514221887688166</v>
      </c>
    </row>
    <row r="1649" spans="1:8" x14ac:dyDescent="0.3">
      <c r="A1649" s="3">
        <f>data!A1649</f>
        <v>1648</v>
      </c>
      <c r="B1649" s="3">
        <f>data!B1649</f>
        <v>4</v>
      </c>
      <c r="C1649" s="5">
        <f>data!D1649</f>
        <v>40790.989996194803</v>
      </c>
      <c r="D1649" s="7">
        <f>data!L1649</f>
        <v>1.19670362271935E-3</v>
      </c>
      <c r="E1649" s="8">
        <f>data!M1649</f>
        <v>1.2504671059101189</v>
      </c>
      <c r="F1649" s="7" t="str">
        <f>data!N1649</f>
        <v>T</v>
      </c>
      <c r="G1649" s="8">
        <f t="shared" si="50"/>
        <v>1.1264931027322054</v>
      </c>
      <c r="H1649" s="6">
        <f t="shared" si="51"/>
        <v>626.93930159426384</v>
      </c>
    </row>
    <row r="1650" spans="1:8" x14ac:dyDescent="0.3">
      <c r="A1650" s="3">
        <f>data!A1650</f>
        <v>1649</v>
      </c>
      <c r="B1650" s="3">
        <f>data!B1650</f>
        <v>4</v>
      </c>
      <c r="C1650" s="5">
        <f>data!D1650</f>
        <v>41765.019995570197</v>
      </c>
      <c r="D1650" s="7">
        <f>data!L1650</f>
        <v>1.1519122594703399E-3</v>
      </c>
      <c r="E1650" s="8">
        <f>data!M1650</f>
        <v>1.2367802303262956</v>
      </c>
      <c r="F1650" s="7" t="str">
        <f>data!N1650</f>
        <v>T</v>
      </c>
      <c r="G1650" s="8">
        <f t="shared" si="50"/>
        <v>1.1264141329081554</v>
      </c>
      <c r="H1650" s="6">
        <f t="shared" si="51"/>
        <v>508.72615411765042</v>
      </c>
    </row>
    <row r="1651" spans="1:8" x14ac:dyDescent="0.3">
      <c r="A1651" s="3">
        <f>data!A1651</f>
        <v>1650</v>
      </c>
      <c r="B1651" s="3">
        <f>data!B1651</f>
        <v>4</v>
      </c>
      <c r="C1651" s="5">
        <f>data!D1651</f>
        <v>141431.739913225</v>
      </c>
      <c r="D1651" s="7">
        <f>data!L1651</f>
        <v>1.1463829701960999E-3</v>
      </c>
      <c r="E1651" s="8">
        <f>data!M1651</f>
        <v>1.1738074864181807</v>
      </c>
      <c r="F1651" s="7" t="str">
        <f>data!N1651</f>
        <v>V</v>
      </c>
      <c r="G1651" s="8">
        <f t="shared" si="50"/>
        <v>1.1264043848278391</v>
      </c>
      <c r="H1651" s="6">
        <f t="shared" si="51"/>
        <v>317.8047626105855</v>
      </c>
    </row>
    <row r="1652" spans="1:8" x14ac:dyDescent="0.3">
      <c r="A1652" s="3">
        <f>data!A1652</f>
        <v>1651</v>
      </c>
      <c r="B1652" s="3">
        <f>data!B1652</f>
        <v>4</v>
      </c>
      <c r="C1652" s="5">
        <f>data!D1652</f>
        <v>58636.5049666165</v>
      </c>
      <c r="D1652" s="7">
        <f>data!L1652</f>
        <v>1.9930072176049299E-3</v>
      </c>
      <c r="E1652" s="8">
        <f>data!M1652</f>
        <v>1.0468510719754978</v>
      </c>
      <c r="F1652" s="7" t="str">
        <f>data!N1652</f>
        <v>V</v>
      </c>
      <c r="G1652" s="8">
        <f t="shared" si="50"/>
        <v>1.1278979575778894</v>
      </c>
      <c r="H1652" s="6">
        <f t="shared" si="51"/>
        <v>385.15960965715192</v>
      </c>
    </row>
    <row r="1653" spans="1:8" x14ac:dyDescent="0.3">
      <c r="A1653" s="3">
        <f>data!A1653</f>
        <v>1652</v>
      </c>
      <c r="B1653" s="3">
        <f>data!B1653</f>
        <v>4</v>
      </c>
      <c r="C1653" s="5">
        <f>data!D1653</f>
        <v>52729.174934983501</v>
      </c>
      <c r="D1653" s="7">
        <f>data!L1653</f>
        <v>1.97914309323164E-2</v>
      </c>
      <c r="E1653" s="8">
        <f>data!M1653</f>
        <v>1.148754827540285</v>
      </c>
      <c r="F1653" s="7" t="str">
        <f>data!N1653</f>
        <v>V</v>
      </c>
      <c r="G1653" s="8">
        <f t="shared" si="50"/>
        <v>1.1597595920772541</v>
      </c>
      <c r="H1653" s="6">
        <f t="shared" si="51"/>
        <v>6.385758426401309</v>
      </c>
    </row>
    <row r="1654" spans="1:8" x14ac:dyDescent="0.3">
      <c r="A1654" s="3">
        <f>data!A1654</f>
        <v>1653</v>
      </c>
      <c r="B1654" s="3">
        <f>data!B1654</f>
        <v>4</v>
      </c>
      <c r="C1654" s="5">
        <f>data!D1654</f>
        <v>52393.819946706499</v>
      </c>
      <c r="D1654" s="7">
        <f>data!L1654</f>
        <v>1.9827498793685599E-2</v>
      </c>
      <c r="E1654" s="8">
        <f>data!M1654</f>
        <v>1.074089958719777</v>
      </c>
      <c r="F1654" s="7" t="str">
        <f>data!N1654</f>
        <v>T</v>
      </c>
      <c r="G1654" s="8">
        <f t="shared" si="50"/>
        <v>1.1598250638648779</v>
      </c>
      <c r="H1654" s="6">
        <f t="shared" si="51"/>
        <v>385.12120598951003</v>
      </c>
    </row>
    <row r="1655" spans="1:8" x14ac:dyDescent="0.3">
      <c r="A1655" s="3">
        <f>data!A1655</f>
        <v>1654</v>
      </c>
      <c r="B1655" s="3">
        <f>data!B1655</f>
        <v>4</v>
      </c>
      <c r="C1655" s="5">
        <f>data!D1655</f>
        <v>51147.429946244003</v>
      </c>
      <c r="D1655" s="7">
        <f>data!L1655</f>
        <v>2.1111471392044001E-2</v>
      </c>
      <c r="E1655" s="8">
        <f>data!M1655</f>
        <v>1.1694813027744271</v>
      </c>
      <c r="F1655" s="7" t="str">
        <f>data!N1655</f>
        <v>V</v>
      </c>
      <c r="G1655" s="8">
        <f t="shared" si="50"/>
        <v>1.1621581902907498</v>
      </c>
      <c r="H1655" s="6">
        <f t="shared" si="51"/>
        <v>2.7429331685630438</v>
      </c>
    </row>
    <row r="1656" spans="1:8" x14ac:dyDescent="0.3">
      <c r="A1656" s="3">
        <f>data!A1656</f>
        <v>1655</v>
      </c>
      <c r="B1656" s="3">
        <f>data!B1656</f>
        <v>4</v>
      </c>
      <c r="C1656" s="5">
        <f>data!D1656</f>
        <v>62564.224952876502</v>
      </c>
      <c r="D1656" s="7">
        <f>data!L1656</f>
        <v>1.9295275217863402E-2</v>
      </c>
      <c r="E1656" s="8">
        <f>data!M1656</f>
        <v>1.0108988159311088</v>
      </c>
      <c r="F1656" s="7" t="str">
        <f>data!N1656</f>
        <v>T</v>
      </c>
      <c r="G1656" s="8">
        <f t="shared" si="50"/>
        <v>1.1588593259065549</v>
      </c>
      <c r="H1656" s="6">
        <f t="shared" si="51"/>
        <v>1369.6755647515852</v>
      </c>
    </row>
    <row r="1657" spans="1:8" x14ac:dyDescent="0.3">
      <c r="A1657" s="3">
        <f>data!A1657</f>
        <v>1656</v>
      </c>
      <c r="B1657" s="3">
        <f>data!B1657</f>
        <v>4</v>
      </c>
      <c r="C1657" s="5">
        <f>data!D1657</f>
        <v>15529.945055235199</v>
      </c>
      <c r="D1657" s="7">
        <f>data!L1657</f>
        <v>2.61178583900019E-2</v>
      </c>
      <c r="E1657" s="8">
        <f>data!M1657</f>
        <v>1.0585224927775485</v>
      </c>
      <c r="F1657" s="7" t="str">
        <f>data!N1657</f>
        <v>V</v>
      </c>
      <c r="G1657" s="8">
        <f t="shared" si="50"/>
        <v>1.171300287887866</v>
      </c>
      <c r="H1657" s="6">
        <f t="shared" si="51"/>
        <v>197.52274768306032</v>
      </c>
    </row>
    <row r="1658" spans="1:8" x14ac:dyDescent="0.3">
      <c r="A1658" s="3">
        <f>data!A1658</f>
        <v>1657</v>
      </c>
      <c r="B1658" s="3">
        <f>data!B1658</f>
        <v>4</v>
      </c>
      <c r="C1658" s="5">
        <f>data!D1658</f>
        <v>13796.3950498104</v>
      </c>
      <c r="D1658" s="7">
        <f>data!L1658</f>
        <v>2.70320386398945E-2</v>
      </c>
      <c r="E1658" s="8">
        <f>data!M1658</f>
        <v>1.1160282632949052</v>
      </c>
      <c r="F1658" s="7" t="str">
        <f>data!N1658</f>
        <v>T</v>
      </c>
      <c r="G1658" s="8">
        <f t="shared" si="50"/>
        <v>1.1729774088849134</v>
      </c>
      <c r="H1658" s="6">
        <f t="shared" si="51"/>
        <v>44.744539938219972</v>
      </c>
    </row>
    <row r="1659" spans="1:8" x14ac:dyDescent="0.3">
      <c r="A1659" s="3">
        <f>data!A1659</f>
        <v>1658</v>
      </c>
      <c r="B1659" s="3">
        <f>data!B1659</f>
        <v>4</v>
      </c>
      <c r="C1659" s="5">
        <f>data!D1659</f>
        <v>27978.329641684901</v>
      </c>
      <c r="D1659" s="7">
        <f>data!L1659</f>
        <v>0.109860056222066</v>
      </c>
      <c r="E1659" s="8">
        <f>data!M1659</f>
        <v>1.1954769637916516</v>
      </c>
      <c r="F1659" s="7" t="str">
        <f>data!N1659</f>
        <v>T</v>
      </c>
      <c r="G1659" s="8">
        <f t="shared" si="50"/>
        <v>1.3353358971788654</v>
      </c>
      <c r="H1659" s="6">
        <f t="shared" si="51"/>
        <v>547.27071144557601</v>
      </c>
    </row>
    <row r="1660" spans="1:8" x14ac:dyDescent="0.3">
      <c r="A1660" s="3">
        <f>data!A1660</f>
        <v>1659</v>
      </c>
      <c r="B1660" s="3">
        <f>data!B1660</f>
        <v>4</v>
      </c>
      <c r="C1660" s="5">
        <f>data!D1660</f>
        <v>69001.469184696703</v>
      </c>
      <c r="D1660" s="7">
        <f>data!L1660</f>
        <v>0.112847067458908</v>
      </c>
      <c r="E1660" s="8">
        <f>data!M1660</f>
        <v>1.09400862282571</v>
      </c>
      <c r="F1660" s="7" t="str">
        <f>data!N1660</f>
        <v>T</v>
      </c>
      <c r="G1660" s="8">
        <f t="shared" si="50"/>
        <v>1.3415933348972859</v>
      </c>
      <c r="H1660" s="6">
        <f t="shared" si="51"/>
        <v>4229.6651443201681</v>
      </c>
    </row>
    <row r="1661" spans="1:8" x14ac:dyDescent="0.3">
      <c r="A1661" s="3">
        <f>data!A1661</f>
        <v>1660</v>
      </c>
      <c r="B1661" s="3">
        <f>data!B1661</f>
        <v>4</v>
      </c>
      <c r="C1661" s="5">
        <f>data!D1661</f>
        <v>49571.750071644798</v>
      </c>
      <c r="D1661" s="7">
        <f>data!L1661</f>
        <v>0.34361812954091597</v>
      </c>
      <c r="E1661" s="8">
        <f>data!M1661</f>
        <v>1.400564347932769</v>
      </c>
      <c r="F1661" s="7" t="str">
        <f>data!N1661</f>
        <v>V</v>
      </c>
      <c r="G1661" s="8">
        <f t="shared" si="50"/>
        <v>1.9252335860277354</v>
      </c>
      <c r="H1661" s="6">
        <f t="shared" si="51"/>
        <v>13646.002768002953</v>
      </c>
    </row>
    <row r="1662" spans="1:8" x14ac:dyDescent="0.3">
      <c r="A1662" s="3">
        <f>data!A1662</f>
        <v>1661</v>
      </c>
      <c r="B1662" s="3">
        <f>data!B1662</f>
        <v>4</v>
      </c>
      <c r="C1662" s="5">
        <f>data!D1662</f>
        <v>89015.890002131506</v>
      </c>
      <c r="D1662" s="7">
        <f>data!L1662</f>
        <v>2.9946723526999199E-3</v>
      </c>
      <c r="E1662" s="8">
        <f>data!M1662</f>
        <v>1.057804314763702</v>
      </c>
      <c r="F1662" s="7" t="str">
        <f>data!N1662</f>
        <v>T</v>
      </c>
      <c r="G1662" s="8">
        <f t="shared" si="50"/>
        <v>1.1296676036646831</v>
      </c>
      <c r="H1662" s="6">
        <f t="shared" si="51"/>
        <v>459.70763520938573</v>
      </c>
    </row>
    <row r="1663" spans="1:8" x14ac:dyDescent="0.3">
      <c r="A1663" s="3">
        <f>data!A1663</f>
        <v>1662</v>
      </c>
      <c r="B1663" s="3">
        <f>data!B1663</f>
        <v>4</v>
      </c>
      <c r="C1663" s="5">
        <f>data!D1663</f>
        <v>62097.1300068684</v>
      </c>
      <c r="D1663" s="7">
        <f>data!L1663</f>
        <v>2.1485550713359501E-3</v>
      </c>
      <c r="E1663" s="8">
        <f>data!M1663</f>
        <v>1.0506644785532708</v>
      </c>
      <c r="F1663" s="7" t="str">
        <f>data!N1663</f>
        <v>V</v>
      </c>
      <c r="G1663" s="8">
        <f t="shared" si="50"/>
        <v>1.1281725827079006</v>
      </c>
      <c r="H1663" s="6">
        <f t="shared" si="51"/>
        <v>373.04889411739038</v>
      </c>
    </row>
    <row r="1664" spans="1:8" x14ac:dyDescent="0.3">
      <c r="A1664" s="3">
        <f>data!A1664</f>
        <v>1663</v>
      </c>
      <c r="B1664" s="3">
        <f>data!B1664</f>
        <v>4</v>
      </c>
      <c r="C1664" s="5">
        <f>data!D1664</f>
        <v>33025.570001736298</v>
      </c>
      <c r="D1664" s="7">
        <f>data!L1664</f>
        <v>2.0738835559678602E-3</v>
      </c>
      <c r="E1664" s="8">
        <f>data!M1664</f>
        <v>1.0119674194967314</v>
      </c>
      <c r="F1664" s="7" t="str">
        <f>data!N1664</f>
        <v>V</v>
      </c>
      <c r="G1664" s="8">
        <f t="shared" si="50"/>
        <v>1.1280407392139304</v>
      </c>
      <c r="H1664" s="6">
        <f t="shared" si="51"/>
        <v>444.95401818665749</v>
      </c>
    </row>
    <row r="1665" spans="1:8" x14ac:dyDescent="0.3">
      <c r="A1665" s="3">
        <f>data!A1665</f>
        <v>1664</v>
      </c>
      <c r="B1665" s="3">
        <f>data!B1665</f>
        <v>4</v>
      </c>
      <c r="C1665" s="5">
        <f>data!D1665</f>
        <v>12651.004798978551</v>
      </c>
      <c r="D1665" s="7">
        <f>data!L1665</f>
        <v>0.110214160948978</v>
      </c>
      <c r="E1665" s="8">
        <f>data!M1665</f>
        <v>1.2531948881789137</v>
      </c>
      <c r="F1665" s="7" t="str">
        <f>data!N1665</f>
        <v>T</v>
      </c>
      <c r="G1665" s="8">
        <f t="shared" si="50"/>
        <v>1.3360761774540766</v>
      </c>
      <c r="H1665" s="6">
        <f t="shared" si="51"/>
        <v>86.90364988947664</v>
      </c>
    </row>
    <row r="1666" spans="1:8" x14ac:dyDescent="0.3">
      <c r="A1666" s="3">
        <f>data!A1666</f>
        <v>1665</v>
      </c>
      <c r="B1666" s="3">
        <f>data!B1666</f>
        <v>4</v>
      </c>
      <c r="C1666" s="5">
        <f>data!D1666</f>
        <v>36312.659402042598</v>
      </c>
      <c r="D1666" s="7">
        <f>data!L1666</f>
        <v>0.11192273046439399</v>
      </c>
      <c r="E1666" s="8">
        <f>data!M1666</f>
        <v>1.0256301531213192</v>
      </c>
      <c r="F1666" s="7" t="str">
        <f>data!N1666</f>
        <v>T</v>
      </c>
      <c r="G1666" s="8">
        <f t="shared" si="50"/>
        <v>1.3396538308516721</v>
      </c>
      <c r="H1666" s="6">
        <f t="shared" si="51"/>
        <v>3580.8229420145835</v>
      </c>
    </row>
    <row r="1667" spans="1:8" x14ac:dyDescent="0.3">
      <c r="A1667" s="3">
        <f>data!A1667</f>
        <v>1666</v>
      </c>
      <c r="B1667" s="3">
        <f>data!B1667</f>
        <v>4</v>
      </c>
      <c r="C1667" s="5">
        <f>data!D1667</f>
        <v>33056.31000193955</v>
      </c>
      <c r="D1667" s="7">
        <f>data!L1667</f>
        <v>1.4053456692497E-3</v>
      </c>
      <c r="E1667" s="8">
        <f>data!M1667</f>
        <v>1.0036799781927219</v>
      </c>
      <c r="F1667" s="7" t="str">
        <f>data!N1667</f>
        <v>V</v>
      </c>
      <c r="G1667" s="8">
        <f t="shared" ref="G1667:G1730" si="52">$L$1*EXP($L$2*D1667)</f>
        <v>1.1268610239711381</v>
      </c>
      <c r="H1667" s="6">
        <f t="shared" ref="H1667:H1730" si="53">C1667*(E1667-G1667)^2</f>
        <v>501.58223504745007</v>
      </c>
    </row>
    <row r="1668" spans="1:8" x14ac:dyDescent="0.3">
      <c r="A1668" s="3">
        <f>data!A1668</f>
        <v>1667</v>
      </c>
      <c r="B1668" s="3">
        <f>data!B1668</f>
        <v>4</v>
      </c>
      <c r="C1668" s="5">
        <f>data!D1668</f>
        <v>38135.740002512946</v>
      </c>
      <c r="D1668" s="7">
        <f>data!L1668</f>
        <v>3.5397586209876501E-4</v>
      </c>
      <c r="E1668" s="8">
        <f>data!M1668</f>
        <v>1.0018883759966428</v>
      </c>
      <c r="F1668" s="7" t="str">
        <f>data!N1668</f>
        <v>V</v>
      </c>
      <c r="G1668" s="8">
        <f t="shared" si="52"/>
        <v>1.1250082512049688</v>
      </c>
      <c r="H1668" s="6">
        <f t="shared" si="53"/>
        <v>578.08075483635992</v>
      </c>
    </row>
    <row r="1669" spans="1:8" x14ac:dyDescent="0.3">
      <c r="A1669" s="3">
        <f>data!A1669</f>
        <v>1668</v>
      </c>
      <c r="B1669" s="3">
        <f>data!B1669</f>
        <v>4</v>
      </c>
      <c r="C1669" s="5">
        <f>data!D1669</f>
        <v>33837.30500116945</v>
      </c>
      <c r="D1669" s="7">
        <f>data!L1669</f>
        <v>-2.0814142824438701E-3</v>
      </c>
      <c r="E1669" s="8">
        <f>data!M1669</f>
        <v>1.007178761479385</v>
      </c>
      <c r="F1669" s="7" t="str">
        <f>data!N1669</f>
        <v>V</v>
      </c>
      <c r="G1669" s="8">
        <f t="shared" si="52"/>
        <v>1.1207281860136307</v>
      </c>
      <c r="H1669" s="6">
        <f t="shared" si="53"/>
        <v>436.28033822859931</v>
      </c>
    </row>
    <row r="1670" spans="1:8" x14ac:dyDescent="0.3">
      <c r="A1670" s="3">
        <f>data!A1670</f>
        <v>1669</v>
      </c>
      <c r="B1670" s="3">
        <f>data!B1670</f>
        <v>4</v>
      </c>
      <c r="C1670" s="5">
        <f>data!D1670</f>
        <v>8033.1150019606503</v>
      </c>
      <c r="D1670" s="7">
        <f>data!L1670</f>
        <v>1.4425506890030401E-3</v>
      </c>
      <c r="E1670" s="8">
        <f>data!M1670</f>
        <v>1.1921957262310312</v>
      </c>
      <c r="F1670" s="7" t="str">
        <f>data!N1670</f>
        <v>T</v>
      </c>
      <c r="G1670" s="8">
        <f t="shared" si="52"/>
        <v>1.1269266442569585</v>
      </c>
      <c r="H1670" s="6">
        <f t="shared" si="53"/>
        <v>34.221496159397667</v>
      </c>
    </row>
    <row r="1671" spans="1:8" x14ac:dyDescent="0.3">
      <c r="A1671" s="3">
        <f>data!A1671</f>
        <v>1670</v>
      </c>
      <c r="B1671" s="3">
        <f>data!B1671</f>
        <v>4</v>
      </c>
      <c r="C1671" s="5">
        <f>data!D1671</f>
        <v>43078.449992030903</v>
      </c>
      <c r="D1671" s="7">
        <f>data!L1671</f>
        <v>2.54458898612167E-3</v>
      </c>
      <c r="E1671" s="8">
        <f>data!M1671</f>
        <v>0.98524597941078795</v>
      </c>
      <c r="F1671" s="7" t="str">
        <f>data!N1671</f>
        <v>T</v>
      </c>
      <c r="G1671" s="8">
        <f t="shared" si="52"/>
        <v>1.1288720962090473</v>
      </c>
      <c r="H1671" s="6">
        <f t="shared" si="53"/>
        <v>888.64214397605326</v>
      </c>
    </row>
    <row r="1672" spans="1:8" x14ac:dyDescent="0.3">
      <c r="A1672" s="3">
        <f>data!A1672</f>
        <v>1671</v>
      </c>
      <c r="B1672" s="3">
        <f>data!B1672</f>
        <v>4</v>
      </c>
      <c r="C1672" s="5">
        <f>data!D1672</f>
        <v>44197.4999924898</v>
      </c>
      <c r="D1672" s="7">
        <f>data!L1672</f>
        <v>2.2205491838297002E-3</v>
      </c>
      <c r="E1672" s="8">
        <f>data!M1672</f>
        <v>0.96040107198964975</v>
      </c>
      <c r="F1672" s="7" t="str">
        <f>data!N1672</f>
        <v>T</v>
      </c>
      <c r="G1672" s="8">
        <f t="shared" si="52"/>
        <v>1.1282997134458073</v>
      </c>
      <c r="H1672" s="6">
        <f t="shared" si="53"/>
        <v>1245.9254829885722</v>
      </c>
    </row>
    <row r="1673" spans="1:8" x14ac:dyDescent="0.3">
      <c r="A1673" s="3">
        <f>data!A1673</f>
        <v>1672</v>
      </c>
      <c r="B1673" s="3">
        <f>data!B1673</f>
        <v>4</v>
      </c>
      <c r="C1673" s="5">
        <f>data!D1673</f>
        <v>42993.150003611998</v>
      </c>
      <c r="D1673" s="7">
        <f>data!L1673</f>
        <v>1.1336608511842E-3</v>
      </c>
      <c r="E1673" s="8">
        <f>data!M1673</f>
        <v>1.2687320552005186</v>
      </c>
      <c r="F1673" s="7" t="str">
        <f>data!N1673</f>
        <v>T</v>
      </c>
      <c r="G1673" s="8">
        <f t="shared" si="52"/>
        <v>1.1263819561827708</v>
      </c>
      <c r="H1673" s="6">
        <f t="shared" si="53"/>
        <v>871.19387443655432</v>
      </c>
    </row>
    <row r="1674" spans="1:8" x14ac:dyDescent="0.3">
      <c r="A1674" s="3">
        <f>data!A1674</f>
        <v>1673</v>
      </c>
      <c r="B1674" s="3">
        <f>data!B1674</f>
        <v>4</v>
      </c>
      <c r="C1674" s="5">
        <f>data!D1674</f>
        <v>26152.960048317898</v>
      </c>
      <c r="D1674" s="7">
        <f>data!L1674</f>
        <v>-1.09637385749536E-3</v>
      </c>
      <c r="E1674" s="8">
        <f>data!M1674</f>
        <v>1.001254947388744</v>
      </c>
      <c r="F1674" s="7" t="str">
        <f>data!N1674</f>
        <v>V</v>
      </c>
      <c r="G1674" s="8">
        <f t="shared" si="52"/>
        <v>1.1224573761474075</v>
      </c>
      <c r="H1674" s="6">
        <f t="shared" si="53"/>
        <v>384.18773466737406</v>
      </c>
    </row>
    <row r="1675" spans="1:8" x14ac:dyDescent="0.3">
      <c r="A1675" s="3">
        <f>data!A1675</f>
        <v>1674</v>
      </c>
      <c r="B1675" s="3">
        <f>data!B1675</f>
        <v>4</v>
      </c>
      <c r="C1675" s="5">
        <f>data!D1675</f>
        <v>15854.4250008166</v>
      </c>
      <c r="D1675" s="7">
        <f>data!L1675</f>
        <v>-2.95641577749269E-3</v>
      </c>
      <c r="E1675" s="8">
        <f>data!M1675</f>
        <v>1.0009749347422714</v>
      </c>
      <c r="F1675" s="7" t="str">
        <f>data!N1675</f>
        <v>V</v>
      </c>
      <c r="G1675" s="8">
        <f t="shared" si="52"/>
        <v>1.1191943980835179</v>
      </c>
      <c r="H1675" s="6">
        <f t="shared" si="53"/>
        <v>221.57893108627988</v>
      </c>
    </row>
    <row r="1676" spans="1:8" x14ac:dyDescent="0.3">
      <c r="A1676" s="3">
        <f>data!A1676</f>
        <v>1675</v>
      </c>
      <c r="B1676" s="3">
        <f>data!B1676</f>
        <v>4</v>
      </c>
      <c r="C1676" s="5">
        <f>data!D1676</f>
        <v>12009.3600001335</v>
      </c>
      <c r="D1676" s="7">
        <f>data!L1676</f>
        <v>-3.78530788964068E-3</v>
      </c>
      <c r="E1676" s="8">
        <f>data!M1676</f>
        <v>1.0794479671764268</v>
      </c>
      <c r="F1676" s="7" t="str">
        <f>data!N1676</f>
        <v>V</v>
      </c>
      <c r="G1676" s="8">
        <f t="shared" si="52"/>
        <v>1.1177433713015186</v>
      </c>
      <c r="H1676" s="6">
        <f t="shared" si="53"/>
        <v>17.612182520910658</v>
      </c>
    </row>
    <row r="1677" spans="1:8" x14ac:dyDescent="0.3">
      <c r="A1677" s="3">
        <f>data!A1677</f>
        <v>1676</v>
      </c>
      <c r="B1677" s="3">
        <f>data!B1677</f>
        <v>4</v>
      </c>
      <c r="C1677" s="5">
        <f>data!D1677</f>
        <v>55020.165107727</v>
      </c>
      <c r="D1677" s="7">
        <f>data!L1677</f>
        <v>2.50458764277353E-2</v>
      </c>
      <c r="E1677" s="8">
        <f>data!M1677</f>
        <v>0.95653032022499629</v>
      </c>
      <c r="F1677" s="7" t="str">
        <f>data!N1677</f>
        <v>T</v>
      </c>
      <c r="G1677" s="8">
        <f t="shared" si="52"/>
        <v>1.1693367240553441</v>
      </c>
      <c r="H1677" s="6">
        <f t="shared" si="53"/>
        <v>2491.6743115883969</v>
      </c>
    </row>
    <row r="1678" spans="1:8" x14ac:dyDescent="0.3">
      <c r="A1678" s="3">
        <f>data!A1678</f>
        <v>1677</v>
      </c>
      <c r="B1678" s="3">
        <f>data!B1678</f>
        <v>3</v>
      </c>
      <c r="C1678" s="5">
        <f>data!D1678</f>
        <v>37471.969999909401</v>
      </c>
      <c r="D1678" s="7">
        <f>data!L1678</f>
        <v>1.65225847992238E-4</v>
      </c>
      <c r="E1678" s="8">
        <f>data!M1678</f>
        <v>1.014319236307397</v>
      </c>
      <c r="F1678" s="7" t="str">
        <f>data!N1678</f>
        <v>V</v>
      </c>
      <c r="G1678" s="8">
        <f t="shared" si="52"/>
        <v>1.1246759498378018</v>
      </c>
      <c r="H1678" s="6">
        <f t="shared" si="53"/>
        <v>456.35629201876981</v>
      </c>
    </row>
    <row r="1679" spans="1:8" x14ac:dyDescent="0.3">
      <c r="A1679" s="3">
        <f>data!A1679</f>
        <v>1678</v>
      </c>
      <c r="B1679" s="3">
        <f>data!B1679</f>
        <v>3</v>
      </c>
      <c r="C1679" s="5">
        <f>data!D1679</f>
        <v>31556.14</v>
      </c>
      <c r="D1679" s="7">
        <f>data!L1679</f>
        <v>1.2318995121415199E-4</v>
      </c>
      <c r="E1679" s="8">
        <f>data!M1679</f>
        <v>0.95913849267845286</v>
      </c>
      <c r="F1679" s="7" t="str">
        <f>data!N1679</f>
        <v>V</v>
      </c>
      <c r="G1679" s="8">
        <f t="shared" si="52"/>
        <v>1.1246019574548045</v>
      </c>
      <c r="H1679" s="6">
        <f t="shared" si="53"/>
        <v>863.94899233753051</v>
      </c>
    </row>
    <row r="1680" spans="1:8" x14ac:dyDescent="0.3">
      <c r="A1680" s="3">
        <f>data!A1680</f>
        <v>1679</v>
      </c>
      <c r="B1680" s="3">
        <f>data!B1680</f>
        <v>3</v>
      </c>
      <c r="C1680" s="5">
        <f>data!D1680</f>
        <v>28228.48</v>
      </c>
      <c r="D1680" s="7">
        <f>data!L1680</f>
        <v>-1.3010935307168499E-3</v>
      </c>
      <c r="E1680" s="8">
        <f>data!M1680</f>
        <v>0.91578204902133664</v>
      </c>
      <c r="F1680" s="7" t="str">
        <f>data!N1680</f>
        <v>T</v>
      </c>
      <c r="G1680" s="8">
        <f t="shared" si="52"/>
        <v>1.1220977813181827</v>
      </c>
      <c r="H1680" s="6">
        <f t="shared" si="53"/>
        <v>1201.5786001338627</v>
      </c>
    </row>
    <row r="1681" spans="1:8" x14ac:dyDescent="0.3">
      <c r="A1681" s="3">
        <f>data!A1681</f>
        <v>1680</v>
      </c>
      <c r="B1681" s="3">
        <f>data!B1681</f>
        <v>3</v>
      </c>
      <c r="C1681" s="5">
        <f>data!D1681</f>
        <v>50141.349998474099</v>
      </c>
      <c r="D1681" s="7">
        <f>data!L1681</f>
        <v>-3.60266464193865E-3</v>
      </c>
      <c r="E1681" s="8">
        <f>data!M1681</f>
        <v>1.0586518415566366</v>
      </c>
      <c r="F1681" s="7" t="str">
        <f>data!N1681</f>
        <v>V</v>
      </c>
      <c r="G1681" s="8">
        <f t="shared" si="52"/>
        <v>1.1180629378967029</v>
      </c>
      <c r="H1681" s="6">
        <f t="shared" si="53"/>
        <v>176.98283844840898</v>
      </c>
    </row>
    <row r="1682" spans="1:8" x14ac:dyDescent="0.3">
      <c r="A1682" s="3">
        <f>data!A1682</f>
        <v>1681</v>
      </c>
      <c r="B1682" s="3">
        <f>data!B1682</f>
        <v>3</v>
      </c>
      <c r="C1682" s="5">
        <f>data!D1682</f>
        <v>45831.73</v>
      </c>
      <c r="D1682" s="7">
        <f>data!L1682</f>
        <v>-4.7439463187334499E-4</v>
      </c>
      <c r="E1682" s="8">
        <f>data!M1682</f>
        <v>0.98995905209966895</v>
      </c>
      <c r="F1682" s="7" t="str">
        <f>data!N1682</f>
        <v>V</v>
      </c>
      <c r="G1682" s="8">
        <f t="shared" si="52"/>
        <v>1.1235506040811774</v>
      </c>
      <c r="H1682" s="6">
        <f t="shared" si="53"/>
        <v>817.94526232452642</v>
      </c>
    </row>
    <row r="1683" spans="1:8" x14ac:dyDescent="0.3">
      <c r="A1683" s="3">
        <f>data!A1683</f>
        <v>1682</v>
      </c>
      <c r="B1683" s="3">
        <f>data!B1683</f>
        <v>3</v>
      </c>
      <c r="C1683" s="5">
        <f>data!D1683</f>
        <v>43672.04</v>
      </c>
      <c r="D1683" s="7">
        <f>data!L1683</f>
        <v>2.2177964273125102E-3</v>
      </c>
      <c r="E1683" s="8">
        <f>data!M1683</f>
        <v>1.1980256843837118</v>
      </c>
      <c r="F1683" s="7" t="str">
        <f>data!N1683</f>
        <v>V</v>
      </c>
      <c r="G1683" s="8">
        <f t="shared" si="52"/>
        <v>1.1282948522298197</v>
      </c>
      <c r="H1683" s="6">
        <f t="shared" si="53"/>
        <v>212.35044484548325</v>
      </c>
    </row>
    <row r="1684" spans="1:8" x14ac:dyDescent="0.3">
      <c r="A1684" s="3">
        <f>data!A1684</f>
        <v>1683</v>
      </c>
      <c r="B1684" s="3">
        <f>data!B1684</f>
        <v>4</v>
      </c>
      <c r="C1684" s="5">
        <f>data!D1684</f>
        <v>9872.8798464313004</v>
      </c>
      <c r="D1684" s="7">
        <f>data!L1684</f>
        <v>0.107794008045922</v>
      </c>
      <c r="E1684" s="8">
        <f>data!M1684</f>
        <v>1.2539696017661544</v>
      </c>
      <c r="F1684" s="7" t="str">
        <f>data!N1684</f>
        <v>T</v>
      </c>
      <c r="G1684" s="8">
        <f t="shared" si="52"/>
        <v>1.3310248522061321</v>
      </c>
      <c r="H1684" s="6">
        <f t="shared" si="53"/>
        <v>58.620338814679819</v>
      </c>
    </row>
    <row r="1685" spans="1:8" x14ac:dyDescent="0.3">
      <c r="A1685" s="3">
        <f>data!A1685</f>
        <v>1684</v>
      </c>
      <c r="B1685" s="3">
        <f>data!B1685</f>
        <v>4</v>
      </c>
      <c r="C1685" s="5">
        <f>data!D1685</f>
        <v>68922.210101842895</v>
      </c>
      <c r="D1685" s="7">
        <f>data!L1685</f>
        <v>1.4086881024334601E-3</v>
      </c>
      <c r="E1685" s="8">
        <f>data!M1685</f>
        <v>1.1500965034337269</v>
      </c>
      <c r="F1685" s="7" t="str">
        <f>data!N1685</f>
        <v>V</v>
      </c>
      <c r="G1685" s="8">
        <f t="shared" si="52"/>
        <v>1.1268669190253566</v>
      </c>
      <c r="H1685" s="6">
        <f t="shared" si="53"/>
        <v>37.191361346857271</v>
      </c>
    </row>
    <row r="1686" spans="1:8" x14ac:dyDescent="0.3">
      <c r="A1686" s="3">
        <f>data!A1686</f>
        <v>1685</v>
      </c>
      <c r="B1686" s="3">
        <f>data!B1686</f>
        <v>4</v>
      </c>
      <c r="C1686" s="5">
        <f>data!D1686</f>
        <v>73292.140090942397</v>
      </c>
      <c r="D1686" s="7">
        <f>data!L1686</f>
        <v>4.07808946974205E-3</v>
      </c>
      <c r="E1686" s="8">
        <f>data!M1686</f>
        <v>1.2018633540372672</v>
      </c>
      <c r="F1686" s="7" t="str">
        <f>data!N1686</f>
        <v>T</v>
      </c>
      <c r="G1686" s="8">
        <f t="shared" si="52"/>
        <v>1.13158480715818</v>
      </c>
      <c r="H1686" s="6">
        <f t="shared" si="53"/>
        <v>361.99531462660383</v>
      </c>
    </row>
    <row r="1687" spans="1:8" x14ac:dyDescent="0.3">
      <c r="A1687" s="3">
        <f>data!A1687</f>
        <v>1686</v>
      </c>
      <c r="B1687" s="3">
        <f>data!B1687</f>
        <v>4</v>
      </c>
      <c r="C1687" s="5">
        <f>data!D1687</f>
        <v>17712.865054830901</v>
      </c>
      <c r="D1687" s="7">
        <f>data!L1687</f>
        <v>2.5945228776264002E-2</v>
      </c>
      <c r="E1687" s="8">
        <f>data!M1687</f>
        <v>1.1291022119415932</v>
      </c>
      <c r="F1687" s="7" t="str">
        <f>data!N1687</f>
        <v>V</v>
      </c>
      <c r="G1687" s="8">
        <f t="shared" si="52"/>
        <v>1.1709838573022895</v>
      </c>
      <c r="H1687" s="6">
        <f t="shared" si="53"/>
        <v>31.069644495972096</v>
      </c>
    </row>
    <row r="1688" spans="1:8" x14ac:dyDescent="0.3">
      <c r="A1688" s="3">
        <f>data!A1688</f>
        <v>1687</v>
      </c>
      <c r="B1688" s="3">
        <f>data!B1688</f>
        <v>4</v>
      </c>
      <c r="C1688" s="5">
        <f>data!D1688</f>
        <v>37861.7300068736</v>
      </c>
      <c r="D1688" s="7">
        <f>data!L1688</f>
        <v>1.35773283117521E-3</v>
      </c>
      <c r="E1688" s="8">
        <f>data!M1688</f>
        <v>1.2198980396278971</v>
      </c>
      <c r="F1688" s="7" t="str">
        <f>data!N1688</f>
        <v>V</v>
      </c>
      <c r="G1688" s="8">
        <f t="shared" si="52"/>
        <v>1.1267770524885776</v>
      </c>
      <c r="H1688" s="6">
        <f t="shared" si="53"/>
        <v>328.31868257220725</v>
      </c>
    </row>
    <row r="1689" spans="1:8" x14ac:dyDescent="0.3">
      <c r="A1689" s="3">
        <f>data!A1689</f>
        <v>1688</v>
      </c>
      <c r="B1689" s="3">
        <f>data!B1689</f>
        <v>4</v>
      </c>
      <c r="C1689" s="5">
        <f>data!D1689</f>
        <v>30405.700009360899</v>
      </c>
      <c r="D1689" s="7">
        <f>data!L1689</f>
        <v>3.6552110082256899E-3</v>
      </c>
      <c r="E1689" s="8">
        <f>data!M1689</f>
        <v>1.0115350488021295</v>
      </c>
      <c r="F1689" s="7" t="str">
        <f>data!N1689</f>
        <v>V</v>
      </c>
      <c r="G1689" s="8">
        <f t="shared" si="52"/>
        <v>1.1308360990518571</v>
      </c>
      <c r="H1689" s="6">
        <f t="shared" si="53"/>
        <v>432.75644071151424</v>
      </c>
    </row>
    <row r="1690" spans="1:8" x14ac:dyDescent="0.3">
      <c r="A1690" s="3">
        <f>data!A1690</f>
        <v>1689</v>
      </c>
      <c r="B1690" s="3">
        <f>data!B1690</f>
        <v>4</v>
      </c>
      <c r="C1690" s="5">
        <f>data!D1690</f>
        <v>16538.480002462849</v>
      </c>
      <c r="D1690" s="7">
        <f>data!L1690</f>
        <v>1.56886176394118E-3</v>
      </c>
      <c r="E1690" s="8">
        <f>data!M1690</f>
        <v>0.99669927020561422</v>
      </c>
      <c r="F1690" s="7" t="str">
        <f>data!N1690</f>
        <v>V</v>
      </c>
      <c r="G1690" s="8">
        <f t="shared" si="52"/>
        <v>1.127149453695153</v>
      </c>
      <c r="H1690" s="6">
        <f t="shared" si="53"/>
        <v>281.43945498173935</v>
      </c>
    </row>
    <row r="1691" spans="1:8" x14ac:dyDescent="0.3">
      <c r="A1691" s="3">
        <f>data!A1691</f>
        <v>1690</v>
      </c>
      <c r="B1691" s="3">
        <f>data!B1691</f>
        <v>4</v>
      </c>
      <c r="C1691" s="5">
        <f>data!D1691</f>
        <v>37479.700005658</v>
      </c>
      <c r="D1691" s="7">
        <f>data!L1691</f>
        <v>5.0842281144775799E-3</v>
      </c>
      <c r="E1691" s="8">
        <f>data!M1691</f>
        <v>1.0790196549057258</v>
      </c>
      <c r="F1691" s="7" t="str">
        <f>data!N1691</f>
        <v>V</v>
      </c>
      <c r="G1691" s="8">
        <f t="shared" si="52"/>
        <v>1.1333681732755232</v>
      </c>
      <c r="H1691" s="6">
        <f t="shared" si="53"/>
        <v>110.70609299650543</v>
      </c>
    </row>
    <row r="1692" spans="1:8" x14ac:dyDescent="0.3">
      <c r="A1692" s="3">
        <f>data!A1692</f>
        <v>1691</v>
      </c>
      <c r="B1692" s="3">
        <f>data!B1692</f>
        <v>4</v>
      </c>
      <c r="C1692" s="5">
        <f>data!D1692</f>
        <v>29487.500004783298</v>
      </c>
      <c r="D1692" s="7">
        <f>data!L1692</f>
        <v>3.6676497873390401E-3</v>
      </c>
      <c r="E1692" s="8">
        <f>data!M1692</f>
        <v>1.0336242910029549</v>
      </c>
      <c r="F1692" s="7" t="str">
        <f>data!N1692</f>
        <v>V</v>
      </c>
      <c r="G1692" s="8">
        <f t="shared" si="52"/>
        <v>1.1308581148899532</v>
      </c>
      <c r="H1692" s="6">
        <f t="shared" si="53"/>
        <v>278.78710681566736</v>
      </c>
    </row>
    <row r="1693" spans="1:8" x14ac:dyDescent="0.3">
      <c r="A1693" s="3">
        <f>data!A1693</f>
        <v>1692</v>
      </c>
      <c r="B1693" s="3">
        <f>data!B1693</f>
        <v>4</v>
      </c>
      <c r="C1693" s="5">
        <f>data!D1693</f>
        <v>25341.500008359599</v>
      </c>
      <c r="D1693" s="7">
        <f>data!L1693</f>
        <v>2.8447585636641099E-3</v>
      </c>
      <c r="E1693" s="8">
        <f>data!M1693</f>
        <v>1.0140684110970997</v>
      </c>
      <c r="F1693" s="7" t="str">
        <f>data!N1693</f>
        <v>V</v>
      </c>
      <c r="G1693" s="8">
        <f t="shared" si="52"/>
        <v>1.1294025737593403</v>
      </c>
      <c r="H1693" s="6">
        <f t="shared" si="53"/>
        <v>337.09184947599914</v>
      </c>
    </row>
    <row r="1694" spans="1:8" x14ac:dyDescent="0.3">
      <c r="A1694" s="3">
        <f>data!A1694</f>
        <v>1693</v>
      </c>
      <c r="B1694" s="3">
        <f>data!B1694</f>
        <v>4</v>
      </c>
      <c r="C1694" s="5">
        <f>data!D1694</f>
        <v>13681.9850012511</v>
      </c>
      <c r="D1694" s="7">
        <f>data!L1694</f>
        <v>-4.9184725904158398E-4</v>
      </c>
      <c r="E1694" s="8">
        <f>data!M1694</f>
        <v>0.94845210280373837</v>
      </c>
      <c r="F1694" s="7" t="str">
        <f>data!N1694</f>
        <v>T</v>
      </c>
      <c r="G1694" s="8">
        <f t="shared" si="52"/>
        <v>1.1235199137840584</v>
      </c>
      <c r="H1694" s="6">
        <f t="shared" si="53"/>
        <v>419.33557966306438</v>
      </c>
    </row>
    <row r="1695" spans="1:8" x14ac:dyDescent="0.3">
      <c r="A1695" s="3">
        <f>data!A1695</f>
        <v>1694</v>
      </c>
      <c r="B1695" s="3">
        <f>data!B1695</f>
        <v>4</v>
      </c>
      <c r="C1695" s="5">
        <f>data!D1695</f>
        <v>45475.425000369549</v>
      </c>
      <c r="D1695" s="7">
        <f>data!L1695</f>
        <v>1.21776851559362E-2</v>
      </c>
      <c r="E1695" s="8">
        <f>data!M1695</f>
        <v>1.2133824698316353</v>
      </c>
      <c r="F1695" s="7" t="str">
        <f>data!N1695</f>
        <v>V</v>
      </c>
      <c r="G1695" s="8">
        <f t="shared" si="52"/>
        <v>1.1460212338689337</v>
      </c>
      <c r="H1695" s="6">
        <f t="shared" si="53"/>
        <v>206.34638307599894</v>
      </c>
    </row>
    <row r="1696" spans="1:8" x14ac:dyDescent="0.3">
      <c r="A1696" s="3">
        <f>data!A1696</f>
        <v>1695</v>
      </c>
      <c r="B1696" s="3">
        <f>data!B1696</f>
        <v>4</v>
      </c>
      <c r="C1696" s="5">
        <f>data!D1696</f>
        <v>96936.920000314698</v>
      </c>
      <c r="D1696" s="7">
        <f>data!L1696</f>
        <v>1.4941298585285001E-4</v>
      </c>
      <c r="E1696" s="8">
        <f>data!M1696</f>
        <v>1.2834248153418717</v>
      </c>
      <c r="F1696" s="7" t="str">
        <f>data!N1696</f>
        <v>T</v>
      </c>
      <c r="G1696" s="8">
        <f t="shared" si="52"/>
        <v>1.1246481151666732</v>
      </c>
      <c r="H1696" s="6">
        <f t="shared" si="53"/>
        <v>2443.783680948939</v>
      </c>
    </row>
    <row r="1697" spans="1:8" x14ac:dyDescent="0.3">
      <c r="A1697" s="3">
        <f>data!A1697</f>
        <v>1696</v>
      </c>
      <c r="B1697" s="3">
        <f>data!B1697</f>
        <v>4</v>
      </c>
      <c r="C1697" s="5">
        <f>data!D1697</f>
        <v>19737.9649708867</v>
      </c>
      <c r="D1697" s="7">
        <f>data!L1697</f>
        <v>5.1719097593416596E-3</v>
      </c>
      <c r="E1697" s="8">
        <f>data!M1697</f>
        <v>0.97907188353048225</v>
      </c>
      <c r="F1697" s="7" t="str">
        <f>data!N1697</f>
        <v>V</v>
      </c>
      <c r="G1697" s="8">
        <f t="shared" si="52"/>
        <v>1.1335237207905249</v>
      </c>
      <c r="H1697" s="6">
        <f t="shared" si="53"/>
        <v>470.85645807894747</v>
      </c>
    </row>
    <row r="1698" spans="1:8" x14ac:dyDescent="0.3">
      <c r="A1698" s="3">
        <f>data!A1698</f>
        <v>1697</v>
      </c>
      <c r="B1698" s="3">
        <f>data!B1698</f>
        <v>4</v>
      </c>
      <c r="C1698" s="5">
        <f>data!D1698</f>
        <v>18168.290083348798</v>
      </c>
      <c r="D1698" s="7">
        <f>data!L1698</f>
        <v>0.14002963746231101</v>
      </c>
      <c r="E1698" s="8">
        <f>data!M1698</f>
        <v>1.0473118279569893</v>
      </c>
      <c r="F1698" s="7" t="str">
        <f>data!N1698</f>
        <v>V</v>
      </c>
      <c r="G1698" s="8">
        <f t="shared" si="52"/>
        <v>1.3999024124763009</v>
      </c>
      <c r="H1698" s="6">
        <f t="shared" si="53"/>
        <v>2258.6840086558741</v>
      </c>
    </row>
    <row r="1699" spans="1:8" x14ac:dyDescent="0.3">
      <c r="A1699" s="3">
        <f>data!A1699</f>
        <v>1698</v>
      </c>
      <c r="B1699" s="3">
        <f>data!B1699</f>
        <v>4</v>
      </c>
      <c r="C1699" s="5">
        <f>data!D1699</f>
        <v>23838.0300871283</v>
      </c>
      <c r="D1699" s="7">
        <f>data!L1699</f>
        <v>5.64393565885517E-4</v>
      </c>
      <c r="E1699" s="8">
        <f>data!M1699</f>
        <v>1.0813913343690662</v>
      </c>
      <c r="F1699" s="7" t="str">
        <f>data!N1699</f>
        <v>V</v>
      </c>
      <c r="G1699" s="8">
        <f t="shared" si="52"/>
        <v>1.1253788150775024</v>
      </c>
      <c r="H1699" s="6">
        <f t="shared" si="53"/>
        <v>46.12416768296908</v>
      </c>
    </row>
    <row r="1700" spans="1:8" x14ac:dyDescent="0.3">
      <c r="A1700" s="3">
        <f>data!A1700</f>
        <v>1699</v>
      </c>
      <c r="B1700" s="3">
        <f>data!B1700</f>
        <v>4</v>
      </c>
      <c r="C1700" s="5">
        <f>data!D1700</f>
        <v>8289.2349720597504</v>
      </c>
      <c r="D1700" s="7">
        <f>data!L1700</f>
        <v>3.4146354768519398E-2</v>
      </c>
      <c r="E1700" s="8">
        <f>data!M1700</f>
        <v>0.94355518112889636</v>
      </c>
      <c r="F1700" s="7" t="str">
        <f>data!N1700</f>
        <v>V</v>
      </c>
      <c r="G1700" s="8">
        <f t="shared" si="52"/>
        <v>1.1861113946637625</v>
      </c>
      <c r="H1700" s="6">
        <f t="shared" si="53"/>
        <v>487.68484436092302</v>
      </c>
    </row>
    <row r="1701" spans="1:8" x14ac:dyDescent="0.3">
      <c r="A1701" s="3">
        <f>data!A1701</f>
        <v>1700</v>
      </c>
      <c r="B1701" s="3">
        <f>data!B1701</f>
        <v>4</v>
      </c>
      <c r="C1701" s="5">
        <f>data!D1701</f>
        <v>8264.5499687194806</v>
      </c>
      <c r="D1701" s="7">
        <f>data!L1701</f>
        <v>4.4304749993594704E-3</v>
      </c>
      <c r="E1701" s="8">
        <f>data!M1701</f>
        <v>1.2030674846625766</v>
      </c>
      <c r="F1701" s="7" t="str">
        <f>data!N1701</f>
        <v>V</v>
      </c>
      <c r="G1701" s="8">
        <f t="shared" si="52"/>
        <v>1.132209085860991</v>
      </c>
      <c r="H1701" s="6">
        <f t="shared" si="53"/>
        <v>41.495583738425324</v>
      </c>
    </row>
    <row r="1702" spans="1:8" x14ac:dyDescent="0.3">
      <c r="A1702" s="3">
        <f>data!A1702</f>
        <v>1701</v>
      </c>
      <c r="B1702" s="3">
        <f>data!B1702</f>
        <v>4</v>
      </c>
      <c r="C1702" s="5">
        <f>data!D1702</f>
        <v>37376.429980635599</v>
      </c>
      <c r="D1702" s="7">
        <f>data!L1702</f>
        <v>-2.3223740973295302E-3</v>
      </c>
      <c r="E1702" s="8">
        <f>data!M1702</f>
        <v>1.1142426241870109</v>
      </c>
      <c r="F1702" s="7" t="str">
        <f>data!N1702</f>
        <v>V</v>
      </c>
      <c r="G1702" s="8">
        <f t="shared" si="52"/>
        <v>1.120305598559401</v>
      </c>
      <c r="H1702" s="6">
        <f t="shared" si="53"/>
        <v>1.3739447923291477</v>
      </c>
    </row>
    <row r="1703" spans="1:8" x14ac:dyDescent="0.3">
      <c r="A1703" s="3">
        <f>data!A1703</f>
        <v>1702</v>
      </c>
      <c r="B1703" s="3">
        <f>data!B1703</f>
        <v>4</v>
      </c>
      <c r="C1703" s="5">
        <f>data!D1703</f>
        <v>58589.209994733297</v>
      </c>
      <c r="D1703" s="7">
        <f>data!L1703</f>
        <v>2.4915766850041399E-3</v>
      </c>
      <c r="E1703" s="8">
        <f>data!M1703</f>
        <v>0.98887842973189699</v>
      </c>
      <c r="F1703" s="7" t="str">
        <f>data!N1703</f>
        <v>V</v>
      </c>
      <c r="G1703" s="8">
        <f t="shared" si="52"/>
        <v>1.1287784356052721</v>
      </c>
      <c r="H1703" s="6">
        <f t="shared" si="53"/>
        <v>1146.7087001927935</v>
      </c>
    </row>
    <row r="1704" spans="1:8" x14ac:dyDescent="0.3">
      <c r="A1704" s="3">
        <f>data!A1704</f>
        <v>1703</v>
      </c>
      <c r="B1704" s="3">
        <f>data!B1704</f>
        <v>4</v>
      </c>
      <c r="C1704" s="5">
        <f>data!D1704</f>
        <v>49362.724999457598</v>
      </c>
      <c r="D1704" s="7">
        <f>data!L1704</f>
        <v>4.4402946054532901E-4</v>
      </c>
      <c r="E1704" s="8">
        <f>data!M1704</f>
        <v>0.99706132706416439</v>
      </c>
      <c r="F1704" s="7" t="str">
        <f>data!N1704</f>
        <v>V</v>
      </c>
      <c r="G1704" s="8">
        <f t="shared" si="52"/>
        <v>1.1251668284839162</v>
      </c>
      <c r="H1704" s="6">
        <f t="shared" si="53"/>
        <v>810.09264224335811</v>
      </c>
    </row>
    <row r="1705" spans="1:8" x14ac:dyDescent="0.3">
      <c r="A1705" s="3">
        <f>data!A1705</f>
        <v>1704</v>
      </c>
      <c r="B1705" s="3">
        <f>data!B1705</f>
        <v>4</v>
      </c>
      <c r="C1705" s="5">
        <f>data!D1705</f>
        <v>44645.080001293703</v>
      </c>
      <c r="D1705" s="7">
        <f>data!L1705</f>
        <v>-1.14823714002615E-3</v>
      </c>
      <c r="E1705" s="8">
        <f>data!M1705</f>
        <v>0.98927712864091244</v>
      </c>
      <c r="F1705" s="7" t="str">
        <f>data!N1705</f>
        <v>V</v>
      </c>
      <c r="G1705" s="8">
        <f t="shared" si="52"/>
        <v>1.1223662661974325</v>
      </c>
      <c r="H1705" s="6">
        <f t="shared" si="53"/>
        <v>790.78573605950635</v>
      </c>
    </row>
    <row r="1706" spans="1:8" x14ac:dyDescent="0.3">
      <c r="A1706" s="3">
        <f>data!A1706</f>
        <v>1705</v>
      </c>
      <c r="B1706" s="3">
        <f>data!B1706</f>
        <v>4</v>
      </c>
      <c r="C1706" s="5">
        <f>data!D1706</f>
        <v>43708.219995558247</v>
      </c>
      <c r="D1706" s="7">
        <f>data!L1706</f>
        <v>1.7152929067238199E-3</v>
      </c>
      <c r="E1706" s="8">
        <f>data!M1706</f>
        <v>1.0026803509656137</v>
      </c>
      <c r="F1706" s="7" t="str">
        <f>data!N1706</f>
        <v>V</v>
      </c>
      <c r="G1706" s="8">
        <f t="shared" si="52"/>
        <v>1.1274078095454383</v>
      </c>
      <c r="H1706" s="6">
        <f t="shared" si="53"/>
        <v>679.96610893812067</v>
      </c>
    </row>
    <row r="1707" spans="1:8" x14ac:dyDescent="0.3">
      <c r="A1707" s="3">
        <f>data!A1707</f>
        <v>1706</v>
      </c>
      <c r="B1707" s="3">
        <f>data!B1707</f>
        <v>4</v>
      </c>
      <c r="C1707" s="5">
        <f>data!D1707</f>
        <v>38236.770002961202</v>
      </c>
      <c r="D1707" s="7">
        <f>data!L1707</f>
        <v>0.11958427432832</v>
      </c>
      <c r="E1707" s="8">
        <f>data!M1707</f>
        <v>1.5739644970414202</v>
      </c>
      <c r="F1707" s="7" t="str">
        <f>data!N1707</f>
        <v>V</v>
      </c>
      <c r="G1707" s="8">
        <f t="shared" si="52"/>
        <v>1.3558148579971563</v>
      </c>
      <c r="H1707" s="6">
        <f t="shared" si="53"/>
        <v>1819.659780993976</v>
      </c>
    </row>
    <row r="1708" spans="1:8" x14ac:dyDescent="0.3">
      <c r="A1708" s="3">
        <f>data!A1708</f>
        <v>1707</v>
      </c>
      <c r="B1708" s="3">
        <f>data!B1708</f>
        <v>4</v>
      </c>
      <c r="C1708" s="5">
        <f>data!D1708</f>
        <v>49726.800005078301</v>
      </c>
      <c r="D1708" s="7">
        <f>data!L1708</f>
        <v>0.20331868746401499</v>
      </c>
      <c r="E1708" s="8">
        <f>data!M1708</f>
        <v>1.5046804227478612</v>
      </c>
      <c r="F1708" s="7" t="str">
        <f>data!N1708</f>
        <v>T</v>
      </c>
      <c r="G1708" s="8">
        <f t="shared" si="52"/>
        <v>1.5456721129929307</v>
      </c>
      <c r="H1708" s="6">
        <f t="shared" si="53"/>
        <v>83.556870405508491</v>
      </c>
    </row>
    <row r="1709" spans="1:8" x14ac:dyDescent="0.3">
      <c r="A1709" s="3">
        <f>data!A1709</f>
        <v>1708</v>
      </c>
      <c r="B1709" s="3">
        <f>data!B1709</f>
        <v>4</v>
      </c>
      <c r="C1709" s="5">
        <f>data!D1709</f>
        <v>49191.170007109598</v>
      </c>
      <c r="D1709" s="7">
        <f>data!L1709</f>
        <v>0.129199519514484</v>
      </c>
      <c r="E1709" s="8">
        <f>data!M1709</f>
        <v>1.5570911316232343</v>
      </c>
      <c r="F1709" s="7" t="str">
        <f>data!N1709</f>
        <v>T</v>
      </c>
      <c r="G1709" s="8">
        <f t="shared" si="52"/>
        <v>1.3763731164807791</v>
      </c>
      <c r="H1709" s="6">
        <f t="shared" si="53"/>
        <v>1606.5344703071994</v>
      </c>
    </row>
    <row r="1710" spans="1:8" x14ac:dyDescent="0.3">
      <c r="A1710" s="3">
        <f>data!A1710</f>
        <v>1709</v>
      </c>
      <c r="B1710" s="3">
        <f>data!B1710</f>
        <v>4</v>
      </c>
      <c r="C1710" s="5">
        <f>data!D1710</f>
        <v>451940.299994528</v>
      </c>
      <c r="D1710" s="7">
        <f>data!L1710</f>
        <v>-1.3641525834735501E-3</v>
      </c>
      <c r="E1710" s="8">
        <f>data!M1710</f>
        <v>1.0595486214494134</v>
      </c>
      <c r="F1710" s="7" t="str">
        <f>data!N1710</f>
        <v>T</v>
      </c>
      <c r="G1710" s="8">
        <f t="shared" si="52"/>
        <v>1.1219870398465186</v>
      </c>
      <c r="H1710" s="6">
        <f t="shared" si="53"/>
        <v>1761.9146097332257</v>
      </c>
    </row>
    <row r="1711" spans="1:8" x14ac:dyDescent="0.3">
      <c r="A1711" s="3">
        <f>data!A1711</f>
        <v>1710</v>
      </c>
      <c r="B1711" s="3">
        <f>data!B1711</f>
        <v>4</v>
      </c>
      <c r="C1711" s="5">
        <f>data!D1711</f>
        <v>39512.009995593697</v>
      </c>
      <c r="D1711" s="7">
        <f>data!L1711</f>
        <v>-1.1804583764425901E-3</v>
      </c>
      <c r="E1711" s="8">
        <f>data!M1711</f>
        <v>0.61584175868451208</v>
      </c>
      <c r="F1711" s="7" t="str">
        <f>data!N1711</f>
        <v>V</v>
      </c>
      <c r="G1711" s="8">
        <f t="shared" si="52"/>
        <v>1.1223096658064213</v>
      </c>
      <c r="H1711" s="6">
        <f t="shared" si="53"/>
        <v>10135.215448164136</v>
      </c>
    </row>
    <row r="1712" spans="1:8" x14ac:dyDescent="0.3">
      <c r="A1712" s="3">
        <f>data!A1712</f>
        <v>1711</v>
      </c>
      <c r="B1712" s="3">
        <f>data!B1712</f>
        <v>4</v>
      </c>
      <c r="C1712" s="5">
        <f>data!D1712</f>
        <v>23730.349997310899</v>
      </c>
      <c r="D1712" s="7">
        <f>data!L1712</f>
        <v>1.1666084737778301E-3</v>
      </c>
      <c r="E1712" s="8">
        <f>data!M1712</f>
        <v>2.0823033177344552</v>
      </c>
      <c r="F1712" s="7" t="str">
        <f>data!N1712</f>
        <v>T</v>
      </c>
      <c r="G1712" s="8">
        <f t="shared" si="52"/>
        <v>1.1264400425934391</v>
      </c>
      <c r="H1712" s="6">
        <f t="shared" si="53"/>
        <v>21681.818059766647</v>
      </c>
    </row>
    <row r="1713" spans="1:8" x14ac:dyDescent="0.3">
      <c r="A1713" s="3">
        <f>data!A1713</f>
        <v>1712</v>
      </c>
      <c r="B1713" s="3">
        <f>data!B1713</f>
        <v>4</v>
      </c>
      <c r="C1713" s="5">
        <f>data!D1713</f>
        <v>26093.904997482899</v>
      </c>
      <c r="D1713" s="7">
        <f>data!L1713</f>
        <v>1.15702729739441E-3</v>
      </c>
      <c r="E1713" s="8">
        <f>data!M1713</f>
        <v>1.0046584443850473</v>
      </c>
      <c r="F1713" s="7" t="str">
        <f>data!N1713</f>
        <v>T</v>
      </c>
      <c r="G1713" s="8">
        <f t="shared" si="52"/>
        <v>1.1264231507427052</v>
      </c>
      <c r="H1713" s="6">
        <f t="shared" si="53"/>
        <v>386.88503251421048</v>
      </c>
    </row>
    <row r="1714" spans="1:8" x14ac:dyDescent="0.3">
      <c r="A1714" s="3">
        <f>data!A1714</f>
        <v>1713</v>
      </c>
      <c r="B1714" s="3">
        <f>data!B1714</f>
        <v>4</v>
      </c>
      <c r="C1714" s="5">
        <f>data!D1714</f>
        <v>38495.674994572997</v>
      </c>
      <c r="D1714" s="7">
        <f>data!L1714</f>
        <v>1.5663732999616699E-3</v>
      </c>
      <c r="E1714" s="8">
        <f>data!M1714</f>
        <v>0.69728886539725921</v>
      </c>
      <c r="F1714" s="7" t="str">
        <f>data!N1714</f>
        <v>T</v>
      </c>
      <c r="G1714" s="8">
        <f t="shared" si="52"/>
        <v>1.1271450636843032</v>
      </c>
      <c r="H1714" s="6">
        <f t="shared" si="53"/>
        <v>7113.0903627011876</v>
      </c>
    </row>
    <row r="1715" spans="1:8" x14ac:dyDescent="0.3">
      <c r="A1715" s="3">
        <f>data!A1715</f>
        <v>1714</v>
      </c>
      <c r="B1715" s="3">
        <f>data!B1715</f>
        <v>4</v>
      </c>
      <c r="C1715" s="5">
        <f>data!D1715</f>
        <v>72552.188648939104</v>
      </c>
      <c r="D1715" s="7">
        <f>data!L1715</f>
        <v>-6.1642078579175698E-4</v>
      </c>
      <c r="E1715" s="8">
        <f>data!M1715</f>
        <v>1.1328067143915084</v>
      </c>
      <c r="F1715" s="7" t="str">
        <f>data!N1715</f>
        <v>V</v>
      </c>
      <c r="G1715" s="8">
        <f t="shared" si="52"/>
        <v>1.1233008766379329</v>
      </c>
      <c r="H1715" s="6">
        <f t="shared" si="53"/>
        <v>6.5558847922746173</v>
      </c>
    </row>
    <row r="1716" spans="1:8" x14ac:dyDescent="0.3">
      <c r="A1716" s="3">
        <f>data!A1716</f>
        <v>1715</v>
      </c>
      <c r="B1716" s="3">
        <f>data!B1716</f>
        <v>4</v>
      </c>
      <c r="C1716" s="5">
        <f>data!D1716</f>
        <v>68492.518801569895</v>
      </c>
      <c r="D1716" s="7">
        <f>data!L1716</f>
        <v>4.4504285495792799E-3</v>
      </c>
      <c r="E1716" s="8">
        <f>data!M1716</f>
        <v>1.2236887508626639</v>
      </c>
      <c r="F1716" s="7" t="str">
        <f>data!N1716</f>
        <v>T</v>
      </c>
      <c r="G1716" s="8">
        <f t="shared" si="52"/>
        <v>1.1322444454469833</v>
      </c>
      <c r="H1716" s="6">
        <f t="shared" si="53"/>
        <v>572.73861977993181</v>
      </c>
    </row>
    <row r="1717" spans="1:8" x14ac:dyDescent="0.3">
      <c r="A1717" s="3">
        <f>data!A1717</f>
        <v>1716</v>
      </c>
      <c r="B1717" s="3">
        <f>data!B1717</f>
        <v>4</v>
      </c>
      <c r="C1717" s="5">
        <f>data!D1717</f>
        <v>17931.200003296151</v>
      </c>
      <c r="D1717" s="7">
        <f>data!L1717</f>
        <v>5.4175133956315595E-4</v>
      </c>
      <c r="E1717" s="8">
        <f>data!M1717</f>
        <v>0.99174199308112931</v>
      </c>
      <c r="F1717" s="7" t="str">
        <f>data!N1717</f>
        <v>T</v>
      </c>
      <c r="G1717" s="8">
        <f t="shared" si="52"/>
        <v>1.1253389342883928</v>
      </c>
      <c r="H1717" s="6">
        <f t="shared" si="53"/>
        <v>320.03861643994094</v>
      </c>
    </row>
    <row r="1718" spans="1:8" x14ac:dyDescent="0.3">
      <c r="A1718" s="3">
        <f>data!A1718</f>
        <v>1717</v>
      </c>
      <c r="B1718" s="3">
        <f>data!B1718</f>
        <v>4</v>
      </c>
      <c r="C1718" s="5">
        <f>data!D1718</f>
        <v>16071.039997756499</v>
      </c>
      <c r="D1718" s="7">
        <f>data!L1718</f>
        <v>-4.39667073220321E-4</v>
      </c>
      <c r="E1718" s="8">
        <f>data!M1718</f>
        <v>0.98097251585623679</v>
      </c>
      <c r="F1718" s="7" t="str">
        <f>data!N1718</f>
        <v>T</v>
      </c>
      <c r="G1718" s="8">
        <f t="shared" si="52"/>
        <v>1.123611674692814</v>
      </c>
      <c r="H1718" s="6">
        <f t="shared" si="53"/>
        <v>326.98024893322599</v>
      </c>
    </row>
    <row r="1719" spans="1:8" x14ac:dyDescent="0.3">
      <c r="A1719" s="3">
        <f>data!A1719</f>
        <v>1718</v>
      </c>
      <c r="B1719" s="3">
        <f>data!B1719</f>
        <v>4</v>
      </c>
      <c r="C1719" s="5">
        <f>data!D1719</f>
        <v>16078.474999338399</v>
      </c>
      <c r="D1719" s="7">
        <f>data!L1719</f>
        <v>1.03153954614435E-3</v>
      </c>
      <c r="E1719" s="8">
        <f>data!M1719</f>
        <v>0.96628793774319066</v>
      </c>
      <c r="F1719" s="7" t="str">
        <f>data!N1719</f>
        <v>T</v>
      </c>
      <c r="G1719" s="8">
        <f t="shared" si="52"/>
        <v>1.1262019361196847</v>
      </c>
      <c r="H1719" s="6">
        <f t="shared" si="53"/>
        <v>411.16659091885202</v>
      </c>
    </row>
    <row r="1720" spans="1:8" x14ac:dyDescent="0.3">
      <c r="A1720" s="3">
        <f>data!A1720</f>
        <v>1719</v>
      </c>
      <c r="B1720" s="3">
        <f>data!B1720</f>
        <v>4</v>
      </c>
      <c r="C1720" s="5">
        <f>data!D1720</f>
        <v>57098.890000939398</v>
      </c>
      <c r="D1720" s="7">
        <f>data!L1720</f>
        <v>-1.8017723068657599E-3</v>
      </c>
      <c r="E1720" s="8">
        <f>data!M1720</f>
        <v>1.238928812726491</v>
      </c>
      <c r="F1720" s="7" t="str">
        <f>data!N1720</f>
        <v>T</v>
      </c>
      <c r="G1720" s="8">
        <f t="shared" si="52"/>
        <v>1.1212188128234633</v>
      </c>
      <c r="H1720" s="6">
        <f t="shared" si="53"/>
        <v>791.14189705454282</v>
      </c>
    </row>
    <row r="1721" spans="1:8" x14ac:dyDescent="0.3">
      <c r="A1721" s="3">
        <f>data!A1721</f>
        <v>1720</v>
      </c>
      <c r="B1721" s="3">
        <f>data!B1721</f>
        <v>4</v>
      </c>
      <c r="C1721" s="5">
        <f>data!D1721</f>
        <v>59971.020632266998</v>
      </c>
      <c r="D1721" s="7">
        <f>data!L1721</f>
        <v>8.7696112297922001E-4</v>
      </c>
      <c r="E1721" s="8">
        <f>data!M1721</f>
        <v>1.5638063806380638</v>
      </c>
      <c r="F1721" s="7" t="str">
        <f>data!N1721</f>
        <v>T</v>
      </c>
      <c r="G1721" s="8">
        <f t="shared" si="52"/>
        <v>1.1259294990607458</v>
      </c>
      <c r="H1721" s="6">
        <f t="shared" si="53"/>
        <v>11498.613412405133</v>
      </c>
    </row>
    <row r="1722" spans="1:8" x14ac:dyDescent="0.3">
      <c r="A1722" s="3">
        <f>data!A1722</f>
        <v>1721</v>
      </c>
      <c r="B1722" s="3">
        <f>data!B1722</f>
        <v>4</v>
      </c>
      <c r="C1722" s="5">
        <f>data!D1722</f>
        <v>11057.39499861</v>
      </c>
      <c r="D1722" s="7">
        <f>data!L1722</f>
        <v>3.45847319925627E-3</v>
      </c>
      <c r="E1722" s="8">
        <f>data!M1722</f>
        <v>1.0141686659725679</v>
      </c>
      <c r="F1722" s="7" t="str">
        <f>data!N1722</f>
        <v>V</v>
      </c>
      <c r="G1722" s="8">
        <f t="shared" si="52"/>
        <v>1.1304879427928463</v>
      </c>
      <c r="H1722" s="6">
        <f t="shared" si="53"/>
        <v>149.60848008702374</v>
      </c>
    </row>
    <row r="1723" spans="1:8" x14ac:dyDescent="0.3">
      <c r="A1723" s="3">
        <f>data!A1723</f>
        <v>1722</v>
      </c>
      <c r="B1723" s="3">
        <f>data!B1723</f>
        <v>4</v>
      </c>
      <c r="C1723" s="5">
        <f>data!D1723</f>
        <v>12789.5949971378</v>
      </c>
      <c r="D1723" s="7">
        <f>data!L1723</f>
        <v>2.4696507332814602E-3</v>
      </c>
      <c r="E1723" s="8">
        <f>data!M1723</f>
        <v>0.94563813549371845</v>
      </c>
      <c r="F1723" s="7" t="str">
        <f>data!N1723</f>
        <v>V</v>
      </c>
      <c r="G1723" s="8">
        <f t="shared" si="52"/>
        <v>1.1287396997382326</v>
      </c>
      <c r="H1723" s="6">
        <f t="shared" si="53"/>
        <v>428.78630018019362</v>
      </c>
    </row>
    <row r="1724" spans="1:8" x14ac:dyDescent="0.3">
      <c r="A1724" s="3">
        <f>data!A1724</f>
        <v>1723</v>
      </c>
      <c r="B1724" s="3">
        <f>data!B1724</f>
        <v>4</v>
      </c>
      <c r="C1724" s="5">
        <f>data!D1724</f>
        <v>46979.639999628103</v>
      </c>
      <c r="D1724" s="7">
        <f>data!L1724</f>
        <v>-6.5346784888457702E-5</v>
      </c>
      <c r="E1724" s="8">
        <f>data!M1724</f>
        <v>1.0559490935286349</v>
      </c>
      <c r="F1724" s="7" t="str">
        <f>data!N1724</f>
        <v>V</v>
      </c>
      <c r="G1724" s="8">
        <f t="shared" si="52"/>
        <v>1.1242701513902122</v>
      </c>
      <c r="H1724" s="6">
        <f t="shared" si="53"/>
        <v>219.29001078749178</v>
      </c>
    </row>
    <row r="1725" spans="1:8" x14ac:dyDescent="0.3">
      <c r="A1725" s="3">
        <f>data!A1725</f>
        <v>1724</v>
      </c>
      <c r="B1725" s="3">
        <f>data!B1725</f>
        <v>4</v>
      </c>
      <c r="C1725" s="5">
        <f>data!D1725</f>
        <v>37791.169999957099</v>
      </c>
      <c r="D1725" s="7">
        <f>data!L1725</f>
        <v>2.1725569638415998E-3</v>
      </c>
      <c r="E1725" s="8">
        <f>data!M1725</f>
        <v>0.89259037944427844</v>
      </c>
      <c r="F1725" s="7" t="str">
        <f>data!N1725</f>
        <v>T</v>
      </c>
      <c r="G1725" s="8">
        <f t="shared" si="52"/>
        <v>1.1282149648360897</v>
      </c>
      <c r="H1725" s="6">
        <f t="shared" si="53"/>
        <v>2098.12589782332</v>
      </c>
    </row>
    <row r="1726" spans="1:8" x14ac:dyDescent="0.3">
      <c r="A1726" s="3">
        <f>data!A1726</f>
        <v>1725</v>
      </c>
      <c r="B1726" s="3">
        <f>data!B1726</f>
        <v>4</v>
      </c>
      <c r="C1726" s="5">
        <f>data!D1726</f>
        <v>34539.094996169202</v>
      </c>
      <c r="D1726" s="7">
        <f>data!L1726</f>
        <v>-3.0208840108987699E-3</v>
      </c>
      <c r="E1726" s="8">
        <f>data!M1726</f>
        <v>0.94737751414544247</v>
      </c>
      <c r="F1726" s="7" t="str">
        <f>data!N1726</f>
        <v>T</v>
      </c>
      <c r="G1726" s="8">
        <f t="shared" si="52"/>
        <v>1.119081474939148</v>
      </c>
      <c r="H1726" s="6">
        <f t="shared" si="53"/>
        <v>1018.2902387092612</v>
      </c>
    </row>
    <row r="1727" spans="1:8" x14ac:dyDescent="0.3">
      <c r="A1727" s="3">
        <f>data!A1727</f>
        <v>1726</v>
      </c>
      <c r="B1727" s="3">
        <f>data!B1727</f>
        <v>4</v>
      </c>
      <c r="C1727" s="5">
        <f>data!D1727</f>
        <v>29535.670000731949</v>
      </c>
      <c r="D1727" s="7">
        <f>data!L1727</f>
        <v>2.0815389669661599E-3</v>
      </c>
      <c r="E1727" s="8">
        <f>data!M1727</f>
        <v>1.0511440563227727</v>
      </c>
      <c r="F1727" s="7" t="str">
        <f>data!N1727</f>
        <v>T</v>
      </c>
      <c r="G1727" s="8">
        <f t="shared" si="52"/>
        <v>1.1280542552540995</v>
      </c>
      <c r="H1727" s="6">
        <f t="shared" si="53"/>
        <v>174.70876606840596</v>
      </c>
    </row>
    <row r="1728" spans="1:8" x14ac:dyDescent="0.3">
      <c r="A1728" s="3">
        <f>data!A1728</f>
        <v>1727</v>
      </c>
      <c r="B1728" s="3">
        <f>data!B1728</f>
        <v>4</v>
      </c>
      <c r="C1728" s="5">
        <f>data!D1728</f>
        <v>27423.3450039327</v>
      </c>
      <c r="D1728" s="7">
        <f>data!L1728</f>
        <v>-2.2070116153786101E-3</v>
      </c>
      <c r="E1728" s="8">
        <f>data!M1728</f>
        <v>0.95121106635805286</v>
      </c>
      <c r="F1728" s="7" t="str">
        <f>data!N1728</f>
        <v>T</v>
      </c>
      <c r="G1728" s="8">
        <f t="shared" si="52"/>
        <v>1.1205078976271774</v>
      </c>
      <c r="H1728" s="6">
        <f t="shared" si="53"/>
        <v>785.99192882519719</v>
      </c>
    </row>
    <row r="1729" spans="1:8" x14ac:dyDescent="0.3">
      <c r="A1729" s="3">
        <f>data!A1729</f>
        <v>1728</v>
      </c>
      <c r="B1729" s="3">
        <f>data!B1729</f>
        <v>4</v>
      </c>
      <c r="C1729" s="5">
        <f>data!D1729</f>
        <v>25775.6450084895</v>
      </c>
      <c r="D1729" s="7">
        <f>data!L1729</f>
        <v>3.09987104830555E-4</v>
      </c>
      <c r="E1729" s="8">
        <f>data!M1729</f>
        <v>0.95002514214984723</v>
      </c>
      <c r="F1729" s="7" t="str">
        <f>data!N1729</f>
        <v>V</v>
      </c>
      <c r="G1729" s="8">
        <f t="shared" si="52"/>
        <v>1.1249307986005146</v>
      </c>
      <c r="H1729" s="6">
        <f t="shared" si="53"/>
        <v>788.52823976365744</v>
      </c>
    </row>
    <row r="1730" spans="1:8" x14ac:dyDescent="0.3">
      <c r="A1730" s="3">
        <f>data!A1730</f>
        <v>1729</v>
      </c>
      <c r="B1730" s="3">
        <f>data!B1730</f>
        <v>4</v>
      </c>
      <c r="C1730" s="5">
        <f>data!D1730</f>
        <v>144239.24000203601</v>
      </c>
      <c r="D1730" s="7">
        <f>data!L1730</f>
        <v>-5.0957167343791201E-3</v>
      </c>
      <c r="E1730" s="8">
        <f>data!M1730</f>
        <v>1.0530766538326917</v>
      </c>
      <c r="F1730" s="7" t="str">
        <f>data!N1730</f>
        <v>T</v>
      </c>
      <c r="G1730" s="8">
        <f t="shared" si="52"/>
        <v>1.1154532567461921</v>
      </c>
      <c r="H1730" s="6">
        <f t="shared" si="53"/>
        <v>561.21188981902515</v>
      </c>
    </row>
    <row r="1731" spans="1:8" x14ac:dyDescent="0.3">
      <c r="A1731" s="3">
        <f>data!A1731</f>
        <v>1730</v>
      </c>
      <c r="B1731" s="3">
        <f>data!B1731</f>
        <v>4</v>
      </c>
      <c r="C1731" s="5">
        <f>data!D1731</f>
        <v>127521.709998608</v>
      </c>
      <c r="D1731" s="7">
        <f>data!L1731</f>
        <v>0.13692320542422201</v>
      </c>
      <c r="E1731" s="8">
        <f>data!M1731</f>
        <v>1.2521744671360755</v>
      </c>
      <c r="F1731" s="7" t="str">
        <f>data!N1731</f>
        <v>V</v>
      </c>
      <c r="G1731" s="8">
        <f t="shared" ref="G1731:G1794" si="54">$L$1*EXP($L$2*D1731)</f>
        <v>1.3931125988878108</v>
      </c>
      <c r="H1731" s="6">
        <f t="shared" ref="H1731:H1794" si="55">C1731*(E1731-G1731)^2</f>
        <v>2533.0347529572832</v>
      </c>
    </row>
    <row r="1732" spans="1:8" x14ac:dyDescent="0.3">
      <c r="A1732" s="3">
        <f>data!A1732</f>
        <v>1731</v>
      </c>
      <c r="B1732" s="3">
        <f>data!B1732</f>
        <v>4</v>
      </c>
      <c r="C1732" s="5">
        <f>data!D1732</f>
        <v>127818.680013537</v>
      </c>
      <c r="D1732" s="7">
        <f>data!L1732</f>
        <v>-8.7840232862998902E-4</v>
      </c>
      <c r="E1732" s="8">
        <f>data!M1732</f>
        <v>0.84151188383766407</v>
      </c>
      <c r="F1732" s="7" t="str">
        <f>data!N1732</f>
        <v>V</v>
      </c>
      <c r="G1732" s="8">
        <f t="shared" si="54"/>
        <v>1.1228403748365874</v>
      </c>
      <c r="H1732" s="6">
        <f t="shared" si="55"/>
        <v>10116.301439658208</v>
      </c>
    </row>
    <row r="1733" spans="1:8" x14ac:dyDescent="0.3">
      <c r="A1733" s="3">
        <f>data!A1733</f>
        <v>1732</v>
      </c>
      <c r="B1733" s="3">
        <f>data!B1733</f>
        <v>4</v>
      </c>
      <c r="C1733" s="5">
        <f>data!D1733</f>
        <v>121439.609984756</v>
      </c>
      <c r="D1733" s="7">
        <f>data!L1733</f>
        <v>1.01214301192846E-3</v>
      </c>
      <c r="E1733" s="8">
        <f>data!M1733</f>
        <v>0.96615292133518127</v>
      </c>
      <c r="F1733" s="7" t="str">
        <f>data!N1733</f>
        <v>T</v>
      </c>
      <c r="G1733" s="8">
        <f t="shared" si="54"/>
        <v>1.1261677470416065</v>
      </c>
      <c r="H1733" s="6">
        <f t="shared" si="55"/>
        <v>3109.4301792642991</v>
      </c>
    </row>
    <row r="1734" spans="1:8" x14ac:dyDescent="0.3">
      <c r="A1734" s="3">
        <f>data!A1734</f>
        <v>1733</v>
      </c>
      <c r="B1734" s="3">
        <f>data!B1734</f>
        <v>4</v>
      </c>
      <c r="C1734" s="5">
        <f>data!D1734</f>
        <v>63125.8000957966</v>
      </c>
      <c r="D1734" s="7">
        <f>data!L1734</f>
        <v>2.32033605542456E-3</v>
      </c>
      <c r="E1734" s="8">
        <f>data!M1734</f>
        <v>1.213552663884115</v>
      </c>
      <c r="F1734" s="7" t="str">
        <f>data!N1734</f>
        <v>T</v>
      </c>
      <c r="G1734" s="8">
        <f t="shared" si="54"/>
        <v>1.1284759456915616</v>
      </c>
      <c r="H1734" s="6">
        <f t="shared" si="55"/>
        <v>456.90756976921881</v>
      </c>
    </row>
    <row r="1735" spans="1:8" x14ac:dyDescent="0.3">
      <c r="A1735" s="3">
        <f>data!A1735</f>
        <v>1734</v>
      </c>
      <c r="B1735" s="3">
        <f>data!B1735</f>
        <v>4</v>
      </c>
      <c r="C1735" s="5">
        <f>data!D1735</f>
        <v>80243.1900857687</v>
      </c>
      <c r="D1735" s="7">
        <f>data!L1735</f>
        <v>4.1503083671400303E-3</v>
      </c>
      <c r="E1735" s="8">
        <f>data!M1735</f>
        <v>1.166417194396469</v>
      </c>
      <c r="F1735" s="7" t="str">
        <f>data!N1735</f>
        <v>T</v>
      </c>
      <c r="G1735" s="8">
        <f t="shared" si="54"/>
        <v>1.131712720569771</v>
      </c>
      <c r="H1735" s="6">
        <f t="shared" si="55"/>
        <v>96.644938548804447</v>
      </c>
    </row>
    <row r="1736" spans="1:8" x14ac:dyDescent="0.3">
      <c r="A1736" s="3">
        <f>data!A1736</f>
        <v>1735</v>
      </c>
      <c r="B1736" s="3">
        <f>data!B1736</f>
        <v>4</v>
      </c>
      <c r="C1736" s="5">
        <f>data!D1736</f>
        <v>21485.13469541075</v>
      </c>
      <c r="D1736" s="7">
        <f>data!L1736</f>
        <v>0.111496369607314</v>
      </c>
      <c r="E1736" s="8">
        <f>data!M1736</f>
        <v>1.1657183220186007</v>
      </c>
      <c r="F1736" s="7" t="str">
        <f>data!N1736</f>
        <v>V</v>
      </c>
      <c r="G1736" s="8">
        <f t="shared" si="54"/>
        <v>1.3387601579380528</v>
      </c>
      <c r="H1736" s="6">
        <f t="shared" si="55"/>
        <v>643.33963612930881</v>
      </c>
    </row>
    <row r="1737" spans="1:8" x14ac:dyDescent="0.3">
      <c r="A1737" s="3">
        <f>data!A1737</f>
        <v>1736</v>
      </c>
      <c r="B1737" s="3">
        <f>data!B1737</f>
        <v>4</v>
      </c>
      <c r="C1737" s="5">
        <f>data!D1737</f>
        <v>50154.279303491101</v>
      </c>
      <c r="D1737" s="7">
        <f>data!L1737</f>
        <v>0.111767652825013</v>
      </c>
      <c r="E1737" s="8">
        <f>data!M1737</f>
        <v>0.88174719541719238</v>
      </c>
      <c r="F1737" s="7" t="str">
        <f>data!N1737</f>
        <v>V</v>
      </c>
      <c r="G1737" s="8">
        <f t="shared" si="54"/>
        <v>1.3393287116326951</v>
      </c>
      <c r="H1737" s="6">
        <f t="shared" si="55"/>
        <v>10501.345329877851</v>
      </c>
    </row>
    <row r="1738" spans="1:8" x14ac:dyDescent="0.3">
      <c r="A1738" s="3">
        <f>data!A1738</f>
        <v>1737</v>
      </c>
      <c r="B1738" s="3">
        <f>data!B1738</f>
        <v>3</v>
      </c>
      <c r="C1738" s="5">
        <f>data!D1738</f>
        <v>33989.649999999798</v>
      </c>
      <c r="D1738" s="7">
        <f>data!L1738</f>
        <v>-1.6351217844589E-3</v>
      </c>
      <c r="E1738" s="8">
        <f>data!M1738</f>
        <v>1.1622859717632923</v>
      </c>
      <c r="F1738" s="7" t="str">
        <f>data!N1738</f>
        <v>T</v>
      </c>
      <c r="G1738" s="8">
        <f t="shared" si="54"/>
        <v>1.1215113002971664</v>
      </c>
      <c r="H1738" s="6">
        <f t="shared" si="55"/>
        <v>56.510302688623405</v>
      </c>
    </row>
    <row r="1739" spans="1:8" x14ac:dyDescent="0.3">
      <c r="A1739" s="3">
        <f>data!A1739</f>
        <v>1738</v>
      </c>
      <c r="B1739" s="3">
        <f>data!B1739</f>
        <v>3</v>
      </c>
      <c r="C1739" s="5">
        <f>data!D1739</f>
        <v>14588.88</v>
      </c>
      <c r="D1739" s="7">
        <f>data!L1739</f>
        <v>1.6081345987931699E-2</v>
      </c>
      <c r="E1739" s="8">
        <f>data!M1739</f>
        <v>1.043205177007994</v>
      </c>
      <c r="F1739" s="7" t="str">
        <f>data!N1739</f>
        <v>T</v>
      </c>
      <c r="G1739" s="8">
        <f t="shared" si="54"/>
        <v>1.1530446065656303</v>
      </c>
      <c r="H1739" s="6">
        <f t="shared" si="55"/>
        <v>176.01046470181035</v>
      </c>
    </row>
    <row r="1740" spans="1:8" x14ac:dyDescent="0.3">
      <c r="A1740" s="3">
        <f>data!A1740</f>
        <v>1739</v>
      </c>
      <c r="B1740" s="3">
        <f>data!B1740</f>
        <v>3</v>
      </c>
      <c r="C1740" s="5">
        <f>data!D1740</f>
        <v>40263.61</v>
      </c>
      <c r="D1740" s="7">
        <f>data!L1740</f>
        <v>-1.2111927608978E-4</v>
      </c>
      <c r="E1740" s="8">
        <f>data!M1740</f>
        <v>1.1087908600444303</v>
      </c>
      <c r="F1740" s="7" t="str">
        <f>data!N1740</f>
        <v>V</v>
      </c>
      <c r="G1740" s="8">
        <f t="shared" si="54"/>
        <v>1.1241720160697644</v>
      </c>
      <c r="H1740" s="6">
        <f t="shared" si="55"/>
        <v>9.5255632704605429</v>
      </c>
    </row>
    <row r="1741" spans="1:8" x14ac:dyDescent="0.3">
      <c r="A1741" s="3">
        <f>data!A1741</f>
        <v>1740</v>
      </c>
      <c r="B1741" s="3">
        <f>data!B1741</f>
        <v>3</v>
      </c>
      <c r="C1741" s="5">
        <f>data!D1741</f>
        <v>20693.84</v>
      </c>
      <c r="D1741" s="7">
        <f>data!L1741</f>
        <v>1.7816135756510702E-2</v>
      </c>
      <c r="E1741" s="8">
        <f>data!M1741</f>
        <v>1.0565582019456559</v>
      </c>
      <c r="F1741" s="7" t="str">
        <f>data!N1741</f>
        <v>T</v>
      </c>
      <c r="G1741" s="8">
        <f t="shared" si="54"/>
        <v>1.1561795973335982</v>
      </c>
      <c r="H1741" s="6">
        <f t="shared" si="55"/>
        <v>205.37440963204202</v>
      </c>
    </row>
    <row r="1742" spans="1:8" x14ac:dyDescent="0.3">
      <c r="A1742" s="3">
        <f>data!A1742</f>
        <v>1741</v>
      </c>
      <c r="B1742" s="3">
        <f>data!B1742</f>
        <v>4</v>
      </c>
      <c r="C1742" s="5">
        <f>data!D1742</f>
        <v>107533.000007793</v>
      </c>
      <c r="D1742" s="7">
        <f>data!L1742</f>
        <v>2.3307912480209198E-3</v>
      </c>
      <c r="E1742" s="8">
        <f>data!M1742</f>
        <v>0.98763782787039478</v>
      </c>
      <c r="F1742" s="7" t="str">
        <f>data!N1742</f>
        <v>T</v>
      </c>
      <c r="G1742" s="8">
        <f t="shared" si="54"/>
        <v>1.1284944120589984</v>
      </c>
      <c r="H1742" s="6">
        <f t="shared" si="55"/>
        <v>2133.5167999535497</v>
      </c>
    </row>
    <row r="1743" spans="1:8" x14ac:dyDescent="0.3">
      <c r="A1743" s="3">
        <f>data!A1743</f>
        <v>1742</v>
      </c>
      <c r="B1743" s="3">
        <f>data!B1743</f>
        <v>4</v>
      </c>
      <c r="C1743" s="5">
        <f>data!D1743</f>
        <v>116348.44001141201</v>
      </c>
      <c r="D1743" s="7">
        <f>data!L1743</f>
        <v>-3.1545193416849599E-4</v>
      </c>
      <c r="E1743" s="8">
        <f>data!M1743</f>
        <v>1.1515046276198579</v>
      </c>
      <c r="F1743" s="7" t="str">
        <f>data!N1743</f>
        <v>V</v>
      </c>
      <c r="G1743" s="8">
        <f t="shared" si="54"/>
        <v>1.1238301420554364</v>
      </c>
      <c r="H1743" s="6">
        <f t="shared" si="55"/>
        <v>89.108611788947229</v>
      </c>
    </row>
    <row r="1744" spans="1:8" x14ac:dyDescent="0.3">
      <c r="A1744" s="3">
        <f>data!A1744</f>
        <v>1743</v>
      </c>
      <c r="B1744" s="3">
        <f>data!B1744</f>
        <v>4</v>
      </c>
      <c r="C1744" s="5">
        <f>data!D1744</f>
        <v>181610.92003242701</v>
      </c>
      <c r="D1744" s="7">
        <f>data!L1744</f>
        <v>1.27803286265385E-2</v>
      </c>
      <c r="E1744" s="8">
        <f>data!M1744</f>
        <v>1.1503065777906369</v>
      </c>
      <c r="F1744" s="7" t="str">
        <f>data!N1744</f>
        <v>T</v>
      </c>
      <c r="G1744" s="8">
        <f t="shared" si="54"/>
        <v>1.1471026965312208</v>
      </c>
      <c r="H1744" s="6">
        <f t="shared" si="55"/>
        <v>1.8642097831487896</v>
      </c>
    </row>
    <row r="1745" spans="1:8" x14ac:dyDescent="0.3">
      <c r="A1745" s="3">
        <f>data!A1745</f>
        <v>1744</v>
      </c>
      <c r="B1745" s="3">
        <f>data!B1745</f>
        <v>3</v>
      </c>
      <c r="C1745" s="5">
        <f>data!D1745</f>
        <v>69656.219997882799</v>
      </c>
      <c r="D1745" s="7">
        <f>data!L1745</f>
        <v>-4.4853149118872799E-4</v>
      </c>
      <c r="E1745" s="8">
        <f>data!M1745</f>
        <v>1.0379779501369155</v>
      </c>
      <c r="F1745" s="7" t="str">
        <f>data!N1745</f>
        <v>V</v>
      </c>
      <c r="G1745" s="8">
        <f t="shared" si="54"/>
        <v>1.1235960857368068</v>
      </c>
      <c r="H1745" s="6">
        <f t="shared" si="55"/>
        <v>510.61249272950869</v>
      </c>
    </row>
    <row r="1746" spans="1:8" x14ac:dyDescent="0.3">
      <c r="A1746" s="3">
        <f>data!A1746</f>
        <v>1745</v>
      </c>
      <c r="B1746" s="3">
        <f>data!B1746</f>
        <v>3</v>
      </c>
      <c r="C1746" s="5">
        <f>data!D1746</f>
        <v>66288.429999999993</v>
      </c>
      <c r="D1746" s="7">
        <f>data!L1746</f>
        <v>-2.8456829447070999E-4</v>
      </c>
      <c r="E1746" s="8">
        <f>data!M1746</f>
        <v>0.99013361049603088</v>
      </c>
      <c r="F1746" s="7" t="str">
        <f>data!N1746</f>
        <v>T</v>
      </c>
      <c r="G1746" s="8">
        <f t="shared" si="54"/>
        <v>1.1238844662411567</v>
      </c>
      <c r="H1746" s="6">
        <f t="shared" si="55"/>
        <v>1185.8530415506505</v>
      </c>
    </row>
    <row r="1747" spans="1:8" x14ac:dyDescent="0.3">
      <c r="A1747" s="3">
        <f>data!A1747</f>
        <v>1746</v>
      </c>
      <c r="B1747" s="3">
        <f>data!B1747</f>
        <v>3</v>
      </c>
      <c r="C1747" s="5">
        <f>data!D1747</f>
        <v>61218.44</v>
      </c>
      <c r="D1747" s="7">
        <f>data!L1747</f>
        <v>2.6714154208068298E-3</v>
      </c>
      <c r="E1747" s="8">
        <f>data!M1747</f>
        <v>1.1274751063379018</v>
      </c>
      <c r="F1747" s="7" t="str">
        <f>data!N1747</f>
        <v>T</v>
      </c>
      <c r="G1747" s="8">
        <f t="shared" si="54"/>
        <v>1.1290962010316856</v>
      </c>
      <c r="H1747" s="6">
        <f t="shared" si="55"/>
        <v>0.1608788773415305</v>
      </c>
    </row>
    <row r="1748" spans="1:8" x14ac:dyDescent="0.3">
      <c r="A1748" s="3">
        <f>data!A1748</f>
        <v>1747</v>
      </c>
      <c r="B1748" s="3">
        <f>data!B1748</f>
        <v>3</v>
      </c>
      <c r="C1748" s="5">
        <f>data!D1748</f>
        <v>61678.009997904301</v>
      </c>
      <c r="D1748" s="7">
        <f>data!L1748</f>
        <v>-3.2676805892857901E-3</v>
      </c>
      <c r="E1748" s="8">
        <f>data!M1748</f>
        <v>1.076565451111434</v>
      </c>
      <c r="F1748" s="7" t="str">
        <f>data!N1748</f>
        <v>T</v>
      </c>
      <c r="G1748" s="8">
        <f t="shared" si="54"/>
        <v>1.1186492890913611</v>
      </c>
      <c r="H1748" s="6">
        <f t="shared" si="55"/>
        <v>109.2348037793125</v>
      </c>
    </row>
    <row r="1749" spans="1:8" x14ac:dyDescent="0.3">
      <c r="A1749" s="3">
        <f>data!A1749</f>
        <v>1748</v>
      </c>
      <c r="B1749" s="3">
        <f>data!B1749</f>
        <v>3</v>
      </c>
      <c r="C1749" s="5">
        <f>data!D1749</f>
        <v>57351.54</v>
      </c>
      <c r="D1749" s="7">
        <f>data!L1749</f>
        <v>-7.3265835578278005E-4</v>
      </c>
      <c r="E1749" s="8">
        <f>data!M1749</f>
        <v>0.96323874806451049</v>
      </c>
      <c r="F1749" s="7" t="str">
        <f>data!N1749</f>
        <v>T</v>
      </c>
      <c r="G1749" s="8">
        <f t="shared" si="54"/>
        <v>1.1230965350842437</v>
      </c>
      <c r="H1749" s="6">
        <f t="shared" si="55"/>
        <v>1465.5906212116288</v>
      </c>
    </row>
    <row r="1750" spans="1:8" x14ac:dyDescent="0.3">
      <c r="A1750" s="3">
        <f>data!A1750</f>
        <v>1749</v>
      </c>
      <c r="B1750" s="3">
        <f>data!B1750</f>
        <v>3</v>
      </c>
      <c r="C1750" s="5">
        <f>data!D1750</f>
        <v>50179.65</v>
      </c>
      <c r="D1750" s="7">
        <f>data!L1750</f>
        <v>1.8931884081770599E-3</v>
      </c>
      <c r="E1750" s="8">
        <f>data!M1750</f>
        <v>1.0959653204478117</v>
      </c>
      <c r="F1750" s="7" t="str">
        <f>data!N1750</f>
        <v>V</v>
      </c>
      <c r="G1750" s="8">
        <f t="shared" si="54"/>
        <v>1.1277217592239128</v>
      </c>
      <c r="H1750" s="6">
        <f t="shared" si="55"/>
        <v>50.604742074694904</v>
      </c>
    </row>
    <row r="1751" spans="1:8" x14ac:dyDescent="0.3">
      <c r="A1751" s="3">
        <f>data!A1751</f>
        <v>1750</v>
      </c>
      <c r="B1751" s="3">
        <f>data!B1751</f>
        <v>3</v>
      </c>
      <c r="C1751" s="5">
        <f>data!D1751</f>
        <v>30438.209999999799</v>
      </c>
      <c r="D1751" s="7">
        <f>data!L1751</f>
        <v>-2.3456046610535902E-3</v>
      </c>
      <c r="E1751" s="8">
        <f>data!M1751</f>
        <v>1.1345475910693301</v>
      </c>
      <c r="F1751" s="7" t="str">
        <f>data!N1751</f>
        <v>V</v>
      </c>
      <c r="G1751" s="8">
        <f t="shared" si="54"/>
        <v>1.1202648659778665</v>
      </c>
      <c r="H1751" s="6">
        <f t="shared" si="55"/>
        <v>6.2092802717440874</v>
      </c>
    </row>
    <row r="1752" spans="1:8" x14ac:dyDescent="0.3">
      <c r="A1752" s="3">
        <f>data!A1752</f>
        <v>1751</v>
      </c>
      <c r="B1752" s="3">
        <f>data!B1752</f>
        <v>4</v>
      </c>
      <c r="C1752" s="5">
        <f>data!D1752</f>
        <v>5248.0000000596001</v>
      </c>
      <c r="D1752" s="7">
        <f>data!L1752</f>
        <v>0.117263299544849</v>
      </c>
      <c r="E1752" s="8">
        <f>data!M1752</f>
        <v>0.94731855220769379</v>
      </c>
      <c r="F1752" s="7" t="str">
        <f>data!N1752</f>
        <v>T</v>
      </c>
      <c r="G1752" s="8">
        <f t="shared" si="54"/>
        <v>1.3508985871077182</v>
      </c>
      <c r="H1752" s="6">
        <f t="shared" si="55"/>
        <v>854.77768031256835</v>
      </c>
    </row>
    <row r="1753" spans="1:8" x14ac:dyDescent="0.3">
      <c r="A1753" s="3">
        <f>data!A1753</f>
        <v>1752</v>
      </c>
      <c r="B1753" s="3">
        <f>data!B1753</f>
        <v>4</v>
      </c>
      <c r="C1753" s="5">
        <f>data!D1753</f>
        <v>46021.180002167799</v>
      </c>
      <c r="D1753" s="7">
        <f>data!L1753</f>
        <v>-1.4258031392599801E-2</v>
      </c>
      <c r="E1753" s="8">
        <f>data!M1753</f>
        <v>1.1111613752261884</v>
      </c>
      <c r="F1753" s="7" t="str">
        <f>data!N1753</f>
        <v>T</v>
      </c>
      <c r="G1753" s="8">
        <f t="shared" si="54"/>
        <v>1.0995714497157933</v>
      </c>
      <c r="H1753" s="6">
        <f t="shared" si="55"/>
        <v>6.1818582063577452</v>
      </c>
    </row>
    <row r="1754" spans="1:8" x14ac:dyDescent="0.3">
      <c r="A1754" s="3">
        <f>data!A1754</f>
        <v>1753</v>
      </c>
      <c r="B1754" s="3">
        <f>data!B1754</f>
        <v>4</v>
      </c>
      <c r="C1754" s="5">
        <f>data!D1754</f>
        <v>75546.459998548002</v>
      </c>
      <c r="D1754" s="7">
        <f>data!L1754</f>
        <v>-1.8297738515348799E-2</v>
      </c>
      <c r="E1754" s="8">
        <f>data!M1754</f>
        <v>1.0732990948845724</v>
      </c>
      <c r="F1754" s="7" t="str">
        <f>data!N1754</f>
        <v>V</v>
      </c>
      <c r="G1754" s="8">
        <f t="shared" si="54"/>
        <v>1.0926411075934015</v>
      </c>
      <c r="H1754" s="6">
        <f t="shared" si="55"/>
        <v>28.262947210557435</v>
      </c>
    </row>
    <row r="1755" spans="1:8" x14ac:dyDescent="0.3">
      <c r="A1755" s="3">
        <f>data!A1755</f>
        <v>1754</v>
      </c>
      <c r="B1755" s="3">
        <f>data!B1755</f>
        <v>4</v>
      </c>
      <c r="C1755" s="5">
        <f>data!D1755</f>
        <v>5430.8000001311302</v>
      </c>
      <c r="D1755" s="7">
        <f>data!L1755</f>
        <v>0.21915150128550301</v>
      </c>
      <c r="E1755" s="8">
        <f>data!M1755</f>
        <v>1.1007981755986318</v>
      </c>
      <c r="F1755" s="7" t="str">
        <f>data!N1755</f>
        <v>T</v>
      </c>
      <c r="G1755" s="8">
        <f t="shared" si="54"/>
        <v>1.584453309255285</v>
      </c>
      <c r="H1755" s="6">
        <f t="shared" si="55"/>
        <v>1270.3851633978468</v>
      </c>
    </row>
    <row r="1756" spans="1:8" x14ac:dyDescent="0.3">
      <c r="A1756" s="3">
        <f>data!A1756</f>
        <v>1755</v>
      </c>
      <c r="B1756" s="3">
        <f>data!B1756</f>
        <v>4</v>
      </c>
      <c r="C1756" s="5">
        <f>data!D1756</f>
        <v>3338.9899998307201</v>
      </c>
      <c r="D1756" s="7">
        <f>data!L1756</f>
        <v>0.187020616576029</v>
      </c>
      <c r="E1756" s="8">
        <f>data!M1756</f>
        <v>1.0454037960550799</v>
      </c>
      <c r="F1756" s="7" t="str">
        <f>data!N1756</f>
        <v>V</v>
      </c>
      <c r="G1756" s="8">
        <f t="shared" si="54"/>
        <v>1.5067425290731316</v>
      </c>
      <c r="H1756" s="6">
        <f t="shared" si="55"/>
        <v>710.64868298934471</v>
      </c>
    </row>
    <row r="1757" spans="1:8" x14ac:dyDescent="0.3">
      <c r="A1757" s="3">
        <f>data!A1757</f>
        <v>1756</v>
      </c>
      <c r="B1757" s="3">
        <f>data!B1757</f>
        <v>4</v>
      </c>
      <c r="C1757" s="5">
        <f>data!D1757</f>
        <v>29750.2298507169</v>
      </c>
      <c r="D1757" s="7">
        <f>data!L1757</f>
        <v>0.12925692209470299</v>
      </c>
      <c r="E1757" s="8">
        <f>data!M1757</f>
        <v>1.0248580635261624</v>
      </c>
      <c r="F1757" s="7" t="str">
        <f>data!N1757</f>
        <v>T</v>
      </c>
      <c r="G1757" s="8">
        <f t="shared" si="54"/>
        <v>1.3764967797377712</v>
      </c>
      <c r="H1757" s="6">
        <f t="shared" si="55"/>
        <v>3678.6095764758402</v>
      </c>
    </row>
    <row r="1758" spans="1:8" x14ac:dyDescent="0.3">
      <c r="A1758" s="3">
        <f>data!A1758</f>
        <v>1757</v>
      </c>
      <c r="B1758" s="3">
        <f>data!B1758</f>
        <v>4</v>
      </c>
      <c r="C1758" s="5">
        <f>data!D1758</f>
        <v>29172.319866508202</v>
      </c>
      <c r="D1758" s="7">
        <f>data!L1758</f>
        <v>-4.0058255168135097E-3</v>
      </c>
      <c r="E1758" s="8">
        <f>data!M1758</f>
        <v>1.1974753451676527</v>
      </c>
      <c r="F1758" s="7" t="str">
        <f>data!N1758</f>
        <v>T</v>
      </c>
      <c r="G1758" s="8">
        <f t="shared" si="54"/>
        <v>1.1173576585069984</v>
      </c>
      <c r="H1758" s="6">
        <f t="shared" si="55"/>
        <v>187.25256205204198</v>
      </c>
    </row>
    <row r="1759" spans="1:8" x14ac:dyDescent="0.3">
      <c r="A1759" s="3">
        <f>data!A1759</f>
        <v>1758</v>
      </c>
      <c r="B1759" s="3">
        <f>data!B1759</f>
        <v>4</v>
      </c>
      <c r="C1759" s="5">
        <f>data!D1759</f>
        <v>46684.199558317698</v>
      </c>
      <c r="D1759" s="7">
        <f>data!L1759</f>
        <v>2.6531270737935601E-2</v>
      </c>
      <c r="E1759" s="8">
        <f>data!M1759</f>
        <v>1.1092873681502444</v>
      </c>
      <c r="F1759" s="7" t="str">
        <f>data!N1759</f>
        <v>T</v>
      </c>
      <c r="G1759" s="8">
        <f t="shared" si="54"/>
        <v>1.1720584215535355</v>
      </c>
      <c r="H1759" s="6">
        <f t="shared" si="55"/>
        <v>183.94532330664111</v>
      </c>
    </row>
    <row r="1760" spans="1:8" x14ac:dyDescent="0.3">
      <c r="A1760" s="3">
        <f>data!A1760</f>
        <v>1759</v>
      </c>
      <c r="B1760" s="3">
        <f>data!B1760</f>
        <v>4</v>
      </c>
      <c r="C1760" s="5">
        <f>data!D1760</f>
        <v>28346.560001924601</v>
      </c>
      <c r="D1760" s="7">
        <f>data!L1760</f>
        <v>2.2495741973218501E-4</v>
      </c>
      <c r="E1760" s="8">
        <f>data!M1760</f>
        <v>1.4097322402448893</v>
      </c>
      <c r="F1760" s="7" t="str">
        <f>data!N1760</f>
        <v>V</v>
      </c>
      <c r="G1760" s="8">
        <f t="shared" si="54"/>
        <v>1.1247810988573612</v>
      </c>
      <c r="H1760" s="6">
        <f t="shared" si="55"/>
        <v>2301.6599688778874</v>
      </c>
    </row>
    <row r="1761" spans="1:8" x14ac:dyDescent="0.3">
      <c r="A1761" s="3">
        <f>data!A1761</f>
        <v>1760</v>
      </c>
      <c r="B1761" s="3">
        <f>data!B1761</f>
        <v>4</v>
      </c>
      <c r="C1761" s="5">
        <f>data!D1761</f>
        <v>28023.159998238101</v>
      </c>
      <c r="D1761" s="7">
        <f>data!L1761</f>
        <v>5.37484176757657E-3</v>
      </c>
      <c r="E1761" s="8">
        <f>data!M1761</f>
        <v>1.1168149750062042</v>
      </c>
      <c r="F1761" s="7" t="str">
        <f>data!N1761</f>
        <v>V</v>
      </c>
      <c r="G1761" s="8">
        <f t="shared" si="54"/>
        <v>1.1338838046985218</v>
      </c>
      <c r="H1761" s="6">
        <f t="shared" si="55"/>
        <v>8.1644060662903151</v>
      </c>
    </row>
    <row r="1762" spans="1:8" x14ac:dyDescent="0.3">
      <c r="A1762" s="3">
        <f>data!A1762</f>
        <v>1761</v>
      </c>
      <c r="B1762" s="3">
        <f>data!B1762</f>
        <v>4</v>
      </c>
      <c r="C1762" s="5">
        <f>data!D1762</f>
        <v>15542.030000198651</v>
      </c>
      <c r="D1762" s="7">
        <f>data!L1762</f>
        <v>-1.9091024075150601E-3</v>
      </c>
      <c r="E1762" s="8">
        <f>data!M1762</f>
        <v>1.0122599751616088</v>
      </c>
      <c r="F1762" s="7" t="str">
        <f>data!N1762</f>
        <v>T</v>
      </c>
      <c r="G1762" s="8">
        <f t="shared" si="54"/>
        <v>1.1210304787017253</v>
      </c>
      <c r="H1762" s="6">
        <f t="shared" si="55"/>
        <v>183.8781057012618</v>
      </c>
    </row>
    <row r="1763" spans="1:8" x14ac:dyDescent="0.3">
      <c r="A1763" s="3">
        <f>data!A1763</f>
        <v>1762</v>
      </c>
      <c r="B1763" s="3">
        <f>data!B1763</f>
        <v>4</v>
      </c>
      <c r="C1763" s="5">
        <f>data!D1763</f>
        <v>29335.570001542601</v>
      </c>
      <c r="D1763" s="7">
        <f>data!L1763</f>
        <v>-2.25263361511814E-3</v>
      </c>
      <c r="E1763" s="8">
        <f>data!M1763</f>
        <v>1.1344301221166893</v>
      </c>
      <c r="F1763" s="7" t="str">
        <f>data!N1763</f>
        <v>V</v>
      </c>
      <c r="G1763" s="8">
        <f t="shared" si="54"/>
        <v>1.1204278907517182</v>
      </c>
      <c r="H1763" s="6">
        <f t="shared" si="55"/>
        <v>5.7516047005364346</v>
      </c>
    </row>
    <row r="1764" spans="1:8" x14ac:dyDescent="0.3">
      <c r="A1764" s="3">
        <f>data!A1764</f>
        <v>1763</v>
      </c>
      <c r="B1764" s="3">
        <f>data!B1764</f>
        <v>4</v>
      </c>
      <c r="C1764" s="5">
        <f>data!D1764</f>
        <v>17565.535000801101</v>
      </c>
      <c r="D1764" s="7">
        <f>data!L1764</f>
        <v>-4.7010233668553602E-4</v>
      </c>
      <c r="E1764" s="8">
        <f>data!M1764</f>
        <v>1.0514895913208941</v>
      </c>
      <c r="F1764" s="7" t="str">
        <f>data!N1764</f>
        <v>T</v>
      </c>
      <c r="G1764" s="8">
        <f t="shared" si="54"/>
        <v>1.1235581521743701</v>
      </c>
      <c r="H1764" s="6">
        <f t="shared" si="55"/>
        <v>91.233236374826006</v>
      </c>
    </row>
    <row r="1765" spans="1:8" x14ac:dyDescent="0.3">
      <c r="A1765" s="3">
        <f>data!A1765</f>
        <v>1764</v>
      </c>
      <c r="B1765" s="3">
        <f>data!B1765</f>
        <v>4</v>
      </c>
      <c r="C1765" s="5">
        <f>data!D1765</f>
        <v>43175.839587934301</v>
      </c>
      <c r="D1765" s="7">
        <f>data!L1765</f>
        <v>1.80893569795125E-3</v>
      </c>
      <c r="E1765" s="8">
        <f>data!M1765</f>
        <v>0.86490873990873995</v>
      </c>
      <c r="F1765" s="7" t="str">
        <f>data!N1765</f>
        <v>V</v>
      </c>
      <c r="G1765" s="8">
        <f t="shared" si="54"/>
        <v>1.1275730592878956</v>
      </c>
      <c r="H1765" s="6">
        <f t="shared" si="55"/>
        <v>2978.8110416475251</v>
      </c>
    </row>
    <row r="1766" spans="1:8" x14ac:dyDescent="0.3">
      <c r="A1766" s="3">
        <f>data!A1766</f>
        <v>1765</v>
      </c>
      <c r="B1766" s="3">
        <f>data!B1766</f>
        <v>4</v>
      </c>
      <c r="C1766" s="5">
        <f>data!D1766</f>
        <v>100101.540613413</v>
      </c>
      <c r="D1766" s="7">
        <f>data!L1766</f>
        <v>-7.8570339586447803E-4</v>
      </c>
      <c r="E1766" s="8">
        <f>data!M1766</f>
        <v>1.3371134511840663</v>
      </c>
      <c r="F1766" s="7" t="str">
        <f>data!N1766</f>
        <v>T</v>
      </c>
      <c r="G1766" s="8">
        <f t="shared" si="54"/>
        <v>1.123003296125048</v>
      </c>
      <c r="H1766" s="6">
        <f t="shared" si="55"/>
        <v>4588.9707923745045</v>
      </c>
    </row>
    <row r="1767" spans="1:8" x14ac:dyDescent="0.3">
      <c r="A1767" s="3">
        <f>data!A1767</f>
        <v>1766</v>
      </c>
      <c r="B1767" s="3">
        <f>data!B1767</f>
        <v>4</v>
      </c>
      <c r="C1767" s="5">
        <f>data!D1767</f>
        <v>100497.95061647899</v>
      </c>
      <c r="D1767" s="7">
        <f>data!L1767</f>
        <v>0.14191921426347801</v>
      </c>
      <c r="E1767" s="8">
        <f>data!M1767</f>
        <v>1.3100540130768501</v>
      </c>
      <c r="F1767" s="7" t="str">
        <f>data!N1767</f>
        <v>V</v>
      </c>
      <c r="G1767" s="8">
        <f t="shared" si="54"/>
        <v>1.4040486888547421</v>
      </c>
      <c r="H1767" s="6">
        <f t="shared" si="55"/>
        <v>887.89930069488776</v>
      </c>
    </row>
    <row r="1768" spans="1:8" x14ac:dyDescent="0.3">
      <c r="A1768" s="3">
        <f>data!A1768</f>
        <v>1767</v>
      </c>
      <c r="B1768" s="3">
        <f>data!B1768</f>
        <v>4</v>
      </c>
      <c r="C1768" s="5">
        <f>data!D1768</f>
        <v>57941.964996099501</v>
      </c>
      <c r="D1768" s="7">
        <f>data!L1768</f>
        <v>3.9986016150074702E-2</v>
      </c>
      <c r="E1768" s="8">
        <f>data!M1768</f>
        <v>1.1491963850857729</v>
      </c>
      <c r="F1768" s="7" t="str">
        <f>data!N1768</f>
        <v>T</v>
      </c>
      <c r="G1768" s="8">
        <f t="shared" si="54"/>
        <v>1.1970020229078795</v>
      </c>
      <c r="H1768" s="6">
        <f t="shared" si="55"/>
        <v>132.41935045992975</v>
      </c>
    </row>
    <row r="1769" spans="1:8" x14ac:dyDescent="0.3">
      <c r="A1769" s="3">
        <f>data!A1769</f>
        <v>1768</v>
      </c>
      <c r="B1769" s="3">
        <f>data!B1769</f>
        <v>4</v>
      </c>
      <c r="C1769" s="5">
        <f>data!D1769</f>
        <v>49289.080002784751</v>
      </c>
      <c r="D1769" s="7">
        <f>data!L1769</f>
        <v>4.6081040186214298E-2</v>
      </c>
      <c r="E1769" s="8">
        <f>data!M1769</f>
        <v>1.2645597043456098</v>
      </c>
      <c r="F1769" s="7" t="str">
        <f>data!N1769</f>
        <v>V</v>
      </c>
      <c r="G1769" s="8">
        <f t="shared" si="54"/>
        <v>1.2084755520152095</v>
      </c>
      <c r="H1769" s="6">
        <f t="shared" si="55"/>
        <v>155.03545652090551</v>
      </c>
    </row>
    <row r="1770" spans="1:8" x14ac:dyDescent="0.3">
      <c r="A1770" s="3">
        <f>data!A1770</f>
        <v>1769</v>
      </c>
      <c r="B1770" s="3">
        <f>data!B1770</f>
        <v>4</v>
      </c>
      <c r="C1770" s="5">
        <f>data!D1770</f>
        <v>51651.294999361002</v>
      </c>
      <c r="D1770" s="7">
        <f>data!L1770</f>
        <v>4.6436534365688002E-2</v>
      </c>
      <c r="E1770" s="8">
        <f>data!M1770</f>
        <v>0.96199914878093273</v>
      </c>
      <c r="F1770" s="7" t="str">
        <f>data!N1770</f>
        <v>V</v>
      </c>
      <c r="G1770" s="8">
        <f t="shared" si="54"/>
        <v>1.2091481332791709</v>
      </c>
      <c r="H1770" s="6">
        <f t="shared" si="55"/>
        <v>3154.9964527686266</v>
      </c>
    </row>
    <row r="1771" spans="1:8" x14ac:dyDescent="0.3">
      <c r="A1771" s="3">
        <f>data!A1771</f>
        <v>1770</v>
      </c>
      <c r="B1771" s="3">
        <f>data!B1771</f>
        <v>4</v>
      </c>
      <c r="C1771" s="5">
        <f>data!D1771</f>
        <v>12472.07505375145</v>
      </c>
      <c r="D1771" s="7">
        <f>data!L1771</f>
        <v>2.6444329241409902E-2</v>
      </c>
      <c r="E1771" s="8">
        <f>data!M1771</f>
        <v>1.2597762496151084</v>
      </c>
      <c r="F1771" s="7" t="str">
        <f>data!N1771</f>
        <v>V</v>
      </c>
      <c r="G1771" s="8">
        <f t="shared" si="54"/>
        <v>1.1718989436937306</v>
      </c>
      <c r="H1771" s="6">
        <f t="shared" si="55"/>
        <v>96.314613011563239</v>
      </c>
    </row>
    <row r="1772" spans="1:8" x14ac:dyDescent="0.3">
      <c r="A1772" s="3">
        <f>data!A1772</f>
        <v>1771</v>
      </c>
      <c r="B1772" s="3">
        <f>data!B1772</f>
        <v>4</v>
      </c>
      <c r="C1772" s="5">
        <f>data!D1772</f>
        <v>24168.3099944592</v>
      </c>
      <c r="D1772" s="7">
        <f>data!L1772</f>
        <v>2.3362503736469998E-3</v>
      </c>
      <c r="E1772" s="8">
        <f>data!M1772</f>
        <v>1.3014461436170213</v>
      </c>
      <c r="F1772" s="7" t="str">
        <f>data!N1772</f>
        <v>V</v>
      </c>
      <c r="G1772" s="8">
        <f t="shared" si="54"/>
        <v>1.1285040542988969</v>
      </c>
      <c r="H1772" s="6">
        <f t="shared" si="55"/>
        <v>722.84916813035159</v>
      </c>
    </row>
    <row r="1773" spans="1:8" x14ac:dyDescent="0.3">
      <c r="A1773" s="3">
        <f>data!A1773</f>
        <v>1772</v>
      </c>
      <c r="B1773" s="3">
        <f>data!B1773</f>
        <v>4</v>
      </c>
      <c r="C1773" s="5">
        <f>data!D1773</f>
        <v>31202.429996550101</v>
      </c>
      <c r="D1773" s="7">
        <f>data!L1773</f>
        <v>6.8347709930955596E-4</v>
      </c>
      <c r="E1773" s="8">
        <f>data!M1773</f>
        <v>1.0631724315123487</v>
      </c>
      <c r="F1773" s="7" t="str">
        <f>data!N1773</f>
        <v>V</v>
      </c>
      <c r="G1773" s="8">
        <f t="shared" si="54"/>
        <v>1.1255885856177681</v>
      </c>
      <c r="H1773" s="6">
        <f t="shared" si="55"/>
        <v>121.55768707427012</v>
      </c>
    </row>
    <row r="1774" spans="1:8" x14ac:dyDescent="0.3">
      <c r="A1774" s="3">
        <f>data!A1774</f>
        <v>1773</v>
      </c>
      <c r="B1774" s="3">
        <f>data!B1774</f>
        <v>4</v>
      </c>
      <c r="C1774" s="5">
        <f>data!D1774</f>
        <v>25139.599995613102</v>
      </c>
      <c r="D1774" s="7">
        <f>data!L1774</f>
        <v>1.6732528125724499E-3</v>
      </c>
      <c r="E1774" s="8">
        <f>data!M1774</f>
        <v>1.3169213581773929</v>
      </c>
      <c r="F1774" s="7" t="str">
        <f>data!N1774</f>
        <v>T</v>
      </c>
      <c r="G1774" s="8">
        <f t="shared" si="54"/>
        <v>1.1273336300275079</v>
      </c>
      <c r="H1774" s="6">
        <f t="shared" si="55"/>
        <v>903.60537999862584</v>
      </c>
    </row>
    <row r="1775" spans="1:8" x14ac:dyDescent="0.3">
      <c r="A1775" s="3">
        <f>data!A1775</f>
        <v>1774</v>
      </c>
      <c r="B1775" s="3">
        <f>data!B1775</f>
        <v>4</v>
      </c>
      <c r="C1775" s="5">
        <f>data!D1775</f>
        <v>6250.6599988341504</v>
      </c>
      <c r="D1775" s="7">
        <f>data!L1775</f>
        <v>1.4223010432845901E-3</v>
      </c>
      <c r="E1775" s="8">
        <f>data!M1775</f>
        <v>1.0239756234463957</v>
      </c>
      <c r="F1775" s="7" t="str">
        <f>data!N1775</f>
        <v>V</v>
      </c>
      <c r="G1775" s="8">
        <f t="shared" si="54"/>
        <v>1.1268909285073101</v>
      </c>
      <c r="H1775" s="6">
        <f t="shared" si="55"/>
        <v>66.204240515893957</v>
      </c>
    </row>
    <row r="1776" spans="1:8" x14ac:dyDescent="0.3">
      <c r="A1776" s="3">
        <f>data!A1776</f>
        <v>1775</v>
      </c>
      <c r="B1776" s="3">
        <f>data!B1776</f>
        <v>4</v>
      </c>
      <c r="C1776" s="5">
        <f>data!D1776</f>
        <v>10881.599998474099</v>
      </c>
      <c r="D1776" s="7">
        <f>data!L1776</f>
        <v>2.0184962753298698E-3</v>
      </c>
      <c r="E1776" s="8">
        <f>data!M1776</f>
        <v>1.171705069124424</v>
      </c>
      <c r="F1776" s="7" t="str">
        <f>data!N1776</f>
        <v>T</v>
      </c>
      <c r="G1776" s="8">
        <f t="shared" si="54"/>
        <v>1.1279429548130695</v>
      </c>
      <c r="H1776" s="6">
        <f t="shared" si="55"/>
        <v>20.83959861443671</v>
      </c>
    </row>
    <row r="1777" spans="1:8" x14ac:dyDescent="0.3">
      <c r="A1777" s="3">
        <f>data!A1777</f>
        <v>1776</v>
      </c>
      <c r="B1777" s="3">
        <f>data!B1777</f>
        <v>4</v>
      </c>
      <c r="C1777" s="5">
        <f>data!D1777</f>
        <v>33745.870010614402</v>
      </c>
      <c r="D1777" s="7">
        <f>data!L1777</f>
        <v>-1.98881406261885E-3</v>
      </c>
      <c r="E1777" s="8">
        <f>data!M1777</f>
        <v>1.5286074605071021</v>
      </c>
      <c r="F1777" s="7" t="str">
        <f>data!N1777</f>
        <v>T</v>
      </c>
      <c r="G1777" s="8">
        <f t="shared" si="54"/>
        <v>1.1208906276515656</v>
      </c>
      <c r="H1777" s="6">
        <f t="shared" si="55"/>
        <v>5609.6777424482816</v>
      </c>
    </row>
    <row r="1778" spans="1:8" x14ac:dyDescent="0.3">
      <c r="A1778" s="3">
        <f>data!A1778</f>
        <v>1777</v>
      </c>
      <c r="B1778" s="3">
        <f>data!B1778</f>
        <v>4</v>
      </c>
      <c r="C1778" s="5">
        <f>data!D1778</f>
        <v>31623.96000012755</v>
      </c>
      <c r="D1778" s="7">
        <f>data!L1778</f>
        <v>1.3376152990890299E-3</v>
      </c>
      <c r="E1778" s="8">
        <f>data!M1778</f>
        <v>0.86135721166753521</v>
      </c>
      <c r="F1778" s="7" t="str">
        <f>data!N1778</f>
        <v>T</v>
      </c>
      <c r="G1778" s="8">
        <f t="shared" si="54"/>
        <v>1.12674157446362</v>
      </c>
      <c r="H1778" s="6">
        <f t="shared" si="55"/>
        <v>2227.239452022196</v>
      </c>
    </row>
    <row r="1779" spans="1:8" x14ac:dyDescent="0.3">
      <c r="A1779" s="3">
        <f>data!A1779</f>
        <v>1778</v>
      </c>
      <c r="B1779" s="3">
        <f>data!B1779</f>
        <v>4</v>
      </c>
      <c r="C1779" s="5">
        <f>data!D1779</f>
        <v>60186.770006895102</v>
      </c>
      <c r="D1779" s="7">
        <f>data!L1779</f>
        <v>-7.7148100336741905E-4</v>
      </c>
      <c r="E1779" s="8">
        <f>data!M1779</f>
        <v>1.1633794414824206</v>
      </c>
      <c r="F1779" s="7" t="str">
        <f>data!N1779</f>
        <v>T</v>
      </c>
      <c r="G1779" s="8">
        <f t="shared" si="54"/>
        <v>1.1230282945185572</v>
      </c>
      <c r="H1779" s="6">
        <f t="shared" si="55"/>
        <v>97.99700541618337</v>
      </c>
    </row>
    <row r="1780" spans="1:8" x14ac:dyDescent="0.3">
      <c r="A1780" s="3">
        <f>data!A1780</f>
        <v>1779</v>
      </c>
      <c r="B1780" s="3">
        <f>data!B1780</f>
        <v>4</v>
      </c>
      <c r="C1780" s="5">
        <f>data!D1780</f>
        <v>31454.660004168749</v>
      </c>
      <c r="D1780" s="7">
        <f>data!L1780</f>
        <v>1.3471495672810899E-3</v>
      </c>
      <c r="E1780" s="8">
        <f>data!M1780</f>
        <v>1.2142475131030057</v>
      </c>
      <c r="F1780" s="7" t="str">
        <f>data!N1780</f>
        <v>V</v>
      </c>
      <c r="G1780" s="8">
        <f t="shared" si="54"/>
        <v>1.1267583883651426</v>
      </c>
      <c r="H1780" s="6">
        <f t="shared" si="55"/>
        <v>240.76488078433104</v>
      </c>
    </row>
    <row r="1781" spans="1:8" x14ac:dyDescent="0.3">
      <c r="A1781" s="3">
        <f>data!A1781</f>
        <v>1780</v>
      </c>
      <c r="B1781" s="3">
        <f>data!B1781</f>
        <v>4</v>
      </c>
      <c r="C1781" s="5">
        <f>data!D1781</f>
        <v>27109.33996349575</v>
      </c>
      <c r="D1781" s="7">
        <f>data!L1781</f>
        <v>1.37675794224083E-2</v>
      </c>
      <c r="E1781" s="8">
        <f>data!M1781</f>
        <v>1.1366900432536851</v>
      </c>
      <c r="F1781" s="7" t="str">
        <f>data!N1781</f>
        <v>V</v>
      </c>
      <c r="G1781" s="8">
        <f t="shared" si="54"/>
        <v>1.1488765549163424</v>
      </c>
      <c r="H1781" s="6">
        <f t="shared" si="55"/>
        <v>4.0260369902005513</v>
      </c>
    </row>
    <row r="1782" spans="1:8" x14ac:dyDescent="0.3">
      <c r="A1782" s="3">
        <f>data!A1782</f>
        <v>1781</v>
      </c>
      <c r="B1782" s="3">
        <f>data!B1782</f>
        <v>4</v>
      </c>
      <c r="C1782" s="5">
        <f>data!D1782</f>
        <v>30371.6604745984</v>
      </c>
      <c r="D1782" s="7">
        <f>data!L1782</f>
        <v>5.2347011588999503E-4</v>
      </c>
      <c r="E1782" s="8">
        <f>data!M1782</f>
        <v>0.9563660638426994</v>
      </c>
      <c r="F1782" s="7" t="str">
        <f>data!N1782</f>
        <v>V</v>
      </c>
      <c r="G1782" s="8">
        <f t="shared" si="54"/>
        <v>1.1253067357639575</v>
      </c>
      <c r="H1782" s="6">
        <f t="shared" si="55"/>
        <v>866.83606213252483</v>
      </c>
    </row>
    <row r="1783" spans="1:8" x14ac:dyDescent="0.3">
      <c r="A1783" s="3">
        <f>data!A1783</f>
        <v>1782</v>
      </c>
      <c r="B1783" s="3">
        <f>data!B1783</f>
        <v>4</v>
      </c>
      <c r="C1783" s="5">
        <f>data!D1783</f>
        <v>39893.860002458103</v>
      </c>
      <c r="D1783" s="7">
        <f>data!L1783</f>
        <v>1.0105431522596201E-3</v>
      </c>
      <c r="E1783" s="8">
        <f>data!M1783</f>
        <v>1.0296925768557861</v>
      </c>
      <c r="F1783" s="7" t="str">
        <f>data!N1783</f>
        <v>V</v>
      </c>
      <c r="G1783" s="8">
        <f t="shared" si="54"/>
        <v>1.1261649271136862</v>
      </c>
      <c r="H1783" s="6">
        <f t="shared" si="55"/>
        <v>371.28873870357086</v>
      </c>
    </row>
    <row r="1784" spans="1:8" x14ac:dyDescent="0.3">
      <c r="A1784" s="3">
        <f>data!A1784</f>
        <v>1783</v>
      </c>
      <c r="B1784" s="3">
        <f>data!B1784</f>
        <v>4</v>
      </c>
      <c r="C1784" s="5">
        <f>data!D1784</f>
        <v>17415.944999828949</v>
      </c>
      <c r="D1784" s="7">
        <f>data!L1784</f>
        <v>2.2786602328944698E-3</v>
      </c>
      <c r="E1784" s="8">
        <f>data!M1784</f>
        <v>0.8708836089535984</v>
      </c>
      <c r="F1784" s="7" t="str">
        <f>data!N1784</f>
        <v>V</v>
      </c>
      <c r="G1784" s="8">
        <f t="shared" si="54"/>
        <v>1.1284023392372624</v>
      </c>
      <c r="H1784" s="6">
        <f t="shared" si="55"/>
        <v>1154.9540051337451</v>
      </c>
    </row>
    <row r="1785" spans="1:8" x14ac:dyDescent="0.3">
      <c r="A1785" s="3">
        <f>data!A1785</f>
        <v>1784</v>
      </c>
      <c r="B1785" s="3">
        <f>data!B1785</f>
        <v>4</v>
      </c>
      <c r="C1785" s="5">
        <f>data!D1785</f>
        <v>14538.3650009334</v>
      </c>
      <c r="D1785" s="7">
        <f>data!L1785</f>
        <v>1.7503858157615201E-3</v>
      </c>
      <c r="E1785" s="8">
        <f>data!M1785</f>
        <v>1.2313520214890832</v>
      </c>
      <c r="F1785" s="7" t="str">
        <f>data!N1785</f>
        <v>T</v>
      </c>
      <c r="G1785" s="8">
        <f t="shared" si="54"/>
        <v>1.1274697345307469</v>
      </c>
      <c r="H1785" s="6">
        <f t="shared" si="55"/>
        <v>156.8911954245813</v>
      </c>
    </row>
    <row r="1786" spans="1:8" x14ac:dyDescent="0.3">
      <c r="A1786" s="3">
        <f>data!A1786</f>
        <v>1785</v>
      </c>
      <c r="B1786" s="3">
        <f>data!B1786</f>
        <v>4</v>
      </c>
      <c r="C1786" s="5">
        <f>data!D1786</f>
        <v>18086.060001820351</v>
      </c>
      <c r="D1786" s="7">
        <f>data!L1786</f>
        <v>-1.4512304787534899E-4</v>
      </c>
      <c r="E1786" s="8">
        <f>data!M1786</f>
        <v>0.97152779691849733</v>
      </c>
      <c r="F1786" s="7" t="str">
        <f>data!N1786</f>
        <v>V</v>
      </c>
      <c r="G1786" s="8">
        <f t="shared" si="54"/>
        <v>1.1241297825111258</v>
      </c>
      <c r="H1786" s="6">
        <f t="shared" si="55"/>
        <v>421.17669888356784</v>
      </c>
    </row>
    <row r="1787" spans="1:8" x14ac:dyDescent="0.3">
      <c r="A1787" s="3">
        <f>data!A1787</f>
        <v>1786</v>
      </c>
      <c r="B1787" s="3">
        <f>data!B1787</f>
        <v>4</v>
      </c>
      <c r="C1787" s="5">
        <f>data!D1787</f>
        <v>37827.920002013401</v>
      </c>
      <c r="D1787" s="7">
        <f>data!L1787</f>
        <v>1.6830231645508799E-3</v>
      </c>
      <c r="E1787" s="8">
        <f>data!M1787</f>
        <v>0.95871559633027525</v>
      </c>
      <c r="F1787" s="7" t="str">
        <f>data!N1787</f>
        <v>V</v>
      </c>
      <c r="G1787" s="8">
        <f t="shared" si="54"/>
        <v>1.1273508693251804</v>
      </c>
      <c r="H1787" s="6">
        <f t="shared" si="55"/>
        <v>1075.7449152440802</v>
      </c>
    </row>
    <row r="1788" spans="1:8" x14ac:dyDescent="0.3">
      <c r="A1788" s="3">
        <f>data!A1788</f>
        <v>1787</v>
      </c>
      <c r="B1788" s="3">
        <f>data!B1788</f>
        <v>4</v>
      </c>
      <c r="C1788" s="5">
        <f>data!D1788</f>
        <v>18662.405000448249</v>
      </c>
      <c r="D1788" s="7">
        <f>data!L1788</f>
        <v>4.8181359909799104E-3</v>
      </c>
      <c r="E1788" s="8">
        <f>data!M1788</f>
        <v>1.0320044918585065</v>
      </c>
      <c r="F1788" s="7" t="str">
        <f>data!N1788</f>
        <v>V</v>
      </c>
      <c r="G1788" s="8">
        <f t="shared" si="54"/>
        <v>1.1328962556746143</v>
      </c>
      <c r="H1788" s="6">
        <f t="shared" si="55"/>
        <v>189.9673826460826</v>
      </c>
    </row>
    <row r="1789" spans="1:8" x14ac:dyDescent="0.3">
      <c r="A1789" s="3">
        <f>data!A1789</f>
        <v>1788</v>
      </c>
      <c r="B1789" s="3">
        <f>data!B1789</f>
        <v>4</v>
      </c>
      <c r="C1789" s="5">
        <f>data!D1789</f>
        <v>22156.009999930851</v>
      </c>
      <c r="D1789" s="7">
        <f>data!L1789</f>
        <v>2.3494083702538899E-3</v>
      </c>
      <c r="E1789" s="8">
        <f>data!M1789</f>
        <v>0.99650530967465556</v>
      </c>
      <c r="F1789" s="7" t="str">
        <f>data!N1789</f>
        <v>V</v>
      </c>
      <c r="G1789" s="8">
        <f t="shared" si="54"/>
        <v>1.1285272950918384</v>
      </c>
      <c r="H1789" s="6">
        <f t="shared" si="55"/>
        <v>386.17492575655245</v>
      </c>
    </row>
    <row r="1790" spans="1:8" x14ac:dyDescent="0.3">
      <c r="A1790" s="3">
        <f>data!A1790</f>
        <v>1789</v>
      </c>
      <c r="B1790" s="3">
        <f>data!B1790</f>
        <v>4</v>
      </c>
      <c r="C1790" s="5">
        <f>data!D1790</f>
        <v>21214.3750012815</v>
      </c>
      <c r="D1790" s="7">
        <f>data!L1790</f>
        <v>2.70453572809389E-3</v>
      </c>
      <c r="E1790" s="8">
        <f>data!M1790</f>
        <v>0.9565401538859738</v>
      </c>
      <c r="F1790" s="7" t="str">
        <f>data!N1790</f>
        <v>V</v>
      </c>
      <c r="G1790" s="8">
        <f t="shared" si="54"/>
        <v>1.129154732596632</v>
      </c>
      <c r="H1790" s="6">
        <f t="shared" si="55"/>
        <v>632.09912156875555</v>
      </c>
    </row>
    <row r="1791" spans="1:8" x14ac:dyDescent="0.3">
      <c r="A1791" s="3">
        <f>data!A1791</f>
        <v>1790</v>
      </c>
      <c r="B1791" s="3">
        <f>data!B1791</f>
        <v>4</v>
      </c>
      <c r="C1791" s="5">
        <f>data!D1791</f>
        <v>32322.520002253401</v>
      </c>
      <c r="D1791" s="7">
        <f>data!L1791</f>
        <v>1.92048982966688E-3</v>
      </c>
      <c r="E1791" s="8">
        <f>data!M1791</f>
        <v>1.1469531830567252</v>
      </c>
      <c r="F1791" s="7" t="str">
        <f>data!N1791</f>
        <v>T</v>
      </c>
      <c r="G1791" s="8">
        <f t="shared" si="54"/>
        <v>1.127769948463643</v>
      </c>
      <c r="H1791" s="6">
        <f t="shared" si="55"/>
        <v>11.894573891110971</v>
      </c>
    </row>
    <row r="1792" spans="1:8" x14ac:dyDescent="0.3">
      <c r="A1792" s="3">
        <f>data!A1792</f>
        <v>1791</v>
      </c>
      <c r="B1792" s="3">
        <f>data!B1792</f>
        <v>4</v>
      </c>
      <c r="C1792" s="5">
        <f>data!D1792</f>
        <v>18573.7850011587</v>
      </c>
      <c r="D1792" s="7">
        <f>data!L1792</f>
        <v>6.7798474589345601E-4</v>
      </c>
      <c r="E1792" s="8">
        <f>data!M1792</f>
        <v>0.94639933435327595</v>
      </c>
      <c r="F1792" s="7" t="str">
        <f>data!N1792</f>
        <v>V</v>
      </c>
      <c r="G1792" s="8">
        <f t="shared" si="54"/>
        <v>1.1255789097513407</v>
      </c>
      <c r="H1792" s="6">
        <f t="shared" si="55"/>
        <v>596.31731552796555</v>
      </c>
    </row>
    <row r="1793" spans="1:8" x14ac:dyDescent="0.3">
      <c r="A1793" s="3">
        <f>data!A1793</f>
        <v>1792</v>
      </c>
      <c r="B1793" s="3">
        <f>data!B1793</f>
        <v>4</v>
      </c>
      <c r="C1793" s="5">
        <f>data!D1793</f>
        <v>18407.535000756401</v>
      </c>
      <c r="D1793" s="7">
        <f>data!L1793</f>
        <v>7.2861736728778599E-4</v>
      </c>
      <c r="E1793" s="8">
        <f>data!M1793</f>
        <v>0.98986834263423096</v>
      </c>
      <c r="F1793" s="7" t="str">
        <f>data!N1793</f>
        <v>T</v>
      </c>
      <c r="G1793" s="8">
        <f t="shared" si="54"/>
        <v>1.1256681122755123</v>
      </c>
      <c r="H1793" s="6">
        <f t="shared" si="55"/>
        <v>339.46398209702073</v>
      </c>
    </row>
    <row r="1794" spans="1:8" x14ac:dyDescent="0.3">
      <c r="A1794" s="3">
        <f>data!A1794</f>
        <v>1793</v>
      </c>
      <c r="B1794" s="3">
        <f>data!B1794</f>
        <v>4</v>
      </c>
      <c r="C1794" s="5">
        <f>data!D1794</f>
        <v>36762.179998695901</v>
      </c>
      <c r="D1794" s="7">
        <f>data!L1794</f>
        <v>1.5817679527667999E-3</v>
      </c>
      <c r="E1794" s="8">
        <f>data!M1794</f>
        <v>0.9665202775970505</v>
      </c>
      <c r="F1794" s="7" t="str">
        <f>data!N1794</f>
        <v>T</v>
      </c>
      <c r="G1794" s="8">
        <f t="shared" si="54"/>
        <v>1.1271722223556728</v>
      </c>
      <c r="H1794" s="6">
        <f t="shared" si="55"/>
        <v>948.7968444493564</v>
      </c>
    </row>
    <row r="1795" spans="1:8" x14ac:dyDescent="0.3">
      <c r="A1795" s="3">
        <f>data!A1795</f>
        <v>1794</v>
      </c>
      <c r="B1795" s="3">
        <f>data!B1795</f>
        <v>4</v>
      </c>
      <c r="C1795" s="5">
        <f>data!D1795</f>
        <v>59458.769993305199</v>
      </c>
      <c r="D1795" s="7">
        <f>data!L1795</f>
        <v>-7.3784491172982898E-4</v>
      </c>
      <c r="E1795" s="8">
        <f>data!M1795</f>
        <v>1.1956346541302887</v>
      </c>
      <c r="F1795" s="7" t="str">
        <f>data!N1795</f>
        <v>T</v>
      </c>
      <c r="G1795" s="8">
        <f t="shared" ref="G1795:G1858" si="56">$L$1*EXP($L$2*D1795)</f>
        <v>1.1230874181679504</v>
      </c>
      <c r="H1795" s="6">
        <f t="shared" ref="H1795:H1858" si="57">C1795*(E1795-G1795)^2</f>
        <v>312.93753831577874</v>
      </c>
    </row>
    <row r="1796" spans="1:8" x14ac:dyDescent="0.3">
      <c r="A1796" s="3">
        <f>data!A1796</f>
        <v>1795</v>
      </c>
      <c r="B1796" s="3">
        <f>data!B1796</f>
        <v>4</v>
      </c>
      <c r="C1796" s="5">
        <f>data!D1796</f>
        <v>70285.249999523206</v>
      </c>
      <c r="D1796" s="7">
        <f>data!L1796</f>
        <v>2.4139900024049798E-3</v>
      </c>
      <c r="E1796" s="8">
        <f>data!M1796</f>
        <v>1.0148969438521678</v>
      </c>
      <c r="F1796" s="7" t="str">
        <f>data!N1796</f>
        <v>T</v>
      </c>
      <c r="G1796" s="8">
        <f t="shared" si="56"/>
        <v>1.1286413717024719</v>
      </c>
      <c r="H1796" s="6">
        <f t="shared" si="57"/>
        <v>909.33614666915423</v>
      </c>
    </row>
    <row r="1797" spans="1:8" x14ac:dyDescent="0.3">
      <c r="A1797" s="3">
        <f>data!A1797</f>
        <v>1796</v>
      </c>
      <c r="B1797" s="3">
        <f>data!B1797</f>
        <v>4</v>
      </c>
      <c r="C1797" s="5">
        <f>data!D1797</f>
        <v>69747.660006731705</v>
      </c>
      <c r="D1797" s="7">
        <f>data!L1797</f>
        <v>-2.8978581309556498E-4</v>
      </c>
      <c r="E1797" s="8">
        <f>data!M1797</f>
        <v>1.091701494246293</v>
      </c>
      <c r="F1797" s="7" t="str">
        <f>data!N1797</f>
        <v>V</v>
      </c>
      <c r="G1797" s="8">
        <f t="shared" si="56"/>
        <v>1.1238752884646195</v>
      </c>
      <c r="H1797" s="6">
        <f t="shared" si="57"/>
        <v>72.199501898492173</v>
      </c>
    </row>
    <row r="1798" spans="1:8" x14ac:dyDescent="0.3">
      <c r="A1798" s="3">
        <f>data!A1798</f>
        <v>1797</v>
      </c>
      <c r="B1798" s="3">
        <f>data!B1798</f>
        <v>4</v>
      </c>
      <c r="C1798" s="5">
        <f>data!D1798</f>
        <v>28750.8404655755</v>
      </c>
      <c r="D1798" s="7">
        <f>data!L1798</f>
        <v>4.9755531245106398E-5</v>
      </c>
      <c r="E1798" s="8">
        <f>data!M1798</f>
        <v>0.97338207940478483</v>
      </c>
      <c r="F1798" s="7" t="str">
        <f>data!N1798</f>
        <v>V</v>
      </c>
      <c r="G1798" s="8">
        <f t="shared" si="56"/>
        <v>1.1244727084755004</v>
      </c>
      <c r="H1798" s="6">
        <f t="shared" si="57"/>
        <v>656.33505951432187</v>
      </c>
    </row>
    <row r="1799" spans="1:8" x14ac:dyDescent="0.3">
      <c r="A1799" s="3">
        <f>data!A1799</f>
        <v>1798</v>
      </c>
      <c r="B1799" s="3">
        <f>data!B1799</f>
        <v>4</v>
      </c>
      <c r="C1799" s="5">
        <f>data!D1799</f>
        <v>89193.100000023798</v>
      </c>
      <c r="D1799" s="7">
        <f>data!L1799</f>
        <v>6.4721029828389298E-4</v>
      </c>
      <c r="E1799" s="8">
        <f>data!M1799</f>
        <v>1.1350721520121896</v>
      </c>
      <c r="F1799" s="7" t="str">
        <f>data!N1799</f>
        <v>V</v>
      </c>
      <c r="G1799" s="8">
        <f t="shared" si="56"/>
        <v>1.125524696016182</v>
      </c>
      <c r="H1799" s="6">
        <f t="shared" si="57"/>
        <v>8.1303003447983571</v>
      </c>
    </row>
    <row r="1800" spans="1:8" x14ac:dyDescent="0.3">
      <c r="A1800" s="3">
        <f>data!A1800</f>
        <v>1799</v>
      </c>
      <c r="B1800" s="3">
        <f>data!B1800</f>
        <v>4</v>
      </c>
      <c r="C1800" s="5">
        <f>data!D1800</f>
        <v>48967.884999841452</v>
      </c>
      <c r="D1800" s="7">
        <f>data!L1800</f>
        <v>2.8165742615215099E-4</v>
      </c>
      <c r="E1800" s="8">
        <f>data!M1800</f>
        <v>1.135337349520402</v>
      </c>
      <c r="F1800" s="7" t="str">
        <f>data!N1800</f>
        <v>T</v>
      </c>
      <c r="G1800" s="8">
        <f t="shared" si="56"/>
        <v>1.1248809203280441</v>
      </c>
      <c r="H1800" s="6">
        <f t="shared" si="57"/>
        <v>5.353997306356221</v>
      </c>
    </row>
    <row r="1801" spans="1:8" x14ac:dyDescent="0.3">
      <c r="A1801" s="3">
        <f>data!A1801</f>
        <v>1800</v>
      </c>
      <c r="B1801" s="3">
        <f>data!B1801</f>
        <v>4</v>
      </c>
      <c r="C1801" s="5">
        <f>data!D1801</f>
        <v>121750.929983497</v>
      </c>
      <c r="D1801" s="7">
        <f>data!L1801</f>
        <v>1.0757211482544801E-3</v>
      </c>
      <c r="E1801" s="8">
        <f>data!M1801</f>
        <v>1.149763328657331</v>
      </c>
      <c r="F1801" s="7" t="str">
        <f>data!N1801</f>
        <v>T</v>
      </c>
      <c r="G1801" s="8">
        <f t="shared" si="56"/>
        <v>1.1262798161875804</v>
      </c>
      <c r="H1801" s="6">
        <f t="shared" si="57"/>
        <v>67.142637689368073</v>
      </c>
    </row>
    <row r="1802" spans="1:8" x14ac:dyDescent="0.3">
      <c r="A1802" s="3">
        <f>data!A1802</f>
        <v>1801</v>
      </c>
      <c r="B1802" s="3">
        <f>data!B1802</f>
        <v>4</v>
      </c>
      <c r="C1802" s="5">
        <f>data!D1802</f>
        <v>82732.160001039505</v>
      </c>
      <c r="D1802" s="7">
        <f>data!L1802</f>
        <v>1.3565210279414201E-3</v>
      </c>
      <c r="E1802" s="8">
        <f>data!M1802</f>
        <v>0.99813250762057371</v>
      </c>
      <c r="F1802" s="7" t="str">
        <f>data!N1802</f>
        <v>V</v>
      </c>
      <c r="G1802" s="8">
        <f t="shared" si="56"/>
        <v>1.1267749153963504</v>
      </c>
      <c r="H1802" s="6">
        <f t="shared" si="57"/>
        <v>1369.1236844262432</v>
      </c>
    </row>
    <row r="1803" spans="1:8" x14ac:dyDescent="0.3">
      <c r="A1803" s="3">
        <f>data!A1803</f>
        <v>1802</v>
      </c>
      <c r="B1803" s="3">
        <f>data!B1803</f>
        <v>4</v>
      </c>
      <c r="C1803" s="5">
        <f>data!D1803</f>
        <v>31332.9149993807</v>
      </c>
      <c r="D1803" s="7">
        <f>data!L1803</f>
        <v>-6.3723063385389095E-4</v>
      </c>
      <c r="E1803" s="8">
        <f>data!M1803</f>
        <v>1.198078085722468</v>
      </c>
      <c r="F1803" s="7" t="str">
        <f>data!N1803</f>
        <v>T</v>
      </c>
      <c r="G1803" s="8">
        <f t="shared" si="56"/>
        <v>1.1232642909260149</v>
      </c>
      <c r="H1803" s="6">
        <f t="shared" si="57"/>
        <v>175.37358048590721</v>
      </c>
    </row>
    <row r="1804" spans="1:8" x14ac:dyDescent="0.3">
      <c r="A1804" s="3">
        <f>data!A1804</f>
        <v>1803</v>
      </c>
      <c r="B1804" s="3">
        <f>data!B1804</f>
        <v>4</v>
      </c>
      <c r="C1804" s="5">
        <f>data!D1804</f>
        <v>35468.524997748449</v>
      </c>
      <c r="D1804" s="7">
        <f>data!L1804</f>
        <v>1.55416727672813E-4</v>
      </c>
      <c r="E1804" s="8">
        <f>data!M1804</f>
        <v>0.9774389557781028</v>
      </c>
      <c r="F1804" s="7" t="str">
        <f>data!N1804</f>
        <v>T</v>
      </c>
      <c r="G1804" s="8">
        <f t="shared" si="56"/>
        <v>1.1246586832026693</v>
      </c>
      <c r="H1804" s="6">
        <f t="shared" si="57"/>
        <v>768.73233095111027</v>
      </c>
    </row>
    <row r="1805" spans="1:8" x14ac:dyDescent="0.3">
      <c r="A1805" s="3">
        <f>data!A1805</f>
        <v>1804</v>
      </c>
      <c r="B1805" s="3">
        <f>data!B1805</f>
        <v>4</v>
      </c>
      <c r="C1805" s="5">
        <f>data!D1805</f>
        <v>34977.734999060653</v>
      </c>
      <c r="D1805" s="7">
        <f>data!L1805</f>
        <v>4.9683072700190797E-4</v>
      </c>
      <c r="E1805" s="8">
        <f>data!M1805</f>
        <v>1.0168863555397221</v>
      </c>
      <c r="F1805" s="7" t="str">
        <f>data!N1805</f>
        <v>V</v>
      </c>
      <c r="G1805" s="8">
        <f t="shared" si="56"/>
        <v>1.1252598177415625</v>
      </c>
      <c r="H1805" s="6">
        <f t="shared" si="57"/>
        <v>410.80675769069961</v>
      </c>
    </row>
    <row r="1806" spans="1:8" x14ac:dyDescent="0.3">
      <c r="A1806" s="3">
        <f>data!A1806</f>
        <v>1805</v>
      </c>
      <c r="B1806" s="3">
        <f>data!B1806</f>
        <v>4</v>
      </c>
      <c r="C1806" s="5">
        <f>data!D1806</f>
        <v>80397.120009317994</v>
      </c>
      <c r="D1806" s="7">
        <f>data!L1806</f>
        <v>1.9823774443412301E-3</v>
      </c>
      <c r="E1806" s="8">
        <f>data!M1806</f>
        <v>1.0477418395051015</v>
      </c>
      <c r="F1806" s="7" t="str">
        <f>data!N1806</f>
        <v>V</v>
      </c>
      <c r="G1806" s="8">
        <f t="shared" si="56"/>
        <v>1.1278791927850482</v>
      </c>
      <c r="H1806" s="6">
        <f t="shared" si="57"/>
        <v>516.3099341266003</v>
      </c>
    </row>
    <row r="1807" spans="1:8" x14ac:dyDescent="0.3">
      <c r="A1807" s="3">
        <f>data!A1807</f>
        <v>1806</v>
      </c>
      <c r="B1807" s="3">
        <f>data!B1807</f>
        <v>4</v>
      </c>
      <c r="C1807" s="5">
        <f>data!D1807</f>
        <v>53013.719998121298</v>
      </c>
      <c r="D1807" s="7">
        <f>data!L1807</f>
        <v>1.3950802907407101E-3</v>
      </c>
      <c r="E1807" s="8">
        <f>data!M1807</f>
        <v>0.80322896650465314</v>
      </c>
      <c r="F1807" s="7" t="str">
        <f>data!N1807</f>
        <v>V</v>
      </c>
      <c r="G1807" s="8">
        <f t="shared" si="56"/>
        <v>1.1268429191010829</v>
      </c>
      <c r="H1807" s="6">
        <f t="shared" si="57"/>
        <v>5551.9143270898421</v>
      </c>
    </row>
    <row r="1808" spans="1:8" x14ac:dyDescent="0.3">
      <c r="A1808" s="3">
        <f>data!A1808</f>
        <v>1807</v>
      </c>
      <c r="B1808" s="3">
        <f>data!B1808</f>
        <v>4</v>
      </c>
      <c r="C1808" s="5">
        <f>data!D1808</f>
        <v>51690.490000037498</v>
      </c>
      <c r="D1808" s="7">
        <f>data!L1808</f>
        <v>-3.7818762825949301E-3</v>
      </c>
      <c r="E1808" s="8">
        <f>data!M1808</f>
        <v>0.79372775372775373</v>
      </c>
      <c r="F1808" s="7" t="str">
        <f>data!N1808</f>
        <v>V</v>
      </c>
      <c r="G1808" s="8">
        <f t="shared" si="56"/>
        <v>1.117749374661638</v>
      </c>
      <c r="H1808" s="6">
        <f t="shared" si="57"/>
        <v>5426.9851050474663</v>
      </c>
    </row>
    <row r="1809" spans="1:8" x14ac:dyDescent="0.3">
      <c r="A1809" s="3">
        <f>data!A1809</f>
        <v>1808</v>
      </c>
      <c r="B1809" s="3">
        <f>data!B1809</f>
        <v>4</v>
      </c>
      <c r="C1809" s="5">
        <f>data!D1809</f>
        <v>52820.6899989843</v>
      </c>
      <c r="D1809" s="7">
        <f>data!L1809</f>
        <v>-3.1271977409948601E-3</v>
      </c>
      <c r="E1809" s="8">
        <f>data!M1809</f>
        <v>1.1816212346702335</v>
      </c>
      <c r="F1809" s="7" t="str">
        <f>data!N1809</f>
        <v>V</v>
      </c>
      <c r="G1809" s="8">
        <f t="shared" si="56"/>
        <v>1.1188952797282565</v>
      </c>
      <c r="H1809" s="6">
        <f t="shared" si="57"/>
        <v>207.82540409543194</v>
      </c>
    </row>
    <row r="1810" spans="1:8" x14ac:dyDescent="0.3">
      <c r="A1810" s="3">
        <f>data!A1810</f>
        <v>1809</v>
      </c>
      <c r="B1810" s="3">
        <f>data!B1810</f>
        <v>4</v>
      </c>
      <c r="C1810" s="5">
        <f>data!D1810</f>
        <v>53207.879997670701</v>
      </c>
      <c r="D1810" s="7">
        <f>data!L1810</f>
        <v>3.8568027323055798E-4</v>
      </c>
      <c r="E1810" s="8">
        <f>data!M1810</f>
        <v>1.1778808245409831</v>
      </c>
      <c r="F1810" s="7" t="str">
        <f>data!N1810</f>
        <v>V</v>
      </c>
      <c r="G1810" s="8">
        <f t="shared" si="56"/>
        <v>1.1250640776212828</v>
      </c>
      <c r="H1810" s="6">
        <f t="shared" si="57"/>
        <v>148.4291678860514</v>
      </c>
    </row>
    <row r="1811" spans="1:8" x14ac:dyDescent="0.3">
      <c r="A1811" s="3">
        <f>data!A1811</f>
        <v>1810</v>
      </c>
      <c r="B1811" s="3">
        <f>data!B1811</f>
        <v>4</v>
      </c>
      <c r="C1811" s="5">
        <f>data!D1811</f>
        <v>80961.420003235296</v>
      </c>
      <c r="D1811" s="7">
        <f>data!L1811</f>
        <v>2.6312321345659398E-3</v>
      </c>
      <c r="E1811" s="8">
        <f>data!M1811</f>
        <v>0.60131501036218293</v>
      </c>
      <c r="F1811" s="7" t="str">
        <f>data!N1811</f>
        <v>T</v>
      </c>
      <c r="G1811" s="8">
        <f t="shared" si="56"/>
        <v>1.1290251915543434</v>
      </c>
      <c r="H1811" s="6">
        <f t="shared" si="57"/>
        <v>22545.977180340673</v>
      </c>
    </row>
    <row r="1812" spans="1:8" x14ac:dyDescent="0.3">
      <c r="A1812" s="3">
        <f>data!A1812</f>
        <v>1811</v>
      </c>
      <c r="B1812" s="3">
        <f>data!B1812</f>
        <v>4</v>
      </c>
      <c r="C1812" s="5">
        <f>data!D1812</f>
        <v>51001.050002351403</v>
      </c>
      <c r="D1812" s="7">
        <f>data!L1812</f>
        <v>-6.81226452485418E-4</v>
      </c>
      <c r="E1812" s="8">
        <f>data!M1812</f>
        <v>1.0110404228247039</v>
      </c>
      <c r="F1812" s="7" t="str">
        <f>data!N1812</f>
        <v>V</v>
      </c>
      <c r="G1812" s="8">
        <f t="shared" si="56"/>
        <v>1.1231869459731958</v>
      </c>
      <c r="H1812" s="6">
        <f t="shared" si="57"/>
        <v>641.43218108341739</v>
      </c>
    </row>
    <row r="1813" spans="1:8" x14ac:dyDescent="0.3">
      <c r="A1813" s="3">
        <f>data!A1813</f>
        <v>1812</v>
      </c>
      <c r="B1813" s="3">
        <f>data!B1813</f>
        <v>4</v>
      </c>
      <c r="C1813" s="5">
        <f>data!D1813</f>
        <v>42144.839999973803</v>
      </c>
      <c r="D1813" s="7">
        <f>data!L1813</f>
        <v>-5.8838521786398301E-4</v>
      </c>
      <c r="E1813" s="8">
        <f>data!M1813</f>
        <v>1.1460658184661312</v>
      </c>
      <c r="F1813" s="7" t="str">
        <f>data!N1813</f>
        <v>V</v>
      </c>
      <c r="G1813" s="8">
        <f t="shared" si="56"/>
        <v>1.1233501677436057</v>
      </c>
      <c r="H1813" s="6">
        <f t="shared" si="57"/>
        <v>21.746770639490272</v>
      </c>
    </row>
    <row r="1814" spans="1:8" x14ac:dyDescent="0.3">
      <c r="A1814" s="3">
        <f>data!A1814</f>
        <v>1813</v>
      </c>
      <c r="B1814" s="3">
        <f>data!B1814</f>
        <v>4</v>
      </c>
      <c r="C1814" s="5">
        <f>data!D1814</f>
        <v>20150.564999878399</v>
      </c>
      <c r="D1814" s="7">
        <f>data!L1814</f>
        <v>8.3243423405039805E-4</v>
      </c>
      <c r="E1814" s="8">
        <f>data!M1814</f>
        <v>1.0483063036254525</v>
      </c>
      <c r="F1814" s="7" t="str">
        <f>data!N1814</f>
        <v>T</v>
      </c>
      <c r="G1814" s="8">
        <f t="shared" si="56"/>
        <v>1.1258510347809911</v>
      </c>
      <c r="H1814" s="6">
        <f t="shared" si="57"/>
        <v>121.16908184817318</v>
      </c>
    </row>
    <row r="1815" spans="1:8" x14ac:dyDescent="0.3">
      <c r="A1815" s="3">
        <f>data!A1815</f>
        <v>1814</v>
      </c>
      <c r="B1815" s="3">
        <f>data!B1815</f>
        <v>4</v>
      </c>
      <c r="C1815" s="5">
        <f>data!D1815</f>
        <v>48541.339996337898</v>
      </c>
      <c r="D1815" s="7">
        <f>data!L1815</f>
        <v>1.23722231900987E-3</v>
      </c>
      <c r="E1815" s="8">
        <f>data!M1815</f>
        <v>1.003937734572079</v>
      </c>
      <c r="F1815" s="7" t="str">
        <f>data!N1815</f>
        <v>T</v>
      </c>
      <c r="G1815" s="8">
        <f t="shared" si="56"/>
        <v>1.1265645443609251</v>
      </c>
      <c r="H1815" s="6">
        <f t="shared" si="57"/>
        <v>729.93236558330057</v>
      </c>
    </row>
    <row r="1816" spans="1:8" x14ac:dyDescent="0.3">
      <c r="A1816" s="3">
        <f>data!A1816</f>
        <v>1815</v>
      </c>
      <c r="B1816" s="3">
        <f>data!B1816</f>
        <v>4</v>
      </c>
      <c r="C1816" s="5">
        <f>data!D1816</f>
        <v>12930.2950004637</v>
      </c>
      <c r="D1816" s="7">
        <f>data!L1816</f>
        <v>5.2882967320376298E-3</v>
      </c>
      <c r="E1816" s="8">
        <f>data!M1816</f>
        <v>0.86878037491321458</v>
      </c>
      <c r="F1816" s="7" t="str">
        <f>data!N1816</f>
        <v>V</v>
      </c>
      <c r="G1816" s="8">
        <f t="shared" si="56"/>
        <v>1.1337302246235537</v>
      </c>
      <c r="H1816" s="6">
        <f t="shared" si="57"/>
        <v>907.68631616689436</v>
      </c>
    </row>
    <row r="1817" spans="1:8" x14ac:dyDescent="0.3">
      <c r="A1817" s="3">
        <f>data!A1817</f>
        <v>1816</v>
      </c>
      <c r="B1817" s="3">
        <f>data!B1817</f>
        <v>4</v>
      </c>
      <c r="C1817" s="5">
        <f>data!D1817</f>
        <v>24370.659999884701</v>
      </c>
      <c r="D1817" s="7">
        <f>data!L1817</f>
        <v>-1.6880586363296199E-3</v>
      </c>
      <c r="E1817" s="8">
        <f>data!M1817</f>
        <v>1.1438493279405155</v>
      </c>
      <c r="F1817" s="7" t="str">
        <f>data!N1817</f>
        <v>V</v>
      </c>
      <c r="G1817" s="8">
        <f t="shared" si="56"/>
        <v>1.121418382833022</v>
      </c>
      <c r="H1817" s="6">
        <f t="shared" si="57"/>
        <v>12.262031739541966</v>
      </c>
    </row>
    <row r="1818" spans="1:8" x14ac:dyDescent="0.3">
      <c r="A1818" s="3">
        <f>data!A1818</f>
        <v>1817</v>
      </c>
      <c r="B1818" s="3">
        <f>data!B1818</f>
        <v>4</v>
      </c>
      <c r="C1818" s="5">
        <f>data!D1818</f>
        <v>13266.300000116251</v>
      </c>
      <c r="D1818" s="7">
        <f>data!L1818</f>
        <v>2.3339148353552098E-3</v>
      </c>
      <c r="E1818" s="8">
        <f>data!M1818</f>
        <v>0.9901659034607011</v>
      </c>
      <c r="F1818" s="7" t="str">
        <f>data!N1818</f>
        <v>T</v>
      </c>
      <c r="G1818" s="8">
        <f t="shared" si="56"/>
        <v>1.1284999291189519</v>
      </c>
      <c r="H1818" s="6">
        <f t="shared" si="57"/>
        <v>253.86793191183125</v>
      </c>
    </row>
    <row r="1819" spans="1:8" x14ac:dyDescent="0.3">
      <c r="A1819" s="3">
        <f>data!A1819</f>
        <v>1818</v>
      </c>
      <c r="B1819" s="3">
        <f>data!B1819</f>
        <v>4</v>
      </c>
      <c r="C1819" s="5">
        <f>data!D1819</f>
        <v>13857.964998438951</v>
      </c>
      <c r="D1819" s="7">
        <f>data!L1819</f>
        <v>-8.6304675014050493E-5</v>
      </c>
      <c r="E1819" s="8">
        <f>data!M1819</f>
        <v>1.0096188356901874</v>
      </c>
      <c r="F1819" s="7" t="str">
        <f>data!N1819</f>
        <v>T</v>
      </c>
      <c r="G1819" s="8">
        <f t="shared" si="56"/>
        <v>1.124233273616706</v>
      </c>
      <c r="H1819" s="6">
        <f t="shared" si="57"/>
        <v>182.04473288789788</v>
      </c>
    </row>
    <row r="1820" spans="1:8" x14ac:dyDescent="0.3">
      <c r="A1820" s="3">
        <f>data!A1820</f>
        <v>1819</v>
      </c>
      <c r="B1820" s="3">
        <f>data!B1820</f>
        <v>4</v>
      </c>
      <c r="C1820" s="5">
        <f>data!D1820</f>
        <v>26212.1099987626</v>
      </c>
      <c r="D1820" s="7">
        <f>data!L1820</f>
        <v>2.18144386123119E-3</v>
      </c>
      <c r="E1820" s="8">
        <f>data!M1820</f>
        <v>0.94030304181065583</v>
      </c>
      <c r="F1820" s="7" t="str">
        <f>data!N1820</f>
        <v>V</v>
      </c>
      <c r="G1820" s="8">
        <f t="shared" si="56"/>
        <v>1.128230657570253</v>
      </c>
      <c r="H1820" s="6">
        <f t="shared" si="57"/>
        <v>925.72755191351803</v>
      </c>
    </row>
    <row r="1821" spans="1:8" x14ac:dyDescent="0.3">
      <c r="A1821" s="3">
        <f>data!A1821</f>
        <v>1820</v>
      </c>
      <c r="B1821" s="3">
        <f>data!B1821</f>
        <v>4</v>
      </c>
      <c r="C1821" s="5">
        <f>data!D1821</f>
        <v>23608.705001443599</v>
      </c>
      <c r="D1821" s="7">
        <f>data!L1821</f>
        <v>2.31381142850012E-4</v>
      </c>
      <c r="E1821" s="8">
        <f>data!M1821</f>
        <v>1.1285013116696285</v>
      </c>
      <c r="F1821" s="7" t="str">
        <f>data!N1821</f>
        <v>T</v>
      </c>
      <c r="G1821" s="8">
        <f t="shared" si="56"/>
        <v>1.124792407502647</v>
      </c>
      <c r="H1821" s="6">
        <f t="shared" si="57"/>
        <v>0.32476064056828513</v>
      </c>
    </row>
    <row r="1822" spans="1:8" x14ac:dyDescent="0.3">
      <c r="A1822" s="3">
        <f>data!A1822</f>
        <v>1821</v>
      </c>
      <c r="B1822" s="3">
        <f>data!B1822</f>
        <v>4</v>
      </c>
      <c r="C1822" s="5">
        <f>data!D1822</f>
        <v>58897.790002323702</v>
      </c>
      <c r="D1822" s="7">
        <f>data!L1822</f>
        <v>-9.2618343553428194E-3</v>
      </c>
      <c r="E1822" s="8">
        <f>data!M1822</f>
        <v>1.0860948021361994</v>
      </c>
      <c r="F1822" s="7" t="str">
        <f>data!N1822</f>
        <v>T</v>
      </c>
      <c r="G1822" s="8">
        <f t="shared" si="56"/>
        <v>1.1082035352057937</v>
      </c>
      <c r="H1822" s="6">
        <f t="shared" si="57"/>
        <v>28.789008752621289</v>
      </c>
    </row>
    <row r="1823" spans="1:8" x14ac:dyDescent="0.3">
      <c r="A1823" s="3">
        <f>data!A1823</f>
        <v>1822</v>
      </c>
      <c r="B1823" s="3">
        <f>data!B1823</f>
        <v>4</v>
      </c>
      <c r="C1823" s="5">
        <f>data!D1823</f>
        <v>48247.7800047696</v>
      </c>
      <c r="D1823" s="7">
        <f>data!L1823</f>
        <v>-4.4489874537611701E-5</v>
      </c>
      <c r="E1823" s="8">
        <f>data!M1823</f>
        <v>0.89659804894179895</v>
      </c>
      <c r="F1823" s="7" t="str">
        <f>data!N1823</f>
        <v>V</v>
      </c>
      <c r="G1823" s="8">
        <f t="shared" si="56"/>
        <v>1.1243068526793636</v>
      </c>
      <c r="H1823" s="6">
        <f t="shared" si="57"/>
        <v>2501.7100815682143</v>
      </c>
    </row>
    <row r="1824" spans="1:8" x14ac:dyDescent="0.3">
      <c r="A1824" s="3">
        <f>data!A1824</f>
        <v>1823</v>
      </c>
      <c r="B1824" s="3">
        <f>data!B1824</f>
        <v>4</v>
      </c>
      <c r="C1824" s="5">
        <f>data!D1824</f>
        <v>30001.439998902399</v>
      </c>
      <c r="D1824" s="7">
        <f>data!L1824</f>
        <v>9.7558779908984701E-4</v>
      </c>
      <c r="E1824" s="8">
        <f>data!M1824</f>
        <v>1.0870050102368627</v>
      </c>
      <c r="F1824" s="7" t="str">
        <f>data!N1824</f>
        <v>T</v>
      </c>
      <c r="G1824" s="8">
        <f t="shared" si="56"/>
        <v>1.1261033162371235</v>
      </c>
      <c r="H1824" s="6">
        <f t="shared" si="57"/>
        <v>45.862527256669132</v>
      </c>
    </row>
    <row r="1825" spans="1:8" x14ac:dyDescent="0.3">
      <c r="A1825" s="3">
        <f>data!A1825</f>
        <v>1824</v>
      </c>
      <c r="B1825" s="3">
        <f>data!B1825</f>
        <v>4</v>
      </c>
      <c r="C1825" s="5">
        <f>data!D1825</f>
        <v>74174.430001497298</v>
      </c>
      <c r="D1825" s="7">
        <f>data!L1825</f>
        <v>-6.9509025971143301E-4</v>
      </c>
      <c r="E1825" s="8">
        <f>data!M1825</f>
        <v>0.89993413181702087</v>
      </c>
      <c r="F1825" s="7" t="str">
        <f>data!N1825</f>
        <v>T</v>
      </c>
      <c r="G1825" s="8">
        <f t="shared" si="56"/>
        <v>1.1231625744079579</v>
      </c>
      <c r="H1825" s="6">
        <f t="shared" si="57"/>
        <v>3696.1813915535345</v>
      </c>
    </row>
    <row r="1826" spans="1:8" x14ac:dyDescent="0.3">
      <c r="A1826" s="3">
        <f>data!A1826</f>
        <v>1825</v>
      </c>
      <c r="B1826" s="3">
        <f>data!B1826</f>
        <v>4</v>
      </c>
      <c r="C1826" s="5">
        <f>data!D1826</f>
        <v>49119.720000572503</v>
      </c>
      <c r="D1826" s="7">
        <f>data!L1826</f>
        <v>-1.67871899326833E-3</v>
      </c>
      <c r="E1826" s="8">
        <f>data!M1826</f>
        <v>1.1369021055620918</v>
      </c>
      <c r="F1826" s="7" t="str">
        <f>data!N1826</f>
        <v>T</v>
      </c>
      <c r="G1826" s="8">
        <f t="shared" si="56"/>
        <v>1.121434775691887</v>
      </c>
      <c r="H1826" s="6">
        <f t="shared" si="57"/>
        <v>11.751317980985277</v>
      </c>
    </row>
    <row r="1827" spans="1:8" x14ac:dyDescent="0.3">
      <c r="A1827" s="3">
        <f>data!A1827</f>
        <v>1826</v>
      </c>
      <c r="B1827" s="3">
        <f>data!B1827</f>
        <v>4</v>
      </c>
      <c r="C1827" s="5">
        <f>data!D1827</f>
        <v>22061.170000046499</v>
      </c>
      <c r="D1827" s="7">
        <f>data!L1827</f>
        <v>1.7010602893353099E-3</v>
      </c>
      <c r="E1827" s="8">
        <f>data!M1827</f>
        <v>0.92590587067370611</v>
      </c>
      <c r="F1827" s="7" t="str">
        <f>data!N1827</f>
        <v>T</v>
      </c>
      <c r="G1827" s="8">
        <f t="shared" si="56"/>
        <v>1.127382695622811</v>
      </c>
      <c r="H1827" s="6">
        <f t="shared" si="57"/>
        <v>895.52711018183163</v>
      </c>
    </row>
    <row r="1828" spans="1:8" x14ac:dyDescent="0.3">
      <c r="A1828" s="3">
        <f>data!A1828</f>
        <v>1827</v>
      </c>
      <c r="B1828" s="3">
        <f>data!B1828</f>
        <v>4</v>
      </c>
      <c r="C1828" s="5">
        <f>data!D1828</f>
        <v>20581.2900006175</v>
      </c>
      <c r="D1828" s="7">
        <f>data!L1828</f>
        <v>1.1844030116558899E-3</v>
      </c>
      <c r="E1828" s="8">
        <f>data!M1828</f>
        <v>0.97825824082807322</v>
      </c>
      <c r="F1828" s="7" t="str">
        <f>data!N1828</f>
        <v>V</v>
      </c>
      <c r="G1828" s="8">
        <f t="shared" si="56"/>
        <v>1.1264714154755648</v>
      </c>
      <c r="H1828" s="6">
        <f t="shared" si="57"/>
        <v>452.11218459322214</v>
      </c>
    </row>
    <row r="1829" spans="1:8" x14ac:dyDescent="0.3">
      <c r="A1829" s="3">
        <f>data!A1829</f>
        <v>1828</v>
      </c>
      <c r="B1829" s="3">
        <f>data!B1829</f>
        <v>4</v>
      </c>
      <c r="C1829" s="5">
        <f>data!D1829</f>
        <v>41112.010001242197</v>
      </c>
      <c r="D1829" s="7">
        <f>data!L1829</f>
        <v>2.20412811733084E-3</v>
      </c>
      <c r="E1829" s="8">
        <f>data!M1829</f>
        <v>0.85662423156977585</v>
      </c>
      <c r="F1829" s="7" t="str">
        <f>data!N1829</f>
        <v>T</v>
      </c>
      <c r="G1829" s="8">
        <f t="shared" si="56"/>
        <v>1.1282707150594089</v>
      </c>
      <c r="H1829" s="6">
        <f t="shared" si="57"/>
        <v>3033.729712636542</v>
      </c>
    </row>
    <row r="1830" spans="1:8" x14ac:dyDescent="0.3">
      <c r="A1830" s="3">
        <f>data!A1830</f>
        <v>1829</v>
      </c>
      <c r="B1830" s="3">
        <f>data!B1830</f>
        <v>4</v>
      </c>
      <c r="C1830" s="5">
        <f>data!D1830</f>
        <v>60530.400000214599</v>
      </c>
      <c r="D1830" s="7">
        <f>data!L1830</f>
        <v>-3.58592897314279E-4</v>
      </c>
      <c r="E1830" s="8">
        <f>data!M1830</f>
        <v>1.0551844429599941</v>
      </c>
      <c r="F1830" s="7" t="str">
        <f>data!N1830</f>
        <v>V</v>
      </c>
      <c r="G1830" s="8">
        <f t="shared" si="56"/>
        <v>1.1237542616877807</v>
      </c>
      <c r="H1830" s="6">
        <f t="shared" si="57"/>
        <v>284.60304777210723</v>
      </c>
    </row>
    <row r="1831" spans="1:8" x14ac:dyDescent="0.3">
      <c r="A1831" s="3">
        <f>data!A1831</f>
        <v>1830</v>
      </c>
      <c r="B1831" s="3">
        <f>data!B1831</f>
        <v>4</v>
      </c>
      <c r="C1831" s="5">
        <f>data!D1831</f>
        <v>25908.114999592301</v>
      </c>
      <c r="D1831" s="7">
        <f>data!L1831</f>
        <v>1.4715983660743301E-3</v>
      </c>
      <c r="E1831" s="8">
        <f>data!M1831</f>
        <v>1.2019738550774826</v>
      </c>
      <c r="F1831" s="7" t="str">
        <f>data!N1831</f>
        <v>T</v>
      </c>
      <c r="G1831" s="8">
        <f t="shared" si="56"/>
        <v>1.1269778797008361</v>
      </c>
      <c r="H1831" s="6">
        <f t="shared" si="57"/>
        <v>145.71750673165485</v>
      </c>
    </row>
    <row r="1832" spans="1:8" x14ac:dyDescent="0.3">
      <c r="A1832" s="3">
        <f>data!A1832</f>
        <v>1831</v>
      </c>
      <c r="B1832" s="3">
        <f>data!B1832</f>
        <v>4</v>
      </c>
      <c r="C1832" s="5">
        <f>data!D1832</f>
        <v>23752.589958131299</v>
      </c>
      <c r="D1832" s="7">
        <f>data!L1832</f>
        <v>1.46618620296897E-2</v>
      </c>
      <c r="E1832" s="8">
        <f>data!M1832</f>
        <v>1.110993860322333</v>
      </c>
      <c r="F1832" s="7" t="str">
        <f>data!N1832</f>
        <v>V</v>
      </c>
      <c r="G1832" s="8">
        <f t="shared" si="56"/>
        <v>1.1504857388905323</v>
      </c>
      <c r="H1832" s="6">
        <f t="shared" si="57"/>
        <v>37.044740550724015</v>
      </c>
    </row>
    <row r="1833" spans="1:8" x14ac:dyDescent="0.3">
      <c r="A1833" s="3">
        <f>data!A1833</f>
        <v>1832</v>
      </c>
      <c r="B1833" s="3">
        <f>data!B1833</f>
        <v>4</v>
      </c>
      <c r="C1833" s="5">
        <f>data!D1833</f>
        <v>39364.950001299403</v>
      </c>
      <c r="D1833" s="7">
        <f>data!L1833</f>
        <v>2.5115127725236501E-3</v>
      </c>
      <c r="E1833" s="8">
        <f>data!M1833</f>
        <v>0.80304874955613048</v>
      </c>
      <c r="F1833" s="7" t="str">
        <f>data!N1833</f>
        <v>T</v>
      </c>
      <c r="G1833" s="8">
        <f t="shared" si="56"/>
        <v>1.1288136571976692</v>
      </c>
      <c r="H1833" s="6">
        <f t="shared" si="57"/>
        <v>4177.5177338699605</v>
      </c>
    </row>
    <row r="1834" spans="1:8" x14ac:dyDescent="0.3">
      <c r="A1834" s="3">
        <f>data!A1834</f>
        <v>1833</v>
      </c>
      <c r="B1834" s="3">
        <f>data!B1834</f>
        <v>4</v>
      </c>
      <c r="C1834" s="5">
        <f>data!D1834</f>
        <v>14776.339999377749</v>
      </c>
      <c r="D1834" s="7">
        <f>data!L1834</f>
        <v>9.6659572372558803E-4</v>
      </c>
      <c r="E1834" s="8">
        <f>data!M1834</f>
        <v>0.86881589618815891</v>
      </c>
      <c r="F1834" s="7" t="str">
        <f>data!N1834</f>
        <v>T</v>
      </c>
      <c r="G1834" s="8">
        <f t="shared" si="56"/>
        <v>1.126087467717745</v>
      </c>
      <c r="H1834" s="6">
        <f t="shared" si="57"/>
        <v>978.02616668339829</v>
      </c>
    </row>
    <row r="1835" spans="1:8" x14ac:dyDescent="0.3">
      <c r="A1835" s="3">
        <f>data!A1835</f>
        <v>1834</v>
      </c>
      <c r="B1835" s="3">
        <f>data!B1835</f>
        <v>4</v>
      </c>
      <c r="C1835" s="5">
        <f>data!D1835</f>
        <v>8959.9750267267009</v>
      </c>
      <c r="D1835" s="7">
        <f>data!L1835</f>
        <v>2.41147487916092E-2</v>
      </c>
      <c r="E1835" s="8">
        <f>data!M1835</f>
        <v>1.3023731122970363</v>
      </c>
      <c r="F1835" s="7" t="str">
        <f>data!N1835</f>
        <v>V</v>
      </c>
      <c r="G1835" s="8">
        <f t="shared" si="56"/>
        <v>1.1676338365397394</v>
      </c>
      <c r="H1835" s="6">
        <f t="shared" si="57"/>
        <v>162.66541160554783</v>
      </c>
    </row>
    <row r="1836" spans="1:8" x14ac:dyDescent="0.3">
      <c r="A1836" s="3">
        <f>data!A1836</f>
        <v>1835</v>
      </c>
      <c r="B1836" s="3">
        <f>data!B1836</f>
        <v>4</v>
      </c>
      <c r="C1836" s="5">
        <f>data!D1836</f>
        <v>40070.930047750502</v>
      </c>
      <c r="D1836" s="7">
        <f>data!L1836</f>
        <v>0.112712424294208</v>
      </c>
      <c r="E1836" s="8">
        <f>data!M1836</f>
        <v>1.0250377073906485</v>
      </c>
      <c r="F1836" s="7" t="str">
        <f>data!N1836</f>
        <v>T</v>
      </c>
      <c r="G1836" s="8">
        <f t="shared" si="56"/>
        <v>1.341310643222493</v>
      </c>
      <c r="H1836" s="6">
        <f t="shared" si="57"/>
        <v>4008.2378288299997</v>
      </c>
    </row>
    <row r="1837" spans="1:8" x14ac:dyDescent="0.3">
      <c r="A1837" s="3">
        <f>data!A1837</f>
        <v>1836</v>
      </c>
      <c r="B1837" s="3">
        <f>data!B1837</f>
        <v>4</v>
      </c>
      <c r="C1837" s="5">
        <f>data!D1837</f>
        <v>1538.9199790954599</v>
      </c>
      <c r="D1837" s="7">
        <f>data!L1837</f>
        <v>0.20225223652525501</v>
      </c>
      <c r="E1837" s="8">
        <f>data!M1837</f>
        <v>1.4353205849268842</v>
      </c>
      <c r="F1837" s="7" t="str">
        <f>data!N1837</f>
        <v>V</v>
      </c>
      <c r="G1837" s="8">
        <f t="shared" si="56"/>
        <v>1.5430943117549085</v>
      </c>
      <c r="H1837" s="6">
        <f t="shared" si="57"/>
        <v>17.874826706278611</v>
      </c>
    </row>
    <row r="1838" spans="1:8" x14ac:dyDescent="0.3">
      <c r="A1838" s="3">
        <f>data!A1838</f>
        <v>1837</v>
      </c>
      <c r="B1838" s="3">
        <f>data!B1838</f>
        <v>4</v>
      </c>
      <c r="C1838" s="5">
        <f>data!D1838</f>
        <v>78543.809997916207</v>
      </c>
      <c r="D1838" s="7">
        <f>data!L1838</f>
        <v>3.18333275506948E-4</v>
      </c>
      <c r="E1838" s="8">
        <f>data!M1838</f>
        <v>1.1304314662734229</v>
      </c>
      <c r="F1838" s="7" t="str">
        <f>data!N1838</f>
        <v>V</v>
      </c>
      <c r="G1838" s="8">
        <f t="shared" si="56"/>
        <v>1.1249454935968166</v>
      </c>
      <c r="H1838" s="6">
        <f t="shared" si="57"/>
        <v>2.3638463535151724</v>
      </c>
    </row>
    <row r="1839" spans="1:8" x14ac:dyDescent="0.3">
      <c r="A1839" s="3">
        <f>data!A1839</f>
        <v>1838</v>
      </c>
      <c r="B1839" s="3">
        <f>data!B1839</f>
        <v>4</v>
      </c>
      <c r="C1839" s="5">
        <f>data!D1839</f>
        <v>29795.324999451652</v>
      </c>
      <c r="D1839" s="7">
        <f>data!L1839</f>
        <v>1.61556491983239E-3</v>
      </c>
      <c r="E1839" s="8">
        <f>data!M1839</f>
        <v>1.1160220994475138</v>
      </c>
      <c r="F1839" s="7" t="str">
        <f>data!N1839</f>
        <v>V</v>
      </c>
      <c r="G1839" s="8">
        <f t="shared" si="56"/>
        <v>1.1272318479976975</v>
      </c>
      <c r="H1839" s="6">
        <f t="shared" si="57"/>
        <v>3.744034730857293</v>
      </c>
    </row>
    <row r="1840" spans="1:8" x14ac:dyDescent="0.3">
      <c r="A1840" s="3">
        <f>data!A1840</f>
        <v>1839</v>
      </c>
      <c r="B1840" s="3">
        <f>data!B1840</f>
        <v>4</v>
      </c>
      <c r="C1840" s="5">
        <f>data!D1840</f>
        <v>23735.7149992585</v>
      </c>
      <c r="D1840" s="7">
        <f>data!L1840</f>
        <v>8.4989522854628003E-4</v>
      </c>
      <c r="E1840" s="8">
        <f>data!M1840</f>
        <v>1.0467494214180517</v>
      </c>
      <c r="F1840" s="7" t="str">
        <f>data!N1840</f>
        <v>T</v>
      </c>
      <c r="G1840" s="8">
        <f t="shared" si="56"/>
        <v>1.1258818035000877</v>
      </c>
      <c r="H1840" s="6">
        <f t="shared" si="57"/>
        <v>148.6314782516429</v>
      </c>
    </row>
    <row r="1841" spans="1:8" x14ac:dyDescent="0.3">
      <c r="A1841" s="3">
        <f>data!A1841</f>
        <v>1840</v>
      </c>
      <c r="B1841" s="3">
        <f>data!B1841</f>
        <v>4</v>
      </c>
      <c r="C1841" s="5">
        <f>data!D1841</f>
        <v>52374.890000104897</v>
      </c>
      <c r="D1841" s="7">
        <f>data!L1841</f>
        <v>-7.3554633815267297E-4</v>
      </c>
      <c r="E1841" s="8">
        <f>data!M1841</f>
        <v>0.96499647679445433</v>
      </c>
      <c r="F1841" s="7" t="str">
        <f>data!N1841</f>
        <v>V</v>
      </c>
      <c r="G1841" s="8">
        <f t="shared" si="56"/>
        <v>1.1230914585862453</v>
      </c>
      <c r="H1841" s="6">
        <f t="shared" si="57"/>
        <v>1309.0592193082962</v>
      </c>
    </row>
    <row r="1842" spans="1:8" x14ac:dyDescent="0.3">
      <c r="A1842" s="3">
        <f>data!A1842</f>
        <v>1841</v>
      </c>
      <c r="B1842" s="3">
        <f>data!B1842</f>
        <v>4</v>
      </c>
      <c r="C1842" s="5">
        <f>data!D1842</f>
        <v>45171.599997192599</v>
      </c>
      <c r="D1842" s="7">
        <f>data!L1842</f>
        <v>-1.70228790330434E-3</v>
      </c>
      <c r="E1842" s="8">
        <f>data!M1842</f>
        <v>1.1437682054903346</v>
      </c>
      <c r="F1842" s="7" t="str">
        <f>data!N1842</f>
        <v>T</v>
      </c>
      <c r="G1842" s="8">
        <f t="shared" si="56"/>
        <v>1.1213934082101713</v>
      </c>
      <c r="H1842" s="6">
        <f t="shared" si="57"/>
        <v>22.614328272923895</v>
      </c>
    </row>
    <row r="1843" spans="1:8" x14ac:dyDescent="0.3">
      <c r="A1843" s="3">
        <f>data!A1843</f>
        <v>1842</v>
      </c>
      <c r="B1843" s="3">
        <f>data!B1843</f>
        <v>4</v>
      </c>
      <c r="C1843" s="5">
        <f>data!D1843</f>
        <v>23794.91000179945</v>
      </c>
      <c r="D1843" s="7">
        <f>data!L1843</f>
        <v>6.1193741925835601E-4</v>
      </c>
      <c r="E1843" s="8">
        <f>data!M1843</f>
        <v>0.98599099570725579</v>
      </c>
      <c r="F1843" s="7" t="str">
        <f>data!N1843</f>
        <v>V</v>
      </c>
      <c r="G1843" s="8">
        <f t="shared" si="56"/>
        <v>1.1254625608412643</v>
      </c>
      <c r="H1843" s="6">
        <f t="shared" si="57"/>
        <v>462.8661437851589</v>
      </c>
    </row>
    <row r="1844" spans="1:8" x14ac:dyDescent="0.3">
      <c r="A1844" s="3">
        <f>data!A1844</f>
        <v>1843</v>
      </c>
      <c r="B1844" s="3">
        <f>data!B1844</f>
        <v>4</v>
      </c>
      <c r="C1844" s="5">
        <f>data!D1844</f>
        <v>43186.439998090304</v>
      </c>
      <c r="D1844" s="7">
        <f>data!L1844</f>
        <v>2.1193297713949198E-3</v>
      </c>
      <c r="E1844" s="8">
        <f>data!M1844</f>
        <v>0.92390903219854226</v>
      </c>
      <c r="F1844" s="7" t="str">
        <f>data!N1844</f>
        <v>V</v>
      </c>
      <c r="G1844" s="8">
        <f t="shared" si="56"/>
        <v>1.1281209793264038</v>
      </c>
      <c r="H1844" s="6">
        <f t="shared" si="57"/>
        <v>1800.9833496672863</v>
      </c>
    </row>
    <row r="1845" spans="1:8" x14ac:dyDescent="0.3">
      <c r="A1845" s="3">
        <f>data!A1845</f>
        <v>1844</v>
      </c>
      <c r="B1845" s="3">
        <f>data!B1845</f>
        <v>4</v>
      </c>
      <c r="C1845" s="5">
        <f>data!D1845</f>
        <v>13846.81500009445</v>
      </c>
      <c r="D1845" s="7">
        <f>data!L1845</f>
        <v>1.03828775051737E-3</v>
      </c>
      <c r="E1845" s="8">
        <f>data!M1845</f>
        <v>0.97159950983925614</v>
      </c>
      <c r="F1845" s="7" t="str">
        <f>data!N1845</f>
        <v>V</v>
      </c>
      <c r="G1845" s="8">
        <f t="shared" si="56"/>
        <v>1.1262138310079217</v>
      </c>
      <c r="H1845" s="6">
        <f t="shared" si="57"/>
        <v>331.0162588031838</v>
      </c>
    </row>
    <row r="1846" spans="1:8" x14ac:dyDescent="0.3">
      <c r="A1846" s="3">
        <f>data!A1846</f>
        <v>1845</v>
      </c>
      <c r="B1846" s="3">
        <f>data!B1846</f>
        <v>4</v>
      </c>
      <c r="C1846" s="5">
        <f>data!D1846</f>
        <v>13998.2199997641</v>
      </c>
      <c r="D1846" s="7">
        <f>data!L1846</f>
        <v>2.50250579311903E-3</v>
      </c>
      <c r="E1846" s="8">
        <f>data!M1846</f>
        <v>1.0332431662870158</v>
      </c>
      <c r="F1846" s="7" t="str">
        <f>data!N1846</f>
        <v>V</v>
      </c>
      <c r="G1846" s="8">
        <f t="shared" si="56"/>
        <v>1.1287977442021879</v>
      </c>
      <c r="H1846" s="6">
        <f t="shared" si="57"/>
        <v>127.81323043979799</v>
      </c>
    </row>
    <row r="1847" spans="1:8" x14ac:dyDescent="0.3">
      <c r="A1847" s="3">
        <f>data!A1847</f>
        <v>1846</v>
      </c>
      <c r="B1847" s="3">
        <f>data!B1847</f>
        <v>4</v>
      </c>
      <c r="C1847" s="5">
        <f>data!D1847</f>
        <v>14010.8399989754</v>
      </c>
      <c r="D1847" s="7">
        <f>data!L1847</f>
        <v>6.7552942470932101E-4</v>
      </c>
      <c r="E1847" s="8">
        <f>data!M1847</f>
        <v>0.97331295973845988</v>
      </c>
      <c r="F1847" s="7" t="str">
        <f>data!N1847</f>
        <v>V</v>
      </c>
      <c r="G1847" s="8">
        <f t="shared" si="56"/>
        <v>1.1255745842445402</v>
      </c>
      <c r="H1847" s="6">
        <f t="shared" si="57"/>
        <v>324.82174238637623</v>
      </c>
    </row>
    <row r="1848" spans="1:8" x14ac:dyDescent="0.3">
      <c r="A1848" s="3">
        <f>data!A1848</f>
        <v>1847</v>
      </c>
      <c r="B1848" s="3">
        <f>data!B1848</f>
        <v>4</v>
      </c>
      <c r="C1848" s="5">
        <f>data!D1848</f>
        <v>12844.7100004852</v>
      </c>
      <c r="D1848" s="7">
        <f>data!L1848</f>
        <v>6.7994164673217602E-3</v>
      </c>
      <c r="E1848" s="8">
        <f>data!M1848</f>
        <v>1.0625533566162204</v>
      </c>
      <c r="F1848" s="7" t="str">
        <f>data!N1848</f>
        <v>V</v>
      </c>
      <c r="G1848" s="8">
        <f t="shared" si="56"/>
        <v>1.1364148015783275</v>
      </c>
      <c r="H1848" s="6">
        <f t="shared" si="57"/>
        <v>70.074483055393884</v>
      </c>
    </row>
    <row r="1849" spans="1:8" x14ac:dyDescent="0.3">
      <c r="A1849" s="3">
        <f>data!A1849</f>
        <v>1848</v>
      </c>
      <c r="B1849" s="3">
        <f>data!B1849</f>
        <v>4</v>
      </c>
      <c r="C1849" s="5">
        <f>data!D1849</f>
        <v>13664.65000085905</v>
      </c>
      <c r="D1849" s="7">
        <f>data!L1849</f>
        <v>-1.18440487214701E-3</v>
      </c>
      <c r="E1849" s="8">
        <f>data!M1849</f>
        <v>1.1136148180558594</v>
      </c>
      <c r="F1849" s="7" t="str">
        <f>data!N1849</f>
        <v>T</v>
      </c>
      <c r="G1849" s="8">
        <f t="shared" si="56"/>
        <v>1.1223027335188189</v>
      </c>
      <c r="H1849" s="6">
        <f t="shared" si="57"/>
        <v>1.031406075234339</v>
      </c>
    </row>
    <row r="1850" spans="1:8" x14ac:dyDescent="0.3">
      <c r="A1850" s="3">
        <f>data!A1850</f>
        <v>1849</v>
      </c>
      <c r="B1850" s="3">
        <f>data!B1850</f>
        <v>4</v>
      </c>
      <c r="C1850" s="5">
        <f>data!D1850</f>
        <v>14424.00500002505</v>
      </c>
      <c r="D1850" s="7">
        <f>data!L1850</f>
        <v>7.7113708336007402E-4</v>
      </c>
      <c r="E1850" s="8">
        <f>data!M1850</f>
        <v>0.97490147272350136</v>
      </c>
      <c r="F1850" s="7" t="str">
        <f>data!N1850</f>
        <v>V</v>
      </c>
      <c r="G1850" s="8">
        <f t="shared" si="56"/>
        <v>1.1257430272690379</v>
      </c>
      <c r="H1850" s="6">
        <f t="shared" si="57"/>
        <v>328.19190387539049</v>
      </c>
    </row>
    <row r="1851" spans="1:8" x14ac:dyDescent="0.3">
      <c r="A1851" s="3">
        <f>data!A1851</f>
        <v>1850</v>
      </c>
      <c r="B1851" s="3">
        <f>data!B1851</f>
        <v>4</v>
      </c>
      <c r="C1851" s="5">
        <f>data!D1851</f>
        <v>31068.920002609499</v>
      </c>
      <c r="D1851" s="7">
        <f>data!L1851</f>
        <v>1.10111193097264E-3</v>
      </c>
      <c r="E1851" s="8">
        <f>data!M1851</f>
        <v>0.82205537908685467</v>
      </c>
      <c r="F1851" s="7" t="str">
        <f>data!N1851</f>
        <v>T</v>
      </c>
      <c r="G1851" s="8">
        <f t="shared" si="56"/>
        <v>1.1263245756225568</v>
      </c>
      <c r="H1851" s="6">
        <f t="shared" si="57"/>
        <v>2876.3526589702774</v>
      </c>
    </row>
    <row r="1852" spans="1:8" x14ac:dyDescent="0.3">
      <c r="A1852" s="3">
        <f>data!A1852</f>
        <v>1851</v>
      </c>
      <c r="B1852" s="3">
        <f>data!B1852</f>
        <v>4</v>
      </c>
      <c r="C1852" s="5">
        <f>data!D1852</f>
        <v>12828.405000180001</v>
      </c>
      <c r="D1852" s="7">
        <f>data!L1852</f>
        <v>3.4625645485328801E-3</v>
      </c>
      <c r="E1852" s="8">
        <f>data!M1852</f>
        <v>1.0103108828450256</v>
      </c>
      <c r="F1852" s="7" t="str">
        <f>data!N1852</f>
        <v>T</v>
      </c>
      <c r="G1852" s="8">
        <f t="shared" si="56"/>
        <v>1.1304951819408797</v>
      </c>
      <c r="H1852" s="6">
        <f t="shared" si="57"/>
        <v>185.29689096047505</v>
      </c>
    </row>
    <row r="1853" spans="1:8" x14ac:dyDescent="0.3">
      <c r="A1853" s="3">
        <f>data!A1853</f>
        <v>1852</v>
      </c>
      <c r="B1853" s="3">
        <f>data!B1853</f>
        <v>4</v>
      </c>
      <c r="C1853" s="5">
        <f>data!D1853</f>
        <v>744.03998506069195</v>
      </c>
      <c r="D1853" s="7">
        <f>data!L1853</f>
        <v>0.209976978638372</v>
      </c>
      <c r="E1853" s="8">
        <f>data!M1853</f>
        <v>1.3778801843317972</v>
      </c>
      <c r="F1853" s="7" t="str">
        <f>data!N1853</f>
        <v>T</v>
      </c>
      <c r="G1853" s="8">
        <f t="shared" si="56"/>
        <v>1.5618640432106357</v>
      </c>
      <c r="H1853" s="6">
        <f t="shared" si="57"/>
        <v>25.185798380710221</v>
      </c>
    </row>
    <row r="1854" spans="1:8" x14ac:dyDescent="0.3">
      <c r="A1854" s="3">
        <f>data!A1854</f>
        <v>1853</v>
      </c>
      <c r="B1854" s="3">
        <f>data!B1854</f>
        <v>4</v>
      </c>
      <c r="C1854" s="5">
        <f>data!D1854</f>
        <v>64987.690880536997</v>
      </c>
      <c r="D1854" s="7">
        <f>data!L1854</f>
        <v>2.2527213063782699E-4</v>
      </c>
      <c r="E1854" s="8">
        <f>data!M1854</f>
        <v>1.0216965325305996</v>
      </c>
      <c r="F1854" s="7" t="str">
        <f>data!N1854</f>
        <v>V</v>
      </c>
      <c r="G1854" s="8">
        <f t="shared" si="56"/>
        <v>1.1247816528876204</v>
      </c>
      <c r="H1854" s="6">
        <f t="shared" si="57"/>
        <v>690.59442916095941</v>
      </c>
    </row>
    <row r="1855" spans="1:8" x14ac:dyDescent="0.3">
      <c r="A1855" s="3">
        <f>data!A1855</f>
        <v>1854</v>
      </c>
      <c r="B1855" s="3">
        <f>data!B1855</f>
        <v>4</v>
      </c>
      <c r="C1855" s="5">
        <f>data!D1855</f>
        <v>57374.829828381502</v>
      </c>
      <c r="D1855" s="7">
        <f>data!L1855</f>
        <v>0.193289568121779</v>
      </c>
      <c r="E1855" s="8">
        <f>data!M1855</f>
        <v>1.0723786407766991</v>
      </c>
      <c r="F1855" s="7" t="str">
        <f>data!N1855</f>
        <v>T</v>
      </c>
      <c r="G1855" s="8">
        <f t="shared" si="56"/>
        <v>1.5215991445172947</v>
      </c>
      <c r="H1855" s="6">
        <f t="shared" si="57"/>
        <v>11578.186783309446</v>
      </c>
    </row>
    <row r="1856" spans="1:8" x14ac:dyDescent="0.3">
      <c r="A1856" s="3">
        <f>data!A1856</f>
        <v>1855</v>
      </c>
      <c r="B1856" s="3">
        <f>data!B1856</f>
        <v>4</v>
      </c>
      <c r="C1856" s="5">
        <f>data!D1856</f>
        <v>20866.484938576799</v>
      </c>
      <c r="D1856" s="7">
        <f>data!L1856</f>
        <v>1.3234144132749301E-3</v>
      </c>
      <c r="E1856" s="8">
        <f>data!M1856</f>
        <v>2.7000801924619084</v>
      </c>
      <c r="F1856" s="7" t="str">
        <f>data!N1856</f>
        <v>T</v>
      </c>
      <c r="G1856" s="8">
        <f t="shared" si="56"/>
        <v>1.1267165313396186</v>
      </c>
      <c r="H1856" s="6">
        <f t="shared" si="57"/>
        <v>51654.42445523951</v>
      </c>
    </row>
    <row r="1857" spans="1:8" x14ac:dyDescent="0.3">
      <c r="A1857" s="3">
        <f>data!A1857</f>
        <v>1856</v>
      </c>
      <c r="B1857" s="3">
        <f>data!B1857</f>
        <v>4</v>
      </c>
      <c r="C1857" s="5">
        <f>data!D1857</f>
        <v>22037.695000141852</v>
      </c>
      <c r="D1857" s="7">
        <f>data!L1857</f>
        <v>8.4259802920231598E-4</v>
      </c>
      <c r="E1857" s="8">
        <f>data!M1857</f>
        <v>1.1123511398434842</v>
      </c>
      <c r="F1857" s="7" t="str">
        <f>data!N1857</f>
        <v>T</v>
      </c>
      <c r="G1857" s="8">
        <f t="shared" si="56"/>
        <v>1.1258689447100163</v>
      </c>
      <c r="H1857" s="6">
        <f t="shared" si="57"/>
        <v>4.0269711119077733</v>
      </c>
    </row>
    <row r="1858" spans="1:8" x14ac:dyDescent="0.3">
      <c r="A1858" s="3">
        <f>data!A1858</f>
        <v>1857</v>
      </c>
      <c r="B1858" s="3">
        <f>data!B1858</f>
        <v>4</v>
      </c>
      <c r="C1858" s="5">
        <f>data!D1858</f>
        <v>20092.120001032901</v>
      </c>
      <c r="D1858" s="7">
        <f>data!L1858</f>
        <v>8.8926798409770195E-3</v>
      </c>
      <c r="E1858" s="8">
        <f>data!M1858</f>
        <v>0.99473736471055507</v>
      </c>
      <c r="F1858" s="7" t="str">
        <f>data!N1858</f>
        <v>V</v>
      </c>
      <c r="G1858" s="8">
        <f t="shared" si="56"/>
        <v>1.140144089851717</v>
      </c>
      <c r="H1858" s="6">
        <f t="shared" si="57"/>
        <v>424.81001816717048</v>
      </c>
    </row>
    <row r="1859" spans="1:8" x14ac:dyDescent="0.3">
      <c r="A1859" s="3">
        <f>data!A1859</f>
        <v>1858</v>
      </c>
      <c r="B1859" s="3">
        <f>data!B1859</f>
        <v>4</v>
      </c>
      <c r="C1859" s="5">
        <f>data!D1859</f>
        <v>18407.150000790101</v>
      </c>
      <c r="D1859" s="7">
        <f>data!L1859</f>
        <v>-9.9237035904783701E-3</v>
      </c>
      <c r="E1859" s="8">
        <f>data!M1859</f>
        <v>0.96193845823951962</v>
      </c>
      <c r="F1859" s="7" t="str">
        <f>data!N1859</f>
        <v>T</v>
      </c>
      <c r="G1859" s="8">
        <f t="shared" ref="G1859:G1922" si="58">$L$1*EXP($L$2*D1859)</f>
        <v>1.1070561205989675</v>
      </c>
      <c r="H1859" s="6">
        <f t="shared" ref="H1859:H1922" si="59">C1859*(E1859-G1859)^2</f>
        <v>387.63867392607011</v>
      </c>
    </row>
    <row r="1860" spans="1:8" x14ac:dyDescent="0.3">
      <c r="A1860" s="3">
        <f>data!A1860</f>
        <v>1859</v>
      </c>
      <c r="B1860" s="3">
        <f>data!B1860</f>
        <v>4</v>
      </c>
      <c r="C1860" s="5">
        <f>data!D1860</f>
        <v>19731.280001416799</v>
      </c>
      <c r="D1860" s="7">
        <f>data!L1860</f>
        <v>9.5595432669987003E-4</v>
      </c>
      <c r="E1860" s="8">
        <f>data!M1860</f>
        <v>1.0471257363396302</v>
      </c>
      <c r="F1860" s="7" t="str">
        <f>data!N1860</f>
        <v>T</v>
      </c>
      <c r="G1860" s="8">
        <f t="shared" si="58"/>
        <v>1.1260687125595725</v>
      </c>
      <c r="H1860" s="6">
        <f t="shared" si="59"/>
        <v>122.96520860624501</v>
      </c>
    </row>
    <row r="1861" spans="1:8" x14ac:dyDescent="0.3">
      <c r="A1861" s="3">
        <f>data!A1861</f>
        <v>1860</v>
      </c>
      <c r="B1861" s="3">
        <f>data!B1861</f>
        <v>4</v>
      </c>
      <c r="C1861" s="5">
        <f>data!D1861</f>
        <v>10208.7150004506</v>
      </c>
      <c r="D1861" s="7">
        <f>data!L1861</f>
        <v>7.16623380952899E-3</v>
      </c>
      <c r="E1861" s="8">
        <f>data!M1861</f>
        <v>1.1009893231462435</v>
      </c>
      <c r="F1861" s="7" t="str">
        <f>data!N1861</f>
        <v>T</v>
      </c>
      <c r="G1861" s="8">
        <f t="shared" si="58"/>
        <v>1.1370674285105524</v>
      </c>
      <c r="H1861" s="6">
        <f t="shared" si="59"/>
        <v>13.287966507423288</v>
      </c>
    </row>
    <row r="1862" spans="1:8" x14ac:dyDescent="0.3">
      <c r="A1862" s="3">
        <f>data!A1862</f>
        <v>1861</v>
      </c>
      <c r="B1862" s="3">
        <f>data!B1862</f>
        <v>4</v>
      </c>
      <c r="C1862" s="5">
        <f>data!D1862</f>
        <v>10241.854999780649</v>
      </c>
      <c r="D1862" s="7">
        <f>data!L1862</f>
        <v>2.9749284853054898E-2</v>
      </c>
      <c r="E1862" s="8">
        <f>data!M1862</f>
        <v>1.0812286689419794</v>
      </c>
      <c r="F1862" s="7" t="str">
        <f>data!N1862</f>
        <v>V</v>
      </c>
      <c r="G1862" s="8">
        <f t="shared" si="58"/>
        <v>1.1779765574464047</v>
      </c>
      <c r="H1862" s="6">
        <f t="shared" si="59"/>
        <v>95.865339327349702</v>
      </c>
    </row>
    <row r="1863" spans="1:8" x14ac:dyDescent="0.3">
      <c r="A1863" s="3">
        <f>data!A1863</f>
        <v>1862</v>
      </c>
      <c r="B1863" s="3">
        <f>data!B1863</f>
        <v>4</v>
      </c>
      <c r="C1863" s="5">
        <f>data!D1863</f>
        <v>8375.6750002503504</v>
      </c>
      <c r="D1863" s="7">
        <f>data!L1863</f>
        <v>-2.8544693393427802E-4</v>
      </c>
      <c r="E1863" s="8">
        <f>data!M1863</f>
        <v>1.0076717216770741</v>
      </c>
      <c r="F1863" s="7" t="str">
        <f>data!N1863</f>
        <v>V</v>
      </c>
      <c r="G1863" s="8">
        <f t="shared" si="58"/>
        <v>1.1238829206819332</v>
      </c>
      <c r="H1863" s="6">
        <f t="shared" si="59"/>
        <v>113.11384914073437</v>
      </c>
    </row>
    <row r="1864" spans="1:8" x14ac:dyDescent="0.3">
      <c r="A1864" s="3">
        <f>data!A1864</f>
        <v>1863</v>
      </c>
      <c r="B1864" s="3">
        <f>data!B1864</f>
        <v>4</v>
      </c>
      <c r="C1864" s="5">
        <f>data!D1864</f>
        <v>12226.06500013545</v>
      </c>
      <c r="D1864" s="7">
        <f>data!L1864</f>
        <v>-3.7464289845912302E-3</v>
      </c>
      <c r="E1864" s="8">
        <f>data!M1864</f>
        <v>1.0156757634827811</v>
      </c>
      <c r="F1864" s="7" t="str">
        <f>data!N1864</f>
        <v>V</v>
      </c>
      <c r="G1864" s="8">
        <f t="shared" si="58"/>
        <v>1.1178113891542956</v>
      </c>
      <c r="H1864" s="6">
        <f t="shared" si="59"/>
        <v>127.53847147982215</v>
      </c>
    </row>
    <row r="1865" spans="1:8" x14ac:dyDescent="0.3">
      <c r="A1865" s="3">
        <f>data!A1865</f>
        <v>1864</v>
      </c>
      <c r="B1865" s="3">
        <f>data!B1865</f>
        <v>4</v>
      </c>
      <c r="C1865" s="5">
        <f>data!D1865</f>
        <v>22972.9599986672</v>
      </c>
      <c r="D1865" s="7">
        <f>data!L1865</f>
        <v>1.54727576025982E-3</v>
      </c>
      <c r="E1865" s="8">
        <f>data!M1865</f>
        <v>0.97825803365656394</v>
      </c>
      <c r="F1865" s="7" t="str">
        <f>data!N1865</f>
        <v>T</v>
      </c>
      <c r="G1865" s="8">
        <f t="shared" si="58"/>
        <v>1.1271113734276006</v>
      </c>
      <c r="H1865" s="6">
        <f t="shared" si="59"/>
        <v>509.01915162806023</v>
      </c>
    </row>
    <row r="1866" spans="1:8" x14ac:dyDescent="0.3">
      <c r="A1866" s="3">
        <f>data!A1866</f>
        <v>1865</v>
      </c>
      <c r="B1866" s="3">
        <f>data!B1866</f>
        <v>4</v>
      </c>
      <c r="C1866" s="5">
        <f>data!D1866</f>
        <v>12900.245000630601</v>
      </c>
      <c r="D1866" s="7">
        <f>data!L1866</f>
        <v>1.0831777017123701E-2</v>
      </c>
      <c r="E1866" s="8">
        <f>data!M1866</f>
        <v>1.02457876024115</v>
      </c>
      <c r="F1866" s="7" t="str">
        <f>data!N1866</f>
        <v>V</v>
      </c>
      <c r="G1866" s="8">
        <f t="shared" si="58"/>
        <v>1.1436096392215827</v>
      </c>
      <c r="H1866" s="6">
        <f t="shared" si="59"/>
        <v>182.77518820074326</v>
      </c>
    </row>
    <row r="1867" spans="1:8" x14ac:dyDescent="0.3">
      <c r="A1867" s="3">
        <f>data!A1867</f>
        <v>1866</v>
      </c>
      <c r="B1867" s="3">
        <f>data!B1867</f>
        <v>4</v>
      </c>
      <c r="C1867" s="5">
        <f>data!D1867</f>
        <v>18136.370059609399</v>
      </c>
      <c r="D1867" s="7">
        <f>data!L1867</f>
        <v>2.92791663441556E-3</v>
      </c>
      <c r="E1867" s="8">
        <f>data!M1867</f>
        <v>1.0103107344632769</v>
      </c>
      <c r="F1867" s="7" t="str">
        <f>data!N1867</f>
        <v>T</v>
      </c>
      <c r="G1867" s="8">
        <f t="shared" si="58"/>
        <v>1.1295495797445536</v>
      </c>
      <c r="H1867" s="6">
        <f t="shared" si="59"/>
        <v>257.86113620602953</v>
      </c>
    </row>
    <row r="1868" spans="1:8" x14ac:dyDescent="0.3">
      <c r="A1868" s="3">
        <f>data!A1868</f>
        <v>1867</v>
      </c>
      <c r="B1868" s="3">
        <f>data!B1868</f>
        <v>4</v>
      </c>
      <c r="C1868" s="5">
        <f>data!D1868</f>
        <v>7176.5550002157497</v>
      </c>
      <c r="D1868" s="7">
        <f>data!L1868</f>
        <v>1.5807746502295901E-3</v>
      </c>
      <c r="E1868" s="8">
        <f>data!M1868</f>
        <v>0.97813176832250404</v>
      </c>
      <c r="F1868" s="7" t="str">
        <f>data!N1868</f>
        <v>V</v>
      </c>
      <c r="G1868" s="8">
        <f t="shared" si="58"/>
        <v>1.1271704699886951</v>
      </c>
      <c r="H1868" s="6">
        <f t="shared" si="59"/>
        <v>159.40947621050401</v>
      </c>
    </row>
    <row r="1869" spans="1:8" x14ac:dyDescent="0.3">
      <c r="A1869" s="3">
        <f>data!A1869</f>
        <v>1868</v>
      </c>
      <c r="B1869" s="3">
        <f>data!B1869</f>
        <v>4</v>
      </c>
      <c r="C1869" s="5">
        <f>data!D1869</f>
        <v>12586.2999996543</v>
      </c>
      <c r="D1869" s="7">
        <f>data!L1869</f>
        <v>9.0556009638977195E-4</v>
      </c>
      <c r="E1869" s="8">
        <f>data!M1869</f>
        <v>1.2117422130168087</v>
      </c>
      <c r="F1869" s="7" t="str">
        <f>data!N1869</f>
        <v>V</v>
      </c>
      <c r="G1869" s="8">
        <f t="shared" si="58"/>
        <v>1.1259798984109621</v>
      </c>
      <c r="H1869" s="6">
        <f t="shared" si="59"/>
        <v>92.574434147905393</v>
      </c>
    </row>
    <row r="1870" spans="1:8" x14ac:dyDescent="0.3">
      <c r="A1870" s="3">
        <f>data!A1870</f>
        <v>1869</v>
      </c>
      <c r="B1870" s="3">
        <f>data!B1870</f>
        <v>4</v>
      </c>
      <c r="C1870" s="5">
        <f>data!D1870</f>
        <v>63918.360001459703</v>
      </c>
      <c r="D1870" s="7">
        <f>data!L1870</f>
        <v>1.4633891905774801E-3</v>
      </c>
      <c r="E1870" s="8">
        <f>data!M1870</f>
        <v>0.98287339438072319</v>
      </c>
      <c r="F1870" s="7" t="str">
        <f>data!N1870</f>
        <v>V</v>
      </c>
      <c r="G1870" s="8">
        <f t="shared" si="58"/>
        <v>1.1269633997956641</v>
      </c>
      <c r="H1870" s="6">
        <f t="shared" si="59"/>
        <v>1327.0684943633971</v>
      </c>
    </row>
    <row r="1871" spans="1:8" x14ac:dyDescent="0.3">
      <c r="A1871" s="3">
        <f>data!A1871</f>
        <v>1870</v>
      </c>
      <c r="B1871" s="3">
        <f>data!B1871</f>
        <v>4</v>
      </c>
      <c r="C1871" s="5">
        <f>data!D1871</f>
        <v>45038.359999813103</v>
      </c>
      <c r="D1871" s="7">
        <f>data!L1871</f>
        <v>1.5650973852762201E-3</v>
      </c>
      <c r="E1871" s="8">
        <f>data!M1871</f>
        <v>1.168352633213541</v>
      </c>
      <c r="F1871" s="7" t="str">
        <f>data!N1871</f>
        <v>V</v>
      </c>
      <c r="G1871" s="8">
        <f t="shared" si="58"/>
        <v>1.1271428127926455</v>
      </c>
      <c r="H1871" s="6">
        <f t="shared" si="59"/>
        <v>76.486363303307428</v>
      </c>
    </row>
    <row r="1872" spans="1:8" x14ac:dyDescent="0.3">
      <c r="A1872" s="3">
        <f>data!A1872</f>
        <v>1871</v>
      </c>
      <c r="B1872" s="3">
        <f>data!B1872</f>
        <v>4</v>
      </c>
      <c r="C1872" s="5">
        <f>data!D1872</f>
        <v>34330.200000107303</v>
      </c>
      <c r="D1872" s="7">
        <f>data!L1872</f>
        <v>-1.9711466166391799E-4</v>
      </c>
      <c r="E1872" s="8">
        <f>data!M1872</f>
        <v>1.0274020420630072</v>
      </c>
      <c r="F1872" s="7" t="str">
        <f>data!N1872</f>
        <v>T</v>
      </c>
      <c r="G1872" s="8">
        <f t="shared" si="58"/>
        <v>1.1240383110413057</v>
      </c>
      <c r="H1872" s="6">
        <f t="shared" si="59"/>
        <v>320.59492370333942</v>
      </c>
    </row>
    <row r="1873" spans="1:8" x14ac:dyDescent="0.3">
      <c r="A1873" s="3">
        <f>data!A1873</f>
        <v>1872</v>
      </c>
      <c r="B1873" s="3">
        <f>data!B1873</f>
        <v>4</v>
      </c>
      <c r="C1873" s="5">
        <f>data!D1873</f>
        <v>13898.044999927301</v>
      </c>
      <c r="D1873" s="7">
        <f>data!L1873</f>
        <v>1.9440066805775799E-4</v>
      </c>
      <c r="E1873" s="8">
        <f>data!M1873</f>
        <v>1.081525642867404</v>
      </c>
      <c r="F1873" s="7" t="str">
        <f>data!N1873</f>
        <v>T</v>
      </c>
      <c r="G1873" s="8">
        <f t="shared" si="58"/>
        <v>1.1247273067714791</v>
      </c>
      <c r="H1873" s="6">
        <f t="shared" si="59"/>
        <v>25.939085540326779</v>
      </c>
    </row>
    <row r="1874" spans="1:8" x14ac:dyDescent="0.3">
      <c r="A1874" s="3">
        <f>data!A1874</f>
        <v>1873</v>
      </c>
      <c r="B1874" s="3">
        <f>data!B1874</f>
        <v>4</v>
      </c>
      <c r="C1874" s="5">
        <f>data!D1874</f>
        <v>27473.679999172698</v>
      </c>
      <c r="D1874" s="7">
        <f>data!L1874</f>
        <v>3.3458303993762498E-2</v>
      </c>
      <c r="E1874" s="8">
        <f>data!M1874</f>
        <v>0.93188347819762152</v>
      </c>
      <c r="F1874" s="7" t="str">
        <f>data!N1874</f>
        <v>V</v>
      </c>
      <c r="G1874" s="8">
        <f t="shared" si="58"/>
        <v>1.1848347626883662</v>
      </c>
      <c r="H1874" s="6">
        <f t="shared" si="59"/>
        <v>1757.8856207455933</v>
      </c>
    </row>
    <row r="1875" spans="1:8" x14ac:dyDescent="0.3">
      <c r="A1875" s="3">
        <f>data!A1875</f>
        <v>1874</v>
      </c>
      <c r="B1875" s="3">
        <f>data!B1875</f>
        <v>4</v>
      </c>
      <c r="C1875" s="5">
        <f>data!D1875</f>
        <v>32703.419999539899</v>
      </c>
      <c r="D1875" s="7">
        <f>data!L1875</f>
        <v>-5.5728798737265798E-4</v>
      </c>
      <c r="E1875" s="8">
        <f>data!M1875</f>
        <v>0.81847259877539835</v>
      </c>
      <c r="F1875" s="7" t="str">
        <f>data!N1875</f>
        <v>V</v>
      </c>
      <c r="G1875" s="8">
        <f t="shared" si="58"/>
        <v>1.1234048442820626</v>
      </c>
      <c r="H1875" s="6">
        <f t="shared" si="59"/>
        <v>3040.8841553598791</v>
      </c>
    </row>
    <row r="1876" spans="1:8" x14ac:dyDescent="0.3">
      <c r="A1876" s="3">
        <f>data!A1876</f>
        <v>1875</v>
      </c>
      <c r="B1876" s="3">
        <f>data!B1876</f>
        <v>4</v>
      </c>
      <c r="C1876" s="5">
        <f>data!D1876</f>
        <v>18103.764999881401</v>
      </c>
      <c r="D1876" s="7">
        <f>data!L1876</f>
        <v>2.3009706341101102E-3</v>
      </c>
      <c r="E1876" s="8">
        <f>data!M1876</f>
        <v>0.89537994759343542</v>
      </c>
      <c r="F1876" s="7" t="str">
        <f>data!N1876</f>
        <v>V</v>
      </c>
      <c r="G1876" s="8">
        <f t="shared" si="58"/>
        <v>1.1284417425301236</v>
      </c>
      <c r="H1876" s="6">
        <f t="shared" si="59"/>
        <v>983.35669120144098</v>
      </c>
    </row>
    <row r="1877" spans="1:8" x14ac:dyDescent="0.3">
      <c r="A1877" s="3">
        <f>data!A1877</f>
        <v>1876</v>
      </c>
      <c r="B1877" s="3">
        <f>data!B1877</f>
        <v>4</v>
      </c>
      <c r="C1877" s="5">
        <f>data!D1877</f>
        <v>16345.2799988687</v>
      </c>
      <c r="D1877" s="7">
        <f>data!L1877</f>
        <v>3.8811301450130801E-3</v>
      </c>
      <c r="E1877" s="8">
        <f>data!M1877</f>
        <v>0.9312459946901035</v>
      </c>
      <c r="F1877" s="7" t="str">
        <f>data!N1877</f>
        <v>T</v>
      </c>
      <c r="G1877" s="8">
        <f t="shared" si="58"/>
        <v>1.1312360281870586</v>
      </c>
      <c r="H1877" s="6">
        <f t="shared" si="59"/>
        <v>653.74603946519255</v>
      </c>
    </row>
    <row r="1878" spans="1:8" x14ac:dyDescent="0.3">
      <c r="A1878" s="3">
        <f>data!A1878</f>
        <v>1877</v>
      </c>
      <c r="B1878" s="3">
        <f>data!B1878</f>
        <v>4</v>
      </c>
      <c r="C1878" s="5">
        <f>data!D1878</f>
        <v>28024.919998444599</v>
      </c>
      <c r="D1878" s="7">
        <f>data!L1878</f>
        <v>-2.2088980100351302E-3</v>
      </c>
      <c r="E1878" s="8">
        <f>data!M1878</f>
        <v>1.1596149063909909</v>
      </c>
      <c r="F1878" s="7" t="str">
        <f>data!N1878</f>
        <v>V</v>
      </c>
      <c r="G1878" s="8">
        <f t="shared" si="58"/>
        <v>1.1205045893612346</v>
      </c>
      <c r="H1878" s="6">
        <f t="shared" si="59"/>
        <v>42.867391199428248</v>
      </c>
    </row>
    <row r="1879" spans="1:8" x14ac:dyDescent="0.3">
      <c r="A1879" s="3">
        <f>data!A1879</f>
        <v>1878</v>
      </c>
      <c r="B1879" s="3">
        <f>data!B1879</f>
        <v>4</v>
      </c>
      <c r="C1879" s="5">
        <f>data!D1879</f>
        <v>14875.789999499901</v>
      </c>
      <c r="D1879" s="7">
        <f>data!L1879</f>
        <v>9.2919732900648404E-4</v>
      </c>
      <c r="E1879" s="8">
        <f>data!M1879</f>
        <v>0.95852719665271968</v>
      </c>
      <c r="F1879" s="7" t="str">
        <f>data!N1879</f>
        <v>V</v>
      </c>
      <c r="G1879" s="8">
        <f t="shared" si="58"/>
        <v>1.1260215554958963</v>
      </c>
      <c r="H1879" s="6">
        <f t="shared" si="59"/>
        <v>417.33077156432955</v>
      </c>
    </row>
    <row r="1880" spans="1:8" x14ac:dyDescent="0.3">
      <c r="A1880" s="3">
        <f>data!A1880</f>
        <v>1879</v>
      </c>
      <c r="B1880" s="3">
        <f>data!B1880</f>
        <v>4</v>
      </c>
      <c r="C1880" s="5">
        <f>data!D1880</f>
        <v>14591.489999637</v>
      </c>
      <c r="D1880" s="7">
        <f>data!L1880</f>
        <v>1.04574719124497E-3</v>
      </c>
      <c r="E1880" s="8">
        <f>data!M1880</f>
        <v>0.9824597324597325</v>
      </c>
      <c r="F1880" s="7" t="str">
        <f>data!N1880</f>
        <v>T</v>
      </c>
      <c r="G1880" s="8">
        <f t="shared" si="58"/>
        <v>1.1262269797205871</v>
      </c>
      <c r="H1880" s="6">
        <f t="shared" si="59"/>
        <v>301.59181884098098</v>
      </c>
    </row>
    <row r="1881" spans="1:8" x14ac:dyDescent="0.3">
      <c r="A1881" s="3">
        <f>data!A1881</f>
        <v>1880</v>
      </c>
      <c r="B1881" s="3">
        <f>data!B1881</f>
        <v>4</v>
      </c>
      <c r="C1881" s="5">
        <f>data!D1881</f>
        <v>27471.610001683199</v>
      </c>
      <c r="D1881" s="7">
        <f>data!L1881</f>
        <v>2.66890028613411E-3</v>
      </c>
      <c r="E1881" s="8">
        <f>data!M1881</f>
        <v>0.82600188419450682</v>
      </c>
      <c r="F1881" s="7" t="str">
        <f>data!N1881</f>
        <v>T</v>
      </c>
      <c r="G1881" s="8">
        <f t="shared" si="58"/>
        <v>1.1290917563065266</v>
      </c>
      <c r="H1881" s="6">
        <f t="shared" si="59"/>
        <v>2523.6374370891604</v>
      </c>
    </row>
    <row r="1882" spans="1:8" x14ac:dyDescent="0.3">
      <c r="A1882" s="3">
        <f>data!A1882</f>
        <v>1881</v>
      </c>
      <c r="B1882" s="3">
        <f>data!B1882</f>
        <v>4</v>
      </c>
      <c r="C1882" s="5">
        <f>data!D1882</f>
        <v>13933.130000174049</v>
      </c>
      <c r="D1882" s="7">
        <f>data!L1882</f>
        <v>6.3360855658329699E-3</v>
      </c>
      <c r="E1882" s="8">
        <f>data!M1882</f>
        <v>1.0528645368552561</v>
      </c>
      <c r="F1882" s="7" t="str">
        <f>data!N1882</f>
        <v>T</v>
      </c>
      <c r="G1882" s="8">
        <f t="shared" si="58"/>
        <v>1.1355909968836682</v>
      </c>
      <c r="H1882" s="6">
        <f t="shared" si="59"/>
        <v>95.353704619928436</v>
      </c>
    </row>
    <row r="1883" spans="1:8" x14ac:dyDescent="0.3">
      <c r="A1883" s="3">
        <f>data!A1883</f>
        <v>1882</v>
      </c>
      <c r="B1883" s="3">
        <f>data!B1883</f>
        <v>4</v>
      </c>
      <c r="C1883" s="5">
        <f>data!D1883</f>
        <v>55318.709999382503</v>
      </c>
      <c r="D1883" s="7">
        <f>data!L1883</f>
        <v>-8.5484567646370896E-4</v>
      </c>
      <c r="E1883" s="8">
        <f>data!M1883</f>
        <v>1.1956368754398312</v>
      </c>
      <c r="F1883" s="7" t="str">
        <f>data!N1883</f>
        <v>V</v>
      </c>
      <c r="G1883" s="8">
        <f t="shared" si="58"/>
        <v>1.1228817741531483</v>
      </c>
      <c r="H1883" s="6">
        <f t="shared" si="59"/>
        <v>292.81879113577435</v>
      </c>
    </row>
    <row r="1884" spans="1:8" x14ac:dyDescent="0.3">
      <c r="A1884" s="3">
        <f>data!A1884</f>
        <v>1883</v>
      </c>
      <c r="B1884" s="3">
        <f>data!B1884</f>
        <v>4</v>
      </c>
      <c r="C1884" s="5">
        <f>data!D1884</f>
        <v>49343.839999079697</v>
      </c>
      <c r="D1884" s="7">
        <f>data!L1884</f>
        <v>1.1617362642009601E-2</v>
      </c>
      <c r="E1884" s="8">
        <f>data!M1884</f>
        <v>0.96543624840545084</v>
      </c>
      <c r="F1884" s="7" t="str">
        <f>data!N1884</f>
        <v>V</v>
      </c>
      <c r="G1884" s="8">
        <f t="shared" si="58"/>
        <v>1.1450166322067881</v>
      </c>
      <c r="H1884" s="6">
        <f t="shared" si="59"/>
        <v>1591.2951334782902</v>
      </c>
    </row>
    <row r="1885" spans="1:8" x14ac:dyDescent="0.3">
      <c r="A1885" s="3">
        <f>data!A1885</f>
        <v>1884</v>
      </c>
      <c r="B1885" s="3">
        <f>data!B1885</f>
        <v>4</v>
      </c>
      <c r="C1885" s="5">
        <f>data!D1885</f>
        <v>24053.400000363599</v>
      </c>
      <c r="D1885" s="7">
        <f>data!L1885</f>
        <v>1.3248834411951199E-3</v>
      </c>
      <c r="E1885" s="8">
        <f>data!M1885</f>
        <v>1.0313213974161923</v>
      </c>
      <c r="F1885" s="7" t="str">
        <f>data!N1885</f>
        <v>T</v>
      </c>
      <c r="G1885" s="8">
        <f t="shared" si="58"/>
        <v>1.1267191219302548</v>
      </c>
      <c r="H1885" s="6">
        <f t="shared" si="59"/>
        <v>218.90339898235942</v>
      </c>
    </row>
    <row r="1886" spans="1:8" x14ac:dyDescent="0.3">
      <c r="A1886" s="3">
        <f>data!A1886</f>
        <v>1885</v>
      </c>
      <c r="B1886" s="3">
        <f>data!B1886</f>
        <v>4</v>
      </c>
      <c r="C1886" s="5">
        <f>data!D1886</f>
        <v>23898.195000544201</v>
      </c>
      <c r="D1886" s="7">
        <f>data!L1886</f>
        <v>3.1932328641986799E-3</v>
      </c>
      <c r="E1886" s="8">
        <f>data!M1886</f>
        <v>0.83065223749634398</v>
      </c>
      <c r="F1886" s="7" t="str">
        <f>data!N1886</f>
        <v>V</v>
      </c>
      <c r="G1886" s="8">
        <f t="shared" si="58"/>
        <v>1.1300187309822687</v>
      </c>
      <c r="H1886" s="6">
        <f t="shared" si="59"/>
        <v>2141.7633437991153</v>
      </c>
    </row>
    <row r="1887" spans="1:8" x14ac:dyDescent="0.3">
      <c r="A1887" s="3">
        <f>data!A1887</f>
        <v>1886</v>
      </c>
      <c r="B1887" s="3">
        <f>data!B1887</f>
        <v>4</v>
      </c>
      <c r="C1887" s="5">
        <f>data!D1887</f>
        <v>39526.040002912297</v>
      </c>
      <c r="D1887" s="7">
        <f>data!L1887</f>
        <v>1.77274302107698E-3</v>
      </c>
      <c r="E1887" s="8">
        <f>data!M1887</f>
        <v>1.1951577774401054</v>
      </c>
      <c r="F1887" s="7" t="str">
        <f>data!N1887</f>
        <v>T</v>
      </c>
      <c r="G1887" s="8">
        <f t="shared" si="58"/>
        <v>1.1275091878531998</v>
      </c>
      <c r="H1887" s="6">
        <f t="shared" si="59"/>
        <v>180.88426877745039</v>
      </c>
    </row>
    <row r="1888" spans="1:8" x14ac:dyDescent="0.3">
      <c r="A1888" s="3">
        <f>data!A1888</f>
        <v>1887</v>
      </c>
      <c r="B1888" s="3">
        <f>data!B1888</f>
        <v>4</v>
      </c>
      <c r="C1888" s="5">
        <f>data!D1888</f>
        <v>24506.96000117065</v>
      </c>
      <c r="D1888" s="7">
        <f>data!L1888</f>
        <v>1.6689771890948601E-3</v>
      </c>
      <c r="E1888" s="8">
        <f>data!M1888</f>
        <v>1.0133859549190334</v>
      </c>
      <c r="F1888" s="7" t="str">
        <f>data!N1888</f>
        <v>T</v>
      </c>
      <c r="G1888" s="8">
        <f t="shared" si="58"/>
        <v>1.1273260859865331</v>
      </c>
      <c r="H1888" s="6">
        <f t="shared" si="59"/>
        <v>318.15801715346839</v>
      </c>
    </row>
    <row r="1889" spans="1:8" x14ac:dyDescent="0.3">
      <c r="A1889" s="3">
        <f>data!A1889</f>
        <v>1888</v>
      </c>
      <c r="B1889" s="3">
        <f>data!B1889</f>
        <v>4</v>
      </c>
      <c r="C1889" s="5">
        <f>data!D1889</f>
        <v>47254.099997431003</v>
      </c>
      <c r="D1889" s="7">
        <f>data!L1889</f>
        <v>1.28287278051341E-3</v>
      </c>
      <c r="E1889" s="8">
        <f>data!M1889</f>
        <v>0.96985475472732252</v>
      </c>
      <c r="F1889" s="7" t="str">
        <f>data!N1889</f>
        <v>V</v>
      </c>
      <c r="G1889" s="8">
        <f t="shared" si="58"/>
        <v>1.1266450396273437</v>
      </c>
      <c r="H1889" s="6">
        <f t="shared" si="59"/>
        <v>1161.656681024105</v>
      </c>
    </row>
    <row r="1890" spans="1:8" x14ac:dyDescent="0.3">
      <c r="A1890" s="3">
        <f>data!A1890</f>
        <v>1889</v>
      </c>
      <c r="B1890" s="3">
        <f>data!B1890</f>
        <v>4</v>
      </c>
      <c r="C1890" s="5">
        <f>data!D1890</f>
        <v>61320.070004716501</v>
      </c>
      <c r="D1890" s="7">
        <f>data!L1890</f>
        <v>-6.713377420426E-3</v>
      </c>
      <c r="E1890" s="8">
        <f>data!M1890</f>
        <v>0.96552057409331438</v>
      </c>
      <c r="F1890" s="7" t="str">
        <f>data!N1890</f>
        <v>T</v>
      </c>
      <c r="G1890" s="8">
        <f t="shared" si="58"/>
        <v>1.1126326488948628</v>
      </c>
      <c r="H1890" s="6">
        <f t="shared" si="59"/>
        <v>1327.0866587536252</v>
      </c>
    </row>
    <row r="1891" spans="1:8" x14ac:dyDescent="0.3">
      <c r="A1891" s="3">
        <f>data!A1891</f>
        <v>1890</v>
      </c>
      <c r="B1891" s="3">
        <f>data!B1891</f>
        <v>4</v>
      </c>
      <c r="C1891" s="5">
        <f>data!D1891</f>
        <v>69086.770894497604</v>
      </c>
      <c r="D1891" s="7">
        <f>data!L1891</f>
        <v>3.9132355011038499E-4</v>
      </c>
      <c r="E1891" s="8">
        <f>data!M1891</f>
        <v>1.1334956652038959</v>
      </c>
      <c r="F1891" s="7" t="str">
        <f>data!N1891</f>
        <v>V</v>
      </c>
      <c r="G1891" s="8">
        <f t="shared" si="58"/>
        <v>1.1250740148231162</v>
      </c>
      <c r="H1891" s="6">
        <f t="shared" si="59"/>
        <v>4.8999236202434604</v>
      </c>
    </row>
    <row r="1892" spans="1:8" x14ac:dyDescent="0.3">
      <c r="A1892" s="3">
        <f>data!A1892</f>
        <v>1891</v>
      </c>
      <c r="B1892" s="3">
        <f>data!B1892</f>
        <v>4</v>
      </c>
      <c r="C1892" s="5">
        <f>data!D1892</f>
        <v>58803.860005199902</v>
      </c>
      <c r="D1892" s="7">
        <f>data!L1892</f>
        <v>2.7131431514369102E-3</v>
      </c>
      <c r="E1892" s="8">
        <f>data!M1892</f>
        <v>0.92062629487484293</v>
      </c>
      <c r="F1892" s="7" t="str">
        <f>data!N1892</f>
        <v>T</v>
      </c>
      <c r="G1892" s="8">
        <f t="shared" si="58"/>
        <v>1.1291699444847951</v>
      </c>
      <c r="H1892" s="6">
        <f t="shared" si="59"/>
        <v>2557.4065563849304</v>
      </c>
    </row>
    <row r="1893" spans="1:8" x14ac:dyDescent="0.3">
      <c r="A1893" s="3">
        <f>data!A1893</f>
        <v>1892</v>
      </c>
      <c r="B1893" s="3">
        <f>data!B1893</f>
        <v>4</v>
      </c>
      <c r="C1893" s="5">
        <f>data!D1893</f>
        <v>60542.920012176</v>
      </c>
      <c r="D1893" s="7">
        <f>data!L1893</f>
        <v>-1.00509217041774E-3</v>
      </c>
      <c r="E1893" s="8">
        <f>data!M1893</f>
        <v>1.1598991048024136</v>
      </c>
      <c r="F1893" s="7" t="str">
        <f>data!N1893</f>
        <v>T</v>
      </c>
      <c r="G1893" s="8">
        <f t="shared" si="58"/>
        <v>1.1226177516816302</v>
      </c>
      <c r="H1893" s="6">
        <f t="shared" si="59"/>
        <v>84.14856157072343</v>
      </c>
    </row>
    <row r="1894" spans="1:8" x14ac:dyDescent="0.3">
      <c r="A1894" s="3">
        <f>data!A1894</f>
        <v>1893</v>
      </c>
      <c r="B1894" s="3">
        <f>data!B1894</f>
        <v>4</v>
      </c>
      <c r="C1894" s="5">
        <f>data!D1894</f>
        <v>58716.159995652699</v>
      </c>
      <c r="D1894" s="7">
        <f>data!L1894</f>
        <v>1.4453402357762499E-3</v>
      </c>
      <c r="E1894" s="8">
        <f>data!M1894</f>
        <v>0.74959200326397391</v>
      </c>
      <c r="F1894" s="7" t="str">
        <f>data!N1894</f>
        <v>V</v>
      </c>
      <c r="G1894" s="8">
        <f t="shared" si="58"/>
        <v>1.1269315644689912</v>
      </c>
      <c r="H1894" s="6">
        <f t="shared" si="59"/>
        <v>8360.308922553515</v>
      </c>
    </row>
    <row r="1895" spans="1:8" x14ac:dyDescent="0.3">
      <c r="A1895" s="3">
        <f>data!A1895</f>
        <v>1894</v>
      </c>
      <c r="B1895" s="3">
        <f>data!B1895</f>
        <v>4</v>
      </c>
      <c r="C1895" s="5">
        <f>data!D1895</f>
        <v>41055.860007882096</v>
      </c>
      <c r="D1895" s="7">
        <f>data!L1895</f>
        <v>-3.6632052157982201E-3</v>
      </c>
      <c r="E1895" s="8">
        <f>data!M1895</f>
        <v>0.91676152188128168</v>
      </c>
      <c r="F1895" s="7" t="str">
        <f>data!N1895</f>
        <v>V</v>
      </c>
      <c r="G1895" s="8">
        <f t="shared" si="58"/>
        <v>1.1179570013565332</v>
      </c>
      <c r="H1895" s="6">
        <f t="shared" si="59"/>
        <v>1661.9256513582916</v>
      </c>
    </row>
    <row r="1896" spans="1:8" x14ac:dyDescent="0.3">
      <c r="A1896" s="3">
        <f>data!A1896</f>
        <v>1895</v>
      </c>
      <c r="B1896" s="3">
        <f>data!B1896</f>
        <v>4</v>
      </c>
      <c r="C1896" s="5">
        <f>data!D1896</f>
        <v>50062.840000107899</v>
      </c>
      <c r="D1896" s="7">
        <f>data!L1896</f>
        <v>-8.5535914662110795E-5</v>
      </c>
      <c r="E1896" s="8">
        <f>data!M1896</f>
        <v>1.0714542333639376</v>
      </c>
      <c r="F1896" s="7" t="str">
        <f>data!N1896</f>
        <v>V</v>
      </c>
      <c r="G1896" s="8">
        <f t="shared" si="58"/>
        <v>1.1242346263159546</v>
      </c>
      <c r="H1896" s="6">
        <f t="shared" si="59"/>
        <v>139.4635517880366</v>
      </c>
    </row>
    <row r="1897" spans="1:8" x14ac:dyDescent="0.3">
      <c r="A1897" s="3">
        <f>data!A1897</f>
        <v>1896</v>
      </c>
      <c r="B1897" s="3">
        <f>data!B1897</f>
        <v>4</v>
      </c>
      <c r="C1897" s="5">
        <f>data!D1897</f>
        <v>48450.840003371202</v>
      </c>
      <c r="D1897" s="7">
        <f>data!L1897</f>
        <v>3.0816237446666798E-3</v>
      </c>
      <c r="E1897" s="8">
        <f>data!M1897</f>
        <v>0.77104633905013198</v>
      </c>
      <c r="F1897" s="7" t="str">
        <f>data!N1897</f>
        <v>V</v>
      </c>
      <c r="G1897" s="8">
        <f t="shared" si="58"/>
        <v>1.1298213519712732</v>
      </c>
      <c r="H1897" s="6">
        <f t="shared" si="59"/>
        <v>6236.5683793108292</v>
      </c>
    </row>
    <row r="1898" spans="1:8" x14ac:dyDescent="0.3">
      <c r="A1898" s="3">
        <f>data!A1898</f>
        <v>1897</v>
      </c>
      <c r="B1898" s="3">
        <f>data!B1898</f>
        <v>4</v>
      </c>
      <c r="C1898" s="5">
        <f>data!D1898</f>
        <v>47604.109997823798</v>
      </c>
      <c r="D1898" s="7">
        <f>data!L1898</f>
        <v>9.8019276843823401E-4</v>
      </c>
      <c r="E1898" s="8">
        <f>data!M1898</f>
        <v>1.0181509148900454</v>
      </c>
      <c r="F1898" s="7" t="str">
        <f>data!N1898</f>
        <v>T</v>
      </c>
      <c r="G1898" s="8">
        <f t="shared" si="58"/>
        <v>1.1261114325750741</v>
      </c>
      <c r="H1898" s="6">
        <f t="shared" si="59"/>
        <v>554.84843680202528</v>
      </c>
    </row>
    <row r="1899" spans="1:8" x14ac:dyDescent="0.3">
      <c r="A1899" s="3">
        <f>data!A1899</f>
        <v>1898</v>
      </c>
      <c r="B1899" s="3">
        <f>data!B1899</f>
        <v>4</v>
      </c>
      <c r="C1899" s="5">
        <f>data!D1899</f>
        <v>37561.709999859297</v>
      </c>
      <c r="D1899" s="7">
        <f>data!L1899</f>
        <v>-4.4881619851743501E-4</v>
      </c>
      <c r="E1899" s="8">
        <f>data!M1899</f>
        <v>0.98719753512709496</v>
      </c>
      <c r="F1899" s="7" t="str">
        <f>data!N1899</f>
        <v>V</v>
      </c>
      <c r="G1899" s="8">
        <f t="shared" si="58"/>
        <v>1.1235955850543864</v>
      </c>
      <c r="H1899" s="6">
        <f t="shared" si="59"/>
        <v>698.81413014953705</v>
      </c>
    </row>
    <row r="1900" spans="1:8" x14ac:dyDescent="0.3">
      <c r="A1900" s="3">
        <f>data!A1900</f>
        <v>1899</v>
      </c>
      <c r="B1900" s="3">
        <f>data!B1900</f>
        <v>4</v>
      </c>
      <c r="C1900" s="5">
        <f>data!D1900</f>
        <v>30080.879999995199</v>
      </c>
      <c r="D1900" s="7">
        <f>data!L1900</f>
        <v>1.2036341157897199E-3</v>
      </c>
      <c r="E1900" s="8">
        <f>data!M1900</f>
        <v>1.2873516446252966</v>
      </c>
      <c r="F1900" s="7" t="str">
        <f>data!N1900</f>
        <v>T</v>
      </c>
      <c r="G1900" s="8">
        <f t="shared" si="58"/>
        <v>1.1265053220961962</v>
      </c>
      <c r="H1900" s="6">
        <f t="shared" si="59"/>
        <v>778.23867424636262</v>
      </c>
    </row>
    <row r="1901" spans="1:8" x14ac:dyDescent="0.3">
      <c r="A1901" s="3">
        <f>data!A1901</f>
        <v>1900</v>
      </c>
      <c r="B1901" s="3">
        <f>data!B1901</f>
        <v>4</v>
      </c>
      <c r="C1901" s="5">
        <f>data!D1901</f>
        <v>45115.0200004578</v>
      </c>
      <c r="D1901" s="7">
        <f>data!L1901</f>
        <v>1.71365637063043E-2</v>
      </c>
      <c r="E1901" s="8">
        <f>data!M1901</f>
        <v>1.0463896732553448</v>
      </c>
      <c r="F1901" s="7" t="str">
        <f>data!N1901</f>
        <v>T</v>
      </c>
      <c r="G1901" s="8">
        <f t="shared" si="58"/>
        <v>1.1549505080201246</v>
      </c>
      <c r="H1901" s="6">
        <f t="shared" si="59"/>
        <v>531.70103103880865</v>
      </c>
    </row>
    <row r="1902" spans="1:8" x14ac:dyDescent="0.3">
      <c r="A1902" s="3">
        <f>data!A1902</f>
        <v>1901</v>
      </c>
      <c r="B1902" s="3">
        <f>data!B1902</f>
        <v>4</v>
      </c>
      <c r="C1902" s="5">
        <f>data!D1902</f>
        <v>8361.1800018250906</v>
      </c>
      <c r="D1902" s="7">
        <f>data!L1902</f>
        <v>0.11461489471156</v>
      </c>
      <c r="E1902" s="8">
        <f>data!M1902</f>
        <v>1.2756508422664625</v>
      </c>
      <c r="F1902" s="7" t="str">
        <f>data!N1902</f>
        <v>T</v>
      </c>
      <c r="G1902" s="8">
        <f t="shared" si="58"/>
        <v>1.3453105291376508</v>
      </c>
      <c r="H1902" s="6">
        <f t="shared" si="59"/>
        <v>40.572391636719829</v>
      </c>
    </row>
    <row r="1903" spans="1:8" x14ac:dyDescent="0.3">
      <c r="A1903" s="3">
        <f>data!A1903</f>
        <v>1902</v>
      </c>
      <c r="B1903" s="3">
        <f>data!B1903</f>
        <v>4</v>
      </c>
      <c r="C1903" s="5">
        <f>data!D1903</f>
        <v>17346.590133607398</v>
      </c>
      <c r="D1903" s="7">
        <f>data!L1903</f>
        <v>2.1020090258165201E-3</v>
      </c>
      <c r="E1903" s="8">
        <f>data!M1903</f>
        <v>1.6061643835616439</v>
      </c>
      <c r="F1903" s="7" t="str">
        <f>data!N1903</f>
        <v>T</v>
      </c>
      <c r="G1903" s="8">
        <f t="shared" si="58"/>
        <v>1.1280903970402771</v>
      </c>
      <c r="H1903" s="6">
        <f t="shared" si="59"/>
        <v>3964.6453386941325</v>
      </c>
    </row>
    <row r="1904" spans="1:8" x14ac:dyDescent="0.3">
      <c r="A1904" s="3">
        <f>data!A1904</f>
        <v>1903</v>
      </c>
      <c r="B1904" s="3">
        <f>data!B1904</f>
        <v>4</v>
      </c>
      <c r="C1904" s="5">
        <f>data!D1904</f>
        <v>18441.890001297001</v>
      </c>
      <c r="D1904" s="7">
        <f>data!L1904</f>
        <v>-2.88781685813337E-3</v>
      </c>
      <c r="E1904" s="8">
        <f>data!M1904</f>
        <v>1.1061588330632091</v>
      </c>
      <c r="F1904" s="7" t="str">
        <f>data!N1904</f>
        <v>V</v>
      </c>
      <c r="G1904" s="8">
        <f t="shared" si="58"/>
        <v>1.1193145690882949</v>
      </c>
      <c r="H1904" s="6">
        <f t="shared" si="59"/>
        <v>3.1918004272027494</v>
      </c>
    </row>
    <row r="1905" spans="1:8" x14ac:dyDescent="0.3">
      <c r="A1905" s="3">
        <f>data!A1905</f>
        <v>1904</v>
      </c>
      <c r="B1905" s="3">
        <f>data!B1905</f>
        <v>4</v>
      </c>
      <c r="C1905" s="5">
        <f>data!D1905</f>
        <v>16483.480110645301</v>
      </c>
      <c r="D1905" s="7">
        <f>data!L1905</f>
        <v>1.9614257286786501E-3</v>
      </c>
      <c r="E1905" s="8">
        <f>data!M1905</f>
        <v>1.6605077362175154</v>
      </c>
      <c r="F1905" s="7" t="str">
        <f>data!N1905</f>
        <v>T</v>
      </c>
      <c r="G1905" s="8">
        <f t="shared" si="58"/>
        <v>1.1278422075288494</v>
      </c>
      <c r="H1905" s="6">
        <f t="shared" si="59"/>
        <v>4676.9000993897916</v>
      </c>
    </row>
    <row r="1906" spans="1:8" x14ac:dyDescent="0.3">
      <c r="A1906" s="3">
        <f>data!A1906</f>
        <v>1905</v>
      </c>
      <c r="B1906" s="3">
        <f>data!B1906</f>
        <v>4</v>
      </c>
      <c r="C1906" s="5">
        <f>data!D1906</f>
        <v>17655.4900021553</v>
      </c>
      <c r="D1906" s="7">
        <f>data!L1906</f>
        <v>5.1748705507756599E-5</v>
      </c>
      <c r="E1906" s="8">
        <f>data!M1906</f>
        <v>1.1295037389530931</v>
      </c>
      <c r="F1906" s="7" t="str">
        <f>data!N1906</f>
        <v>V</v>
      </c>
      <c r="G1906" s="8">
        <f t="shared" si="58"/>
        <v>1.1244762163855055</v>
      </c>
      <c r="H1906" s="6">
        <f t="shared" si="59"/>
        <v>0.44625986811024276</v>
      </c>
    </row>
    <row r="1907" spans="1:8" x14ac:dyDescent="0.3">
      <c r="A1907" s="3">
        <f>data!A1907</f>
        <v>1906</v>
      </c>
      <c r="B1907" s="3">
        <f>data!B1907</f>
        <v>4</v>
      </c>
      <c r="C1907" s="5">
        <f>data!D1907</f>
        <v>13875.250006079699</v>
      </c>
      <c r="D1907" s="7">
        <f>data!L1907</f>
        <v>0.27452442390289999</v>
      </c>
      <c r="E1907" s="8">
        <f>data!M1907</f>
        <v>1.4438690969345485</v>
      </c>
      <c r="F1907" s="7" t="str">
        <f>data!N1907</f>
        <v>T</v>
      </c>
      <c r="G1907" s="8">
        <f t="shared" si="58"/>
        <v>1.7278984226510405</v>
      </c>
      <c r="H1907" s="6">
        <f t="shared" si="59"/>
        <v>1119.3532965590737</v>
      </c>
    </row>
    <row r="1908" spans="1:8" x14ac:dyDescent="0.3">
      <c r="A1908" s="3">
        <f>data!A1908</f>
        <v>1907</v>
      </c>
      <c r="B1908" s="3">
        <f>data!B1908</f>
        <v>4</v>
      </c>
      <c r="C1908" s="5">
        <f>data!D1908</f>
        <v>28249.920001301001</v>
      </c>
      <c r="D1908" s="7">
        <f>data!L1908</f>
        <v>9.3594085222203707E-3</v>
      </c>
      <c r="E1908" s="8">
        <f>data!M1908</f>
        <v>1.146655231560892</v>
      </c>
      <c r="F1908" s="7" t="str">
        <f>data!N1908</f>
        <v>V</v>
      </c>
      <c r="G1908" s="8">
        <f t="shared" si="58"/>
        <v>1.1409772652558894</v>
      </c>
      <c r="H1908" s="6">
        <f t="shared" si="59"/>
        <v>0.9107576843388816</v>
      </c>
    </row>
    <row r="1909" spans="1:8" x14ac:dyDescent="0.3">
      <c r="A1909" s="3">
        <f>data!A1909</f>
        <v>1908</v>
      </c>
      <c r="B1909" s="3">
        <f>data!B1909</f>
        <v>4</v>
      </c>
      <c r="C1909" s="5">
        <f>data!D1909</f>
        <v>47107.509998798399</v>
      </c>
      <c r="D1909" s="7">
        <f>data!L1909</f>
        <v>1.4241527622803299E-3</v>
      </c>
      <c r="E1909" s="8">
        <f>data!M1909</f>
        <v>1.0006919218128352</v>
      </c>
      <c r="F1909" s="7" t="str">
        <f>data!N1909</f>
        <v>T</v>
      </c>
      <c r="G1909" s="8">
        <f t="shared" si="58"/>
        <v>1.1268941944696282</v>
      </c>
      <c r="H1909" s="6">
        <f t="shared" si="59"/>
        <v>750.28195353130866</v>
      </c>
    </row>
    <row r="1910" spans="1:8" x14ac:dyDescent="0.3">
      <c r="A1910" s="3">
        <f>data!A1910</f>
        <v>1909</v>
      </c>
      <c r="B1910" s="3">
        <f>data!B1910</f>
        <v>4</v>
      </c>
      <c r="C1910" s="5">
        <f>data!D1910</f>
        <v>49290.520003914797</v>
      </c>
      <c r="D1910" s="7">
        <f>data!L1910</f>
        <v>3.0361102803987301E-3</v>
      </c>
      <c r="E1910" s="8">
        <f>data!M1910</f>
        <v>1.3594484995944851</v>
      </c>
      <c r="F1910" s="7" t="str">
        <f>data!N1910</f>
        <v>T</v>
      </c>
      <c r="G1910" s="8">
        <f t="shared" si="58"/>
        <v>1.1297408720063267</v>
      </c>
      <c r="H1910" s="6">
        <f t="shared" si="59"/>
        <v>2600.8435750622925</v>
      </c>
    </row>
    <row r="1911" spans="1:8" x14ac:dyDescent="0.3">
      <c r="A1911" s="3">
        <f>data!A1911</f>
        <v>1910</v>
      </c>
      <c r="B1911" s="3">
        <f>data!B1911</f>
        <v>4</v>
      </c>
      <c r="C1911" s="5">
        <f>data!D1911</f>
        <v>9390.8499999679498</v>
      </c>
      <c r="D1911" s="7">
        <f>data!L1911</f>
        <v>2.50595321983879E-3</v>
      </c>
      <c r="E1911" s="8">
        <f>data!M1911</f>
        <v>0.65682735187937991</v>
      </c>
      <c r="F1911" s="7" t="str">
        <f>data!N1911</f>
        <v>V</v>
      </c>
      <c r="G1911" s="8">
        <f t="shared" si="58"/>
        <v>1.128803834884166</v>
      </c>
      <c r="H1911" s="6">
        <f t="shared" si="59"/>
        <v>2091.922654308129</v>
      </c>
    </row>
    <row r="1912" spans="1:8" x14ac:dyDescent="0.3">
      <c r="A1912" s="3">
        <f>data!A1912</f>
        <v>1911</v>
      </c>
      <c r="B1912" s="3">
        <f>data!B1912</f>
        <v>4</v>
      </c>
      <c r="C1912" s="5">
        <f>data!D1912</f>
        <v>10756.494999014751</v>
      </c>
      <c r="D1912" s="7">
        <f>data!L1912</f>
        <v>1.81429630828755E-3</v>
      </c>
      <c r="E1912" s="8">
        <f>data!M1912</f>
        <v>0.77552723059096174</v>
      </c>
      <c r="F1912" s="7" t="str">
        <f>data!N1912</f>
        <v>V</v>
      </c>
      <c r="G1912" s="8">
        <f t="shared" si="58"/>
        <v>1.127582519793078</v>
      </c>
      <c r="H1912" s="6">
        <f t="shared" si="59"/>
        <v>1333.1914707297572</v>
      </c>
    </row>
    <row r="1913" spans="1:8" x14ac:dyDescent="0.3">
      <c r="A1913" s="3">
        <f>data!A1913</f>
        <v>1912</v>
      </c>
      <c r="B1913" s="3">
        <f>data!B1913</f>
        <v>4</v>
      </c>
      <c r="C1913" s="5">
        <f>data!D1913</f>
        <v>90.530001223087297</v>
      </c>
      <c r="D1913" s="7">
        <f>data!L1913</f>
        <v>0.25444776320097001</v>
      </c>
      <c r="E1913" s="8">
        <f>data!M1913</f>
        <v>1.1743119266055047</v>
      </c>
      <c r="F1913" s="7" t="str">
        <f>data!N1913</f>
        <v>V</v>
      </c>
      <c r="G1913" s="8">
        <f t="shared" si="58"/>
        <v>1.6744471864806447</v>
      </c>
      <c r="H1913" s="6">
        <f t="shared" si="59"/>
        <v>22.64474703870123</v>
      </c>
    </row>
    <row r="1914" spans="1:8" x14ac:dyDescent="0.3">
      <c r="A1914" s="3">
        <f>data!A1914</f>
        <v>1913</v>
      </c>
      <c r="B1914" s="3">
        <f>data!B1914</f>
        <v>4</v>
      </c>
      <c r="C1914" s="5">
        <f>data!D1914</f>
        <v>79273.159987330393</v>
      </c>
      <c r="D1914" s="7">
        <f>data!L1914</f>
        <v>1.20334431774337E-4</v>
      </c>
      <c r="E1914" s="8">
        <f>data!M1914</f>
        <v>1.1457697642163662</v>
      </c>
      <c r="F1914" s="7" t="str">
        <f>data!N1914</f>
        <v>T</v>
      </c>
      <c r="G1914" s="8">
        <f t="shared" si="58"/>
        <v>1.1245969312918893</v>
      </c>
      <c r="H1914" s="6">
        <f t="shared" si="59"/>
        <v>35.537274047469332</v>
      </c>
    </row>
    <row r="1915" spans="1:8" x14ac:dyDescent="0.3">
      <c r="A1915" s="3">
        <f>data!A1915</f>
        <v>1914</v>
      </c>
      <c r="B1915" s="3">
        <f>data!B1915</f>
        <v>4</v>
      </c>
      <c r="C1915" s="5">
        <f>data!D1915</f>
        <v>83870.120032191306</v>
      </c>
      <c r="D1915" s="7">
        <f>data!L1915</f>
        <v>4.76678640229691E-4</v>
      </c>
      <c r="E1915" s="8">
        <f>data!M1915</f>
        <v>1.215289856799066</v>
      </c>
      <c r="F1915" s="7" t="str">
        <f>data!N1915</f>
        <v>V</v>
      </c>
      <c r="G1915" s="8">
        <f t="shared" si="58"/>
        <v>1.1252243266332183</v>
      </c>
      <c r="H1915" s="6">
        <f t="shared" si="59"/>
        <v>680.33761653360818</v>
      </c>
    </row>
    <row r="1916" spans="1:8" x14ac:dyDescent="0.3">
      <c r="A1916" s="3">
        <f>data!A1916</f>
        <v>1915</v>
      </c>
      <c r="B1916" s="3">
        <f>data!B1916</f>
        <v>4</v>
      </c>
      <c r="C1916" s="5">
        <f>data!D1916</f>
        <v>91461.939995050401</v>
      </c>
      <c r="D1916" s="7">
        <f>data!L1916</f>
        <v>-3.6216775819727497E-4</v>
      </c>
      <c r="E1916" s="8">
        <f>data!M1916</f>
        <v>0.99235123145173632</v>
      </c>
      <c r="F1916" s="7" t="str">
        <f>data!N1916</f>
        <v>V</v>
      </c>
      <c r="G1916" s="8">
        <f t="shared" si="58"/>
        <v>1.1237479741174168</v>
      </c>
      <c r="H1916" s="6">
        <f t="shared" si="59"/>
        <v>1579.0999045152673</v>
      </c>
    </row>
    <row r="1917" spans="1:8" x14ac:dyDescent="0.3">
      <c r="A1917" s="3">
        <f>data!A1917</f>
        <v>1916</v>
      </c>
      <c r="B1917" s="3">
        <f>data!B1917</f>
        <v>4</v>
      </c>
      <c r="C1917" s="5">
        <f>data!D1917</f>
        <v>101386.890012145</v>
      </c>
      <c r="D1917" s="7">
        <f>data!L1917</f>
        <v>-1.2412513965266399E-3</v>
      </c>
      <c r="E1917" s="8">
        <f>data!M1917</f>
        <v>0.96975427192593688</v>
      </c>
      <c r="F1917" s="7" t="str">
        <f>data!N1917</f>
        <v>T</v>
      </c>
      <c r="G1917" s="8">
        <f t="shared" si="58"/>
        <v>1.1222028834902951</v>
      </c>
      <c r="H1917" s="6">
        <f t="shared" si="59"/>
        <v>2356.2900439144828</v>
      </c>
    </row>
    <row r="1918" spans="1:8" x14ac:dyDescent="0.3">
      <c r="A1918" s="3">
        <f>data!A1918</f>
        <v>1917</v>
      </c>
      <c r="B1918" s="3">
        <f>data!B1918</f>
        <v>4</v>
      </c>
      <c r="C1918" s="5">
        <f>data!D1918</f>
        <v>100435.809994102</v>
      </c>
      <c r="D1918" s="7">
        <f>data!L1918</f>
        <v>-4.9910001037322695E-4</v>
      </c>
      <c r="E1918" s="8">
        <f>data!M1918</f>
        <v>1.2621170996510276</v>
      </c>
      <c r="F1918" s="7" t="str">
        <f>data!N1918</f>
        <v>V</v>
      </c>
      <c r="G1918" s="8">
        <f t="shared" si="58"/>
        <v>1.1235071601288227</v>
      </c>
      <c r="H1918" s="6">
        <f t="shared" si="59"/>
        <v>1929.6446267914762</v>
      </c>
    </row>
    <row r="1919" spans="1:8" x14ac:dyDescent="0.3">
      <c r="A1919" s="3">
        <f>data!A1919</f>
        <v>1918</v>
      </c>
      <c r="B1919" s="3">
        <f>data!B1919</f>
        <v>4</v>
      </c>
      <c r="C1919" s="5">
        <f>data!D1919</f>
        <v>103182.639999986</v>
      </c>
      <c r="D1919" s="7">
        <f>data!L1919</f>
        <v>1.3831001093005701E-3</v>
      </c>
      <c r="E1919" s="8">
        <f>data!M1919</f>
        <v>1.1710453633623739</v>
      </c>
      <c r="F1919" s="7" t="str">
        <f>data!N1919</f>
        <v>T</v>
      </c>
      <c r="G1919" s="8">
        <f t="shared" si="58"/>
        <v>1.1268217902306659</v>
      </c>
      <c r="H1919" s="6">
        <f t="shared" si="59"/>
        <v>201.79680882329831</v>
      </c>
    </row>
    <row r="1920" spans="1:8" x14ac:dyDescent="0.3">
      <c r="A1920" s="3">
        <f>data!A1920</f>
        <v>1919</v>
      </c>
      <c r="B1920" s="3">
        <f>data!B1920</f>
        <v>4</v>
      </c>
      <c r="C1920" s="5">
        <f>data!D1920</f>
        <v>67017.979995697504</v>
      </c>
      <c r="D1920" s="7">
        <f>data!L1920</f>
        <v>1.7625515491132999E-4</v>
      </c>
      <c r="E1920" s="8">
        <f>data!M1920</f>
        <v>0.8395131658381344</v>
      </c>
      <c r="F1920" s="7" t="str">
        <f>data!N1920</f>
        <v>T</v>
      </c>
      <c r="G1920" s="8">
        <f t="shared" si="58"/>
        <v>1.1246953646393081</v>
      </c>
      <c r="H1920" s="6">
        <f t="shared" si="59"/>
        <v>5450.4976894054216</v>
      </c>
    </row>
    <row r="1921" spans="1:8" x14ac:dyDescent="0.3">
      <c r="A1921" s="3">
        <f>data!A1921</f>
        <v>1920</v>
      </c>
      <c r="B1921" s="3">
        <f>data!B1921</f>
        <v>4</v>
      </c>
      <c r="C1921" s="5">
        <f>data!D1921</f>
        <v>10948.9699857533</v>
      </c>
      <c r="D1921" s="7">
        <f>data!L1921</f>
        <v>1.1857086998889901E-2</v>
      </c>
      <c r="E1921" s="8">
        <f>data!M1921</f>
        <v>1.0953432725934107</v>
      </c>
      <c r="F1921" s="7" t="str">
        <f>data!N1921</f>
        <v>T</v>
      </c>
      <c r="G1921" s="8">
        <f t="shared" si="58"/>
        <v>1.1454463259301133</v>
      </c>
      <c r="H1921" s="6">
        <f t="shared" si="59"/>
        <v>27.485374031386129</v>
      </c>
    </row>
    <row r="1922" spans="1:8" x14ac:dyDescent="0.3">
      <c r="A1922" s="3">
        <f>data!A1922</f>
        <v>1921</v>
      </c>
      <c r="B1922" s="3">
        <f>data!B1922</f>
        <v>4</v>
      </c>
      <c r="C1922" s="5">
        <f>data!D1922</f>
        <v>8969.0798434615008</v>
      </c>
      <c r="D1922" s="7">
        <f>data!L1922</f>
        <v>0.105452593559357</v>
      </c>
      <c r="E1922" s="8">
        <f>data!M1922</f>
        <v>1.3124591083278812</v>
      </c>
      <c r="F1922" s="7" t="str">
        <f>data!N1922</f>
        <v>T</v>
      </c>
      <c r="G1922" s="8">
        <f t="shared" si="58"/>
        <v>1.3261560456838806</v>
      </c>
      <c r="H1922" s="6">
        <f t="shared" si="59"/>
        <v>1.6826540266464498</v>
      </c>
    </row>
    <row r="1923" spans="1:8" x14ac:dyDescent="0.3">
      <c r="A1923" s="3">
        <f>data!A1923</f>
        <v>1922</v>
      </c>
      <c r="B1923" s="3">
        <f>data!B1923</f>
        <v>4</v>
      </c>
      <c r="C1923" s="5">
        <f>data!D1923</f>
        <v>37844.749998390696</v>
      </c>
      <c r="D1923" s="7">
        <f>data!L1923</f>
        <v>0.16749893729559601</v>
      </c>
      <c r="E1923" s="8">
        <f>data!M1923</f>
        <v>1.4469893742621016</v>
      </c>
      <c r="F1923" s="7" t="str">
        <f>data!N1923</f>
        <v>T</v>
      </c>
      <c r="G1923" s="8">
        <f t="shared" ref="G1923:G1986" si="60">$L$1*EXP($L$2*D1923)</f>
        <v>1.4614014416641363</v>
      </c>
      <c r="H1923" s="6">
        <f t="shared" ref="H1923:H1986" si="61">C1923*(E1923-G1923)^2</f>
        <v>7.8606454797199916</v>
      </c>
    </row>
    <row r="1924" spans="1:8" x14ac:dyDescent="0.3">
      <c r="A1924" s="3">
        <f>data!A1924</f>
        <v>1923</v>
      </c>
      <c r="B1924" s="3">
        <f>data!B1924</f>
        <v>4</v>
      </c>
      <c r="C1924" s="5">
        <f>data!D1924</f>
        <v>38077.410001337499</v>
      </c>
      <c r="D1924" s="7">
        <f>data!L1924</f>
        <v>1.5678891711743699E-2</v>
      </c>
      <c r="E1924" s="8">
        <f>data!M1924</f>
        <v>1.4709288676735268</v>
      </c>
      <c r="F1924" s="7" t="str">
        <f>data!N1924</f>
        <v>T</v>
      </c>
      <c r="G1924" s="8">
        <f t="shared" si="60"/>
        <v>1.1523185349531668</v>
      </c>
      <c r="H1924" s="6">
        <f t="shared" si="61"/>
        <v>3865.334762590589</v>
      </c>
    </row>
    <row r="1925" spans="1:8" x14ac:dyDescent="0.3">
      <c r="A1925" s="3">
        <f>data!A1925</f>
        <v>1924</v>
      </c>
      <c r="B1925" s="3">
        <f>data!B1925</f>
        <v>4</v>
      </c>
      <c r="C1925" s="5">
        <f>data!D1925</f>
        <v>17275.949998125448</v>
      </c>
      <c r="D1925" s="7">
        <f>data!L1925</f>
        <v>-3.22825394366094E-2</v>
      </c>
      <c r="E1925" s="8">
        <f>data!M1925</f>
        <v>0.81890642435836125</v>
      </c>
      <c r="F1925" s="7" t="str">
        <f>data!N1925</f>
        <v>V</v>
      </c>
      <c r="G1925" s="8">
        <f t="shared" si="60"/>
        <v>1.0689850096851905</v>
      </c>
      <c r="H1925" s="6">
        <f t="shared" si="61"/>
        <v>1080.4257996615675</v>
      </c>
    </row>
    <row r="1926" spans="1:8" x14ac:dyDescent="0.3">
      <c r="A1926" s="3">
        <f>data!A1926</f>
        <v>1925</v>
      </c>
      <c r="B1926" s="3">
        <f>data!B1926</f>
        <v>4</v>
      </c>
      <c r="C1926" s="5">
        <f>data!D1926</f>
        <v>25822.369997084101</v>
      </c>
      <c r="D1926" s="7">
        <f>data!L1926</f>
        <v>-2.5898401251602799E-2</v>
      </c>
      <c r="E1926" s="8">
        <f>data!M1926</f>
        <v>1.2280232039268184</v>
      </c>
      <c r="F1926" s="7" t="str">
        <f>data!N1926</f>
        <v>T</v>
      </c>
      <c r="G1926" s="8">
        <f t="shared" si="60"/>
        <v>1.079719935035518</v>
      </c>
      <c r="H1926" s="6">
        <f t="shared" si="61"/>
        <v>567.93357932152151</v>
      </c>
    </row>
    <row r="1927" spans="1:8" x14ac:dyDescent="0.3">
      <c r="A1927" s="3">
        <f>data!A1927</f>
        <v>1926</v>
      </c>
      <c r="B1927" s="3">
        <f>data!B1927</f>
        <v>4</v>
      </c>
      <c r="C1927" s="5">
        <f>data!D1927</f>
        <v>13520.720062591099</v>
      </c>
      <c r="D1927" s="7">
        <f>data!L1927</f>
        <v>0.24430533945041699</v>
      </c>
      <c r="E1927" s="8">
        <f>data!M1927</f>
        <v>1.1322514694607717</v>
      </c>
      <c r="F1927" s="7" t="str">
        <f>data!N1927</f>
        <v>V</v>
      </c>
      <c r="G1927" s="8">
        <f t="shared" si="60"/>
        <v>1.6480763275899644</v>
      </c>
      <c r="H1927" s="6">
        <f t="shared" si="61"/>
        <v>3597.529434107918</v>
      </c>
    </row>
    <row r="1928" spans="1:8" x14ac:dyDescent="0.3">
      <c r="A1928" s="3">
        <f>data!A1928</f>
        <v>1927</v>
      </c>
      <c r="B1928" s="3">
        <f>data!B1928</f>
        <v>4</v>
      </c>
      <c r="C1928" s="5">
        <f>data!D1928</f>
        <v>29006.8299946189</v>
      </c>
      <c r="D1928" s="7">
        <f>data!L1928</f>
        <v>9.7321578643381698E-4</v>
      </c>
      <c r="E1928" s="8">
        <f>data!M1928</f>
        <v>1.2176785590096668</v>
      </c>
      <c r="F1928" s="7" t="str">
        <f>data!N1928</f>
        <v>V</v>
      </c>
      <c r="G1928" s="8">
        <f t="shared" si="60"/>
        <v>1.1260991355467067</v>
      </c>
      <c r="H1928" s="6">
        <f t="shared" si="61"/>
        <v>243.27421498848307</v>
      </c>
    </row>
    <row r="1929" spans="1:8" x14ac:dyDescent="0.3">
      <c r="A1929" s="3">
        <f>data!A1929</f>
        <v>1928</v>
      </c>
      <c r="B1929" s="3">
        <f>data!B1929</f>
        <v>4</v>
      </c>
      <c r="C1929" s="5">
        <f>data!D1929</f>
        <v>34189.969991981998</v>
      </c>
      <c r="D1929" s="7">
        <f>data!L1929</f>
        <v>-2.2265656615187901E-3</v>
      </c>
      <c r="E1929" s="8">
        <f>data!M1929</f>
        <v>1.1636668431268749</v>
      </c>
      <c r="F1929" s="7" t="str">
        <f>data!N1929</f>
        <v>V</v>
      </c>
      <c r="G1929" s="8">
        <f t="shared" si="60"/>
        <v>1.1204736051792747</v>
      </c>
      <c r="H1929" s="6">
        <f t="shared" si="61"/>
        <v>63.786715967734715</v>
      </c>
    </row>
    <row r="1930" spans="1:8" x14ac:dyDescent="0.3">
      <c r="A1930" s="3">
        <f>data!A1930</f>
        <v>1929</v>
      </c>
      <c r="B1930" s="3">
        <f>data!B1930</f>
        <v>4</v>
      </c>
      <c r="C1930" s="5">
        <f>data!D1930</f>
        <v>37221.609995067098</v>
      </c>
      <c r="D1930" s="7">
        <f>data!L1930</f>
        <v>1.5003725451122199E-3</v>
      </c>
      <c r="E1930" s="8">
        <f>data!M1930</f>
        <v>1.0766736910358243</v>
      </c>
      <c r="F1930" s="7" t="str">
        <f>data!N1930</f>
        <v>T</v>
      </c>
      <c r="G1930" s="8">
        <f t="shared" si="60"/>
        <v>1.1270286350346557</v>
      </c>
      <c r="H1930" s="6">
        <f t="shared" si="61"/>
        <v>94.379873070680958</v>
      </c>
    </row>
    <row r="1931" spans="1:8" x14ac:dyDescent="0.3">
      <c r="A1931" s="3">
        <f>data!A1931</f>
        <v>1930</v>
      </c>
      <c r="B1931" s="3">
        <f>data!B1931</f>
        <v>4</v>
      </c>
      <c r="C1931" s="5">
        <f>data!D1931</f>
        <v>41804.719994366198</v>
      </c>
      <c r="D1931" s="7">
        <f>data!L1931</f>
        <v>1.4076708983933199E-4</v>
      </c>
      <c r="E1931" s="8">
        <f>data!M1931</f>
        <v>0.9512681333461428</v>
      </c>
      <c r="F1931" s="7" t="str">
        <f>data!N1931</f>
        <v>T</v>
      </c>
      <c r="G1931" s="8">
        <f t="shared" si="60"/>
        <v>1.1246328964754742</v>
      </c>
      <c r="H1931" s="6">
        <f t="shared" si="61"/>
        <v>1256.4551188070093</v>
      </c>
    </row>
    <row r="1932" spans="1:8" x14ac:dyDescent="0.3">
      <c r="A1932" s="3">
        <f>data!A1932</f>
        <v>1931</v>
      </c>
      <c r="B1932" s="3">
        <f>data!B1932</f>
        <v>4</v>
      </c>
      <c r="C1932" s="5">
        <f>data!D1932</f>
        <v>38518.6699954867</v>
      </c>
      <c r="D1932" s="7">
        <f>data!L1932</f>
        <v>-5.9740448645726201E-4</v>
      </c>
      <c r="E1932" s="8">
        <f>data!M1932</f>
        <v>1.1163602270951611</v>
      </c>
      <c r="F1932" s="7" t="str">
        <f>data!N1932</f>
        <v>V</v>
      </c>
      <c r="G1932" s="8">
        <f t="shared" si="60"/>
        <v>1.1233343101608952</v>
      </c>
      <c r="H1932" s="6">
        <f t="shared" si="61"/>
        <v>1.8734647005513392</v>
      </c>
    </row>
    <row r="1933" spans="1:8" x14ac:dyDescent="0.3">
      <c r="A1933" s="3">
        <f>data!A1933</f>
        <v>1932</v>
      </c>
      <c r="B1933" s="3">
        <f>data!B1933</f>
        <v>4</v>
      </c>
      <c r="C1933" s="5">
        <f>data!D1933</f>
        <v>40920.019998967597</v>
      </c>
      <c r="D1933" s="7">
        <f>data!L1933</f>
        <v>6.5175071338483001E-3</v>
      </c>
      <c r="E1933" s="8">
        <f>data!M1933</f>
        <v>1.1693700768079311</v>
      </c>
      <c r="F1933" s="7" t="str">
        <f>data!N1933</f>
        <v>T</v>
      </c>
      <c r="G1933" s="8">
        <f t="shared" si="60"/>
        <v>1.1359134941912252</v>
      </c>
      <c r="H1933" s="6">
        <f t="shared" si="61"/>
        <v>45.803534687998933</v>
      </c>
    </row>
    <row r="1934" spans="1:8" x14ac:dyDescent="0.3">
      <c r="A1934" s="3">
        <f>data!A1934</f>
        <v>1933</v>
      </c>
      <c r="B1934" s="3">
        <f>data!B1934</f>
        <v>4</v>
      </c>
      <c r="C1934" s="5">
        <f>data!D1934</f>
        <v>28765.474996998899</v>
      </c>
      <c r="D1934" s="7">
        <f>data!L1934</f>
        <v>1.58236221023103E-3</v>
      </c>
      <c r="E1934" s="8">
        <f>data!M1934</f>
        <v>0.81213560032119536</v>
      </c>
      <c r="F1934" s="7" t="str">
        <f>data!N1934</f>
        <v>V</v>
      </c>
      <c r="G1934" s="8">
        <f t="shared" si="60"/>
        <v>1.1271732707356088</v>
      </c>
      <c r="H1934" s="6">
        <f t="shared" si="61"/>
        <v>2854.9369700364341</v>
      </c>
    </row>
    <row r="1935" spans="1:8" x14ac:dyDescent="0.3">
      <c r="A1935" s="3">
        <f>data!A1935</f>
        <v>1934</v>
      </c>
      <c r="B1935" s="3">
        <f>data!B1935</f>
        <v>4</v>
      </c>
      <c r="C1935" s="5">
        <f>data!D1935</f>
        <v>57268.540005922303</v>
      </c>
      <c r="D1935" s="7">
        <f>data!L1935</f>
        <v>1.15595187134917E-4</v>
      </c>
      <c r="E1935" s="8">
        <f>data!M1935</f>
        <v>1.1779942053269103</v>
      </c>
      <c r="F1935" s="7" t="str">
        <f>data!N1935</f>
        <v>V</v>
      </c>
      <c r="G1935" s="8">
        <f t="shared" si="60"/>
        <v>1.1245885895262033</v>
      </c>
      <c r="H1935" s="6">
        <f t="shared" si="61"/>
        <v>163.33902755533441</v>
      </c>
    </row>
    <row r="1936" spans="1:8" x14ac:dyDescent="0.3">
      <c r="A1936" s="3">
        <f>data!A1936</f>
        <v>1935</v>
      </c>
      <c r="B1936" s="3">
        <f>data!B1936</f>
        <v>4</v>
      </c>
      <c r="C1936" s="5">
        <f>data!D1936</f>
        <v>62004.6799840331</v>
      </c>
      <c r="D1936" s="7">
        <f>data!L1936</f>
        <v>6.9735403885664204E-4</v>
      </c>
      <c r="E1936" s="8">
        <f>data!M1936</f>
        <v>1.1935442283209514</v>
      </c>
      <c r="F1936" s="7" t="str">
        <f>data!N1936</f>
        <v>V</v>
      </c>
      <c r="G1936" s="8">
        <f t="shared" si="60"/>
        <v>1.1256130329609353</v>
      </c>
      <c r="H1936" s="6">
        <f t="shared" si="61"/>
        <v>286.12972926421861</v>
      </c>
    </row>
    <row r="1937" spans="1:8" x14ac:dyDescent="0.3">
      <c r="A1937" s="3">
        <f>data!A1937</f>
        <v>1936</v>
      </c>
      <c r="B1937" s="3">
        <f>data!B1937</f>
        <v>4</v>
      </c>
      <c r="C1937" s="5">
        <f>data!D1937</f>
        <v>67769.449996769399</v>
      </c>
      <c r="D1937" s="7">
        <f>data!L1937</f>
        <v>-5.1820692980778801E-5</v>
      </c>
      <c r="E1937" s="8">
        <f>data!M1937</f>
        <v>1.0048674002182956</v>
      </c>
      <c r="F1937" s="7" t="str">
        <f>data!N1937</f>
        <v>V</v>
      </c>
      <c r="G1937" s="8">
        <f t="shared" si="60"/>
        <v>1.1242939527181128</v>
      </c>
      <c r="H1937" s="6">
        <f t="shared" si="61"/>
        <v>966.5754321919012</v>
      </c>
    </row>
    <row r="1938" spans="1:8" x14ac:dyDescent="0.3">
      <c r="A1938" s="3">
        <f>data!A1938</f>
        <v>1937</v>
      </c>
      <c r="B1938" s="3">
        <f>data!B1938</f>
        <v>4</v>
      </c>
      <c r="C1938" s="5">
        <f>data!D1938</f>
        <v>74675.309984743595</v>
      </c>
      <c r="D1938" s="7">
        <f>data!L1938</f>
        <v>-1.23148515617742E-3</v>
      </c>
      <c r="E1938" s="8">
        <f>data!M1938</f>
        <v>0.98434366393026174</v>
      </c>
      <c r="F1938" s="7" t="str">
        <f>data!N1938</f>
        <v>T</v>
      </c>
      <c r="G1938" s="8">
        <f t="shared" si="60"/>
        <v>1.1222200371062812</v>
      </c>
      <c r="H1938" s="6">
        <f t="shared" si="61"/>
        <v>1419.5697481491206</v>
      </c>
    </row>
    <row r="1939" spans="1:8" x14ac:dyDescent="0.3">
      <c r="A1939" s="3">
        <f>data!A1939</f>
        <v>1938</v>
      </c>
      <c r="B1939" s="3">
        <f>data!B1939</f>
        <v>4</v>
      </c>
      <c r="C1939" s="5">
        <f>data!D1939</f>
        <v>74170.459964215799</v>
      </c>
      <c r="D1939" s="7">
        <f>data!L1939</f>
        <v>-2.9200343609112902E-4</v>
      </c>
      <c r="E1939" s="8">
        <f>data!M1939</f>
        <v>1.235640152381978</v>
      </c>
      <c r="F1939" s="7" t="str">
        <f>data!N1939</f>
        <v>V</v>
      </c>
      <c r="G1939" s="8">
        <f t="shared" si="60"/>
        <v>1.1238713876199198</v>
      </c>
      <c r="H1939" s="6">
        <f t="shared" si="61"/>
        <v>926.5564310993725</v>
      </c>
    </row>
    <row r="1940" spans="1:8" x14ac:dyDescent="0.3">
      <c r="A1940" s="3">
        <f>data!A1940</f>
        <v>1939</v>
      </c>
      <c r="B1940" s="3">
        <f>data!B1940</f>
        <v>4</v>
      </c>
      <c r="C1940" s="5">
        <f>data!D1940</f>
        <v>72732.970001220703</v>
      </c>
      <c r="D1940" s="7">
        <f>data!L1940</f>
        <v>1.43183187031188E-3</v>
      </c>
      <c r="E1940" s="8">
        <f>data!M1940</f>
        <v>1.2521997360316761</v>
      </c>
      <c r="F1940" s="7" t="str">
        <f>data!N1940</f>
        <v>V</v>
      </c>
      <c r="G1940" s="8">
        <f t="shared" si="60"/>
        <v>1.1269077385681587</v>
      </c>
      <c r="H1940" s="6">
        <f t="shared" si="61"/>
        <v>1141.7683183538988</v>
      </c>
    </row>
    <row r="1941" spans="1:8" x14ac:dyDescent="0.3">
      <c r="A1941" s="3">
        <f>data!A1941</f>
        <v>1940</v>
      </c>
      <c r="B1941" s="3">
        <f>data!B1941</f>
        <v>4</v>
      </c>
      <c r="C1941" s="5">
        <f>data!D1941</f>
        <v>52266.734999507498</v>
      </c>
      <c r="D1941" s="7">
        <f>data!L1941</f>
        <v>7.5990752748496401E-4</v>
      </c>
      <c r="E1941" s="8">
        <f>data!M1941</f>
        <v>0.81782212282814382</v>
      </c>
      <c r="F1941" s="7" t="str">
        <f>data!N1941</f>
        <v>V</v>
      </c>
      <c r="G1941" s="8">
        <f t="shared" si="60"/>
        <v>1.125723241560588</v>
      </c>
      <c r="H1941" s="6">
        <f t="shared" si="61"/>
        <v>4955.0484482107695</v>
      </c>
    </row>
    <row r="1942" spans="1:8" x14ac:dyDescent="0.3">
      <c r="A1942" s="3">
        <f>data!A1942</f>
        <v>1941</v>
      </c>
      <c r="B1942" s="3">
        <f>data!B1942</f>
        <v>4</v>
      </c>
      <c r="C1942" s="5">
        <f>data!D1942</f>
        <v>66972.879989981695</v>
      </c>
      <c r="D1942" s="7">
        <f>data!L1942</f>
        <v>4.9844563574978802E-4</v>
      </c>
      <c r="E1942" s="8">
        <f>data!M1942</f>
        <v>1.1239788563190773</v>
      </c>
      <c r="F1942" s="7" t="str">
        <f>data!N1942</f>
        <v>V</v>
      </c>
      <c r="G1942" s="8">
        <f t="shared" si="60"/>
        <v>1.1252626619074451</v>
      </c>
      <c r="H1942" s="6">
        <f t="shared" si="61"/>
        <v>0.11038180681589771</v>
      </c>
    </row>
    <row r="1943" spans="1:8" x14ac:dyDescent="0.3">
      <c r="A1943" s="3">
        <f>data!A1943</f>
        <v>1942</v>
      </c>
      <c r="B1943" s="3">
        <f>data!B1943</f>
        <v>4</v>
      </c>
      <c r="C1943" s="5">
        <f>data!D1943</f>
        <v>79526.119989335493</v>
      </c>
      <c r="D1943" s="7">
        <f>data!L1943</f>
        <v>-6.8195733448012498E-4</v>
      </c>
      <c r="E1943" s="8">
        <f>data!M1943</f>
        <v>1.0974025153257916</v>
      </c>
      <c r="F1943" s="7" t="str">
        <f>data!N1943</f>
        <v>V</v>
      </c>
      <c r="G1943" s="8">
        <f t="shared" si="60"/>
        <v>1.1231856611225775</v>
      </c>
      <c r="H1943" s="6">
        <f t="shared" si="61"/>
        <v>52.866627071846224</v>
      </c>
    </row>
    <row r="1944" spans="1:8" x14ac:dyDescent="0.3">
      <c r="A1944" s="3">
        <f>data!A1944</f>
        <v>1943</v>
      </c>
      <c r="B1944" s="3">
        <f>data!B1944</f>
        <v>4</v>
      </c>
      <c r="C1944" s="5">
        <f>data!D1944</f>
        <v>84960.840004801794</v>
      </c>
      <c r="D1944" s="7">
        <f>data!L1944</f>
        <v>2.5685738585710799E-5</v>
      </c>
      <c r="E1944" s="8">
        <f>data!M1944</f>
        <v>1.0699880675306876</v>
      </c>
      <c r="F1944" s="7" t="str">
        <f>data!N1944</f>
        <v>T</v>
      </c>
      <c r="G1944" s="8">
        <f t="shared" si="60"/>
        <v>1.124430347430627</v>
      </c>
      <c r="H1944" s="6">
        <f t="shared" si="61"/>
        <v>251.82068772833412</v>
      </c>
    </row>
    <row r="1945" spans="1:8" x14ac:dyDescent="0.3">
      <c r="A1945" s="3">
        <f>data!A1945</f>
        <v>1944</v>
      </c>
      <c r="B1945" s="3">
        <f>data!B1945</f>
        <v>4</v>
      </c>
      <c r="C1945" s="5">
        <f>data!D1945</f>
        <v>90646.089991152301</v>
      </c>
      <c r="D1945" s="7">
        <f>data!L1945</f>
        <v>-7.4840700483687502E-4</v>
      </c>
      <c r="E1945" s="8">
        <f>data!M1945</f>
        <v>0.99315000276655785</v>
      </c>
      <c r="F1945" s="7" t="str">
        <f>data!N1945</f>
        <v>V</v>
      </c>
      <c r="G1945" s="8">
        <f t="shared" si="60"/>
        <v>1.1230688523734298</v>
      </c>
      <c r="H1945" s="6">
        <f t="shared" si="61"/>
        <v>1530.0069666720347</v>
      </c>
    </row>
    <row r="1946" spans="1:8" x14ac:dyDescent="0.3">
      <c r="A1946" s="3">
        <f>data!A1946</f>
        <v>1945</v>
      </c>
      <c r="B1946" s="3">
        <f>data!B1946</f>
        <v>4</v>
      </c>
      <c r="C1946" s="5">
        <f>data!D1946</f>
        <v>91237.5999872088</v>
      </c>
      <c r="D1946" s="7">
        <f>data!L1946</f>
        <v>-8.9448526644932505E-4</v>
      </c>
      <c r="E1946" s="8">
        <f>data!M1946</f>
        <v>1.1580931239491412</v>
      </c>
      <c r="F1946" s="7" t="str">
        <f>data!N1946</f>
        <v>V</v>
      </c>
      <c r="G1946" s="8">
        <f t="shared" si="60"/>
        <v>1.1228121109739944</v>
      </c>
      <c r="H1946" s="6">
        <f t="shared" si="61"/>
        <v>113.56799132102276</v>
      </c>
    </row>
    <row r="1947" spans="1:8" x14ac:dyDescent="0.3">
      <c r="A1947" s="3">
        <f>data!A1947</f>
        <v>1946</v>
      </c>
      <c r="B1947" s="3">
        <f>data!B1947</f>
        <v>4</v>
      </c>
      <c r="C1947" s="5">
        <f>data!D1947</f>
        <v>96204.179998993903</v>
      </c>
      <c r="D1947" s="7">
        <f>data!L1947</f>
        <v>4.5196529175953902E-3</v>
      </c>
      <c r="E1947" s="8">
        <f>data!M1947</f>
        <v>1.1541501152085745</v>
      </c>
      <c r="F1947" s="7" t="str">
        <f>data!N1947</f>
        <v>T</v>
      </c>
      <c r="G1947" s="8">
        <f t="shared" si="60"/>
        <v>1.1323671261627963</v>
      </c>
      <c r="H1947" s="6">
        <f t="shared" si="61"/>
        <v>45.64874985584855</v>
      </c>
    </row>
    <row r="1948" spans="1:8" x14ac:dyDescent="0.3">
      <c r="A1948" s="3">
        <f>data!A1948</f>
        <v>1947</v>
      </c>
      <c r="B1948" s="3">
        <f>data!B1948</f>
        <v>4</v>
      </c>
      <c r="C1948" s="5">
        <f>data!D1948</f>
        <v>63822.019989073502</v>
      </c>
      <c r="D1948" s="7">
        <f>data!L1948</f>
        <v>9.7799571468451291E-4</v>
      </c>
      <c r="E1948" s="8">
        <f>data!M1948</f>
        <v>0.77691999591615557</v>
      </c>
      <c r="F1948" s="7" t="str">
        <f>data!N1948</f>
        <v>V</v>
      </c>
      <c r="G1948" s="8">
        <f t="shared" si="60"/>
        <v>1.1261075602226187</v>
      </c>
      <c r="H1948" s="6">
        <f t="shared" si="61"/>
        <v>7781.9436735469544</v>
      </c>
    </row>
    <row r="1949" spans="1:8" x14ac:dyDescent="0.3">
      <c r="A1949" s="3">
        <f>data!A1949</f>
        <v>1948</v>
      </c>
      <c r="B1949" s="3">
        <f>data!B1949</f>
        <v>4</v>
      </c>
      <c r="C1949" s="5">
        <f>data!D1949</f>
        <v>20472.79999625685</v>
      </c>
      <c r="D1949" s="7">
        <f>data!L1949</f>
        <v>1.4577921008084501E-2</v>
      </c>
      <c r="E1949" s="8">
        <f>data!M1949</f>
        <v>1.1978250123578844</v>
      </c>
      <c r="F1949" s="7" t="str">
        <f>data!N1949</f>
        <v>T</v>
      </c>
      <c r="G1949" s="8">
        <f t="shared" si="60"/>
        <v>1.1503345985008964</v>
      </c>
      <c r="H1949" s="6">
        <f t="shared" si="61"/>
        <v>46.173112629965999</v>
      </c>
    </row>
    <row r="1950" spans="1:8" x14ac:dyDescent="0.3">
      <c r="A1950" s="3">
        <f>data!A1950</f>
        <v>1949</v>
      </c>
      <c r="B1950" s="3">
        <f>data!B1950</f>
        <v>4</v>
      </c>
      <c r="C1950" s="5">
        <f>data!D1950</f>
        <v>59198.1600023508</v>
      </c>
      <c r="D1950" s="7">
        <f>data!L1950</f>
        <v>-5.9231457632678399E-3</v>
      </c>
      <c r="E1950" s="8">
        <f>data!M1950</f>
        <v>1.0696779903329021</v>
      </c>
      <c r="F1950" s="7" t="str">
        <f>data!N1950</f>
        <v>V</v>
      </c>
      <c r="G1950" s="8">
        <f t="shared" si="60"/>
        <v>1.1140096313282339</v>
      </c>
      <c r="H1950" s="6">
        <f t="shared" si="61"/>
        <v>116.34181194860417</v>
      </c>
    </row>
    <row r="1951" spans="1:8" x14ac:dyDescent="0.3">
      <c r="A1951" s="3">
        <f>data!A1951</f>
        <v>1950</v>
      </c>
      <c r="B1951" s="3">
        <f>data!B1951</f>
        <v>4</v>
      </c>
      <c r="C1951" s="5">
        <f>data!D1951</f>
        <v>56280.219999194102</v>
      </c>
      <c r="D1951" s="7">
        <f>data!L1951</f>
        <v>0.136817688695413</v>
      </c>
      <c r="E1951" s="8">
        <f>data!M1951</f>
        <v>1.2736876261897894</v>
      </c>
      <c r="F1951" s="7" t="str">
        <f>data!N1951</f>
        <v>V</v>
      </c>
      <c r="G1951" s="8">
        <f t="shared" si="60"/>
        <v>1.3928825472902782</v>
      </c>
      <c r="H1951" s="6">
        <f t="shared" si="61"/>
        <v>799.59724190799818</v>
      </c>
    </row>
    <row r="1952" spans="1:8" x14ac:dyDescent="0.3">
      <c r="A1952" s="3">
        <f>data!A1952</f>
        <v>1951</v>
      </c>
      <c r="B1952" s="3">
        <f>data!B1952</f>
        <v>4</v>
      </c>
      <c r="C1952" s="5">
        <f>data!D1952</f>
        <v>56635.879991128997</v>
      </c>
      <c r="D1952" s="7">
        <f>data!L1952</f>
        <v>-2.1295985559240198E-3</v>
      </c>
      <c r="E1952" s="8">
        <f>data!M1952</f>
        <v>0.81680612426562227</v>
      </c>
      <c r="F1952" s="7" t="str">
        <f>data!N1952</f>
        <v>V</v>
      </c>
      <c r="G1952" s="8">
        <f t="shared" si="60"/>
        <v>1.1206436692595771</v>
      </c>
      <c r="H1952" s="6">
        <f t="shared" si="61"/>
        <v>5228.4689043797007</v>
      </c>
    </row>
    <row r="1953" spans="1:8" x14ac:dyDescent="0.3">
      <c r="A1953" s="3">
        <f>data!A1953</f>
        <v>1952</v>
      </c>
      <c r="B1953" s="3">
        <f>data!B1953</f>
        <v>4</v>
      </c>
      <c r="C1953" s="5">
        <f>data!D1953</f>
        <v>62247.530004739798</v>
      </c>
      <c r="D1953" s="7">
        <f>data!L1953</f>
        <v>9.2615177228036298E-4</v>
      </c>
      <c r="E1953" s="8">
        <f>data!M1953</f>
        <v>0.97356355477514389</v>
      </c>
      <c r="F1953" s="7" t="str">
        <f>data!N1953</f>
        <v>T</v>
      </c>
      <c r="G1953" s="8">
        <f t="shared" si="60"/>
        <v>1.1260161880714727</v>
      </c>
      <c r="H1953" s="6">
        <f t="shared" si="61"/>
        <v>1446.7449789376371</v>
      </c>
    </row>
    <row r="1954" spans="1:8" x14ac:dyDescent="0.3">
      <c r="A1954" s="3">
        <f>data!A1954</f>
        <v>1953</v>
      </c>
      <c r="B1954" s="3">
        <f>data!B1954</f>
        <v>4</v>
      </c>
      <c r="C1954" s="5">
        <f>data!D1954</f>
        <v>93328.729999780699</v>
      </c>
      <c r="D1954" s="7">
        <f>data!L1954</f>
        <v>3.2808701815231799E-4</v>
      </c>
      <c r="E1954" s="8">
        <f>data!M1954</f>
        <v>1.4436174529611516</v>
      </c>
      <c r="F1954" s="7" t="str">
        <f>data!N1954</f>
        <v>T</v>
      </c>
      <c r="G1954" s="8">
        <f t="shared" si="60"/>
        <v>1.1249626671303912</v>
      </c>
      <c r="H1954" s="6">
        <f t="shared" si="61"/>
        <v>9476.6806765603014</v>
      </c>
    </row>
    <row r="1955" spans="1:8" x14ac:dyDescent="0.3">
      <c r="A1955" s="3">
        <f>data!A1955</f>
        <v>1954</v>
      </c>
      <c r="B1955" s="3">
        <f>data!B1955</f>
        <v>4</v>
      </c>
      <c r="C1955" s="5">
        <f>data!D1955</f>
        <v>50751.934997498996</v>
      </c>
      <c r="D1955" s="7">
        <f>data!L1955</f>
        <v>1.5757088996744E-3</v>
      </c>
      <c r="E1955" s="8">
        <f>data!M1955</f>
        <v>0.99284723383740492</v>
      </c>
      <c r="F1955" s="7" t="str">
        <f>data!N1955</f>
        <v>T</v>
      </c>
      <c r="G1955" s="8">
        <f t="shared" si="60"/>
        <v>1.1271615331224671</v>
      </c>
      <c r="H1955" s="6">
        <f t="shared" si="61"/>
        <v>915.58170586154256</v>
      </c>
    </row>
    <row r="1956" spans="1:8" x14ac:dyDescent="0.3">
      <c r="A1956" s="3">
        <f>data!A1956</f>
        <v>1955</v>
      </c>
      <c r="B1956" s="3">
        <f>data!B1956</f>
        <v>4</v>
      </c>
      <c r="C1956" s="5">
        <f>data!D1956</f>
        <v>50439.645003259</v>
      </c>
      <c r="D1956" s="7">
        <f>data!L1956</f>
        <v>3.9813543860523702E-4</v>
      </c>
      <c r="E1956" s="8">
        <f>data!M1956</f>
        <v>0.87460257903987049</v>
      </c>
      <c r="F1956" s="7" t="str">
        <f>data!N1956</f>
        <v>T</v>
      </c>
      <c r="G1956" s="8">
        <f t="shared" si="60"/>
        <v>1.1250860099408593</v>
      </c>
      <c r="H1956" s="6">
        <f t="shared" si="61"/>
        <v>3164.6816422376564</v>
      </c>
    </row>
    <row r="1957" spans="1:8" x14ac:dyDescent="0.3">
      <c r="A1957" s="3">
        <f>data!A1957</f>
        <v>1956</v>
      </c>
      <c r="B1957" s="3">
        <f>data!B1957</f>
        <v>4</v>
      </c>
      <c r="C1957" s="5">
        <f>data!D1957</f>
        <v>47436.31499918925</v>
      </c>
      <c r="D1957" s="7">
        <f>data!L1957</f>
        <v>-2.05963993817563E-4</v>
      </c>
      <c r="E1957" s="8">
        <f>data!M1957</f>
        <v>0.99104446308724836</v>
      </c>
      <c r="F1957" s="7" t="str">
        <f>data!N1957</f>
        <v>T</v>
      </c>
      <c r="G1957" s="8">
        <f t="shared" si="60"/>
        <v>1.1240227427059457</v>
      </c>
      <c r="H1957" s="6">
        <f t="shared" si="61"/>
        <v>838.82692932999078</v>
      </c>
    </row>
    <row r="1958" spans="1:8" x14ac:dyDescent="0.3">
      <c r="A1958" s="3">
        <f>data!A1958</f>
        <v>1957</v>
      </c>
      <c r="B1958" s="3">
        <f>data!B1958</f>
        <v>4</v>
      </c>
      <c r="C1958" s="5">
        <f>data!D1958</f>
        <v>103371.479996786</v>
      </c>
      <c r="D1958" s="7">
        <f>data!L1958</f>
        <v>-1.35152867688456E-3</v>
      </c>
      <c r="E1958" s="8">
        <f>data!M1958</f>
        <v>0.98764897283351627</v>
      </c>
      <c r="F1958" s="7" t="str">
        <f>data!N1958</f>
        <v>T</v>
      </c>
      <c r="G1958" s="8">
        <f t="shared" si="60"/>
        <v>1.1220092085083662</v>
      </c>
      <c r="H1958" s="6">
        <f t="shared" si="61"/>
        <v>1866.1315187341627</v>
      </c>
    </row>
    <row r="1959" spans="1:8" x14ac:dyDescent="0.3">
      <c r="A1959" s="3">
        <f>data!A1959</f>
        <v>1958</v>
      </c>
      <c r="B1959" s="3">
        <f>data!B1959</f>
        <v>4</v>
      </c>
      <c r="C1959" s="5">
        <f>data!D1959</f>
        <v>176.200002670288</v>
      </c>
      <c r="D1959" s="7">
        <f>data!L1959</f>
        <v>9.2566114485758993E-2</v>
      </c>
      <c r="E1959" s="8">
        <f>data!M1959</f>
        <v>0.87772925764192145</v>
      </c>
      <c r="F1959" s="7" t="str">
        <f>data!N1959</f>
        <v>T</v>
      </c>
      <c r="G1959" s="8">
        <f t="shared" si="60"/>
        <v>1.2996765224436504</v>
      </c>
      <c r="H1959" s="6">
        <f t="shared" si="61"/>
        <v>31.370559366435682</v>
      </c>
    </row>
    <row r="1960" spans="1:8" x14ac:dyDescent="0.3">
      <c r="A1960" s="3">
        <f>data!A1960</f>
        <v>1959</v>
      </c>
      <c r="B1960" s="3">
        <f>data!B1960</f>
        <v>4</v>
      </c>
      <c r="C1960" s="5">
        <f>data!D1960</f>
        <v>57929.709995940299</v>
      </c>
      <c r="D1960" s="7">
        <f>data!L1960</f>
        <v>6.5292615131520507E-5</v>
      </c>
      <c r="E1960" s="8">
        <f>data!M1960</f>
        <v>1.1332243211842161</v>
      </c>
      <c r="F1960" s="7" t="str">
        <f>data!N1960</f>
        <v>V</v>
      </c>
      <c r="G1960" s="8">
        <f t="shared" si="60"/>
        <v>1.1245000534351073</v>
      </c>
      <c r="H1960" s="6">
        <f t="shared" si="61"/>
        <v>4.4091951975942392</v>
      </c>
    </row>
    <row r="1961" spans="1:8" x14ac:dyDescent="0.3">
      <c r="A1961" s="3">
        <f>data!A1961</f>
        <v>1960</v>
      </c>
      <c r="B1961" s="3">
        <f>data!B1961</f>
        <v>4</v>
      </c>
      <c r="C1961" s="5">
        <f>data!D1961</f>
        <v>48930.329817950696</v>
      </c>
      <c r="D1961" s="7">
        <f>data!L1961</f>
        <v>9.5456511534392302E-2</v>
      </c>
      <c r="E1961" s="8">
        <f>data!M1961</f>
        <v>1.5247440755613371</v>
      </c>
      <c r="F1961" s="7" t="str">
        <f>data!N1961</f>
        <v>V</v>
      </c>
      <c r="G1961" s="8">
        <f t="shared" si="60"/>
        <v>1.3055694224672227</v>
      </c>
      <c r="H1961" s="6">
        <f t="shared" si="61"/>
        <v>2350.4921160274439</v>
      </c>
    </row>
    <row r="1962" spans="1:8" x14ac:dyDescent="0.3">
      <c r="A1962" s="3">
        <f>data!A1962</f>
        <v>1961</v>
      </c>
      <c r="B1962" s="3">
        <f>data!B1962</f>
        <v>4</v>
      </c>
      <c r="C1962" s="5">
        <f>data!D1962</f>
        <v>46325.310002960301</v>
      </c>
      <c r="D1962" s="7">
        <f>data!L1962</f>
        <v>2.1165870182133801E-3</v>
      </c>
      <c r="E1962" s="8">
        <f>data!M1962</f>
        <v>0.87366310160427807</v>
      </c>
      <c r="F1962" s="7" t="str">
        <f>data!N1962</f>
        <v>V</v>
      </c>
      <c r="G1962" s="8">
        <f t="shared" si="60"/>
        <v>1.1281161365429841</v>
      </c>
      <c r="H1962" s="6">
        <f t="shared" si="61"/>
        <v>2999.3945958486743</v>
      </c>
    </row>
    <row r="1963" spans="1:8" x14ac:dyDescent="0.3">
      <c r="A1963" s="3">
        <f>data!A1963</f>
        <v>1962</v>
      </c>
      <c r="B1963" s="3">
        <f>data!B1963</f>
        <v>4</v>
      </c>
      <c r="C1963" s="5">
        <f>data!D1963</f>
        <v>37014.110000312299</v>
      </c>
      <c r="D1963" s="7">
        <f>data!L1963</f>
        <v>3.0811863335021799E-4</v>
      </c>
      <c r="E1963" s="8">
        <f>data!M1963</f>
        <v>0.87897195000134987</v>
      </c>
      <c r="F1963" s="7" t="str">
        <f>data!N1963</f>
        <v>V</v>
      </c>
      <c r="G1963" s="8">
        <f t="shared" si="60"/>
        <v>1.1249275088328983</v>
      </c>
      <c r="H1963" s="6">
        <f t="shared" si="61"/>
        <v>2239.1366383359882</v>
      </c>
    </row>
    <row r="1964" spans="1:8" x14ac:dyDescent="0.3">
      <c r="A1964" s="3">
        <f>data!A1964</f>
        <v>1963</v>
      </c>
      <c r="B1964" s="3">
        <f>data!B1964</f>
        <v>4</v>
      </c>
      <c r="C1964" s="5">
        <f>data!D1964</f>
        <v>15525.930000711251</v>
      </c>
      <c r="D1964" s="7">
        <f>data!L1964</f>
        <v>-3.4062641856105699E-3</v>
      </c>
      <c r="E1964" s="8">
        <f>data!M1964</f>
        <v>1.0444991842349403</v>
      </c>
      <c r="F1964" s="7" t="str">
        <f>data!N1964</f>
        <v>V</v>
      </c>
      <c r="G1964" s="8">
        <f t="shared" si="60"/>
        <v>1.1184066771041898</v>
      </c>
      <c r="H1964" s="6">
        <f t="shared" si="61"/>
        <v>84.807559181099336</v>
      </c>
    </row>
    <row r="1965" spans="1:8" x14ac:dyDescent="0.3">
      <c r="A1965" s="3">
        <f>data!A1965</f>
        <v>1964</v>
      </c>
      <c r="B1965" s="3">
        <f>data!B1965</f>
        <v>4</v>
      </c>
      <c r="C1965" s="5">
        <f>data!D1965</f>
        <v>35800.560000866702</v>
      </c>
      <c r="D1965" s="7">
        <f>data!L1965</f>
        <v>-6.0035068038934505E-4</v>
      </c>
      <c r="E1965" s="8">
        <f>data!M1965</f>
        <v>1.3568066618392469</v>
      </c>
      <c r="F1965" s="7" t="str">
        <f>data!N1965</f>
        <v>V</v>
      </c>
      <c r="G1965" s="8">
        <f t="shared" si="60"/>
        <v>1.1233291302423682</v>
      </c>
      <c r="H1965" s="6">
        <f t="shared" si="61"/>
        <v>1951.5514544600505</v>
      </c>
    </row>
    <row r="1966" spans="1:8" x14ac:dyDescent="0.3">
      <c r="A1966" s="3">
        <f>data!A1966</f>
        <v>1965</v>
      </c>
      <c r="B1966" s="3">
        <f>data!B1966</f>
        <v>4</v>
      </c>
      <c r="C1966" s="5">
        <f>data!D1966</f>
        <v>32611.439997672998</v>
      </c>
      <c r="D1966" s="7">
        <f>data!L1966</f>
        <v>-1.0792906709700399E-4</v>
      </c>
      <c r="E1966" s="8">
        <f>data!M1966</f>
        <v>0.92900467336183756</v>
      </c>
      <c r="F1966" s="7" t="str">
        <f>data!N1966</f>
        <v>T</v>
      </c>
      <c r="G1966" s="8">
        <f t="shared" si="60"/>
        <v>1.1241952243257298</v>
      </c>
      <c r="H1966" s="6">
        <f t="shared" si="61"/>
        <v>1242.4747051390689</v>
      </c>
    </row>
    <row r="1967" spans="1:8" x14ac:dyDescent="0.3">
      <c r="A1967" s="3">
        <f>data!A1967</f>
        <v>1966</v>
      </c>
      <c r="B1967" s="3">
        <f>data!B1967</f>
        <v>4</v>
      </c>
      <c r="C1967" s="5">
        <f>data!D1967</f>
        <v>31425.7099988833</v>
      </c>
      <c r="D1967" s="7">
        <f>data!L1967</f>
        <v>0.22885211230982999</v>
      </c>
      <c r="E1967" s="8">
        <f>data!M1967</f>
        <v>1.0002026137169486</v>
      </c>
      <c r="F1967" s="7" t="str">
        <f>data!N1967</f>
        <v>V</v>
      </c>
      <c r="G1967" s="8">
        <f t="shared" si="60"/>
        <v>1.6086933414743372</v>
      </c>
      <c r="H1967" s="6">
        <f t="shared" si="61"/>
        <v>11635.713734091285</v>
      </c>
    </row>
    <row r="1968" spans="1:8" x14ac:dyDescent="0.3">
      <c r="A1968" s="3">
        <f>data!A1968</f>
        <v>1967</v>
      </c>
      <c r="B1968" s="3">
        <f>data!B1968</f>
        <v>4</v>
      </c>
      <c r="C1968" s="5">
        <f>data!D1968</f>
        <v>23352.059998907102</v>
      </c>
      <c r="D1968" s="7">
        <f>data!L1968</f>
        <v>-1.03154780854688E-2</v>
      </c>
      <c r="E1968" s="8">
        <f>data!M1968</f>
        <v>1.3198740761018342</v>
      </c>
      <c r="F1968" s="7" t="str">
        <f>data!N1968</f>
        <v>T</v>
      </c>
      <c r="G1968" s="8">
        <f t="shared" si="60"/>
        <v>1.1063775012651649</v>
      </c>
      <c r="H1968" s="6">
        <f t="shared" si="61"/>
        <v>1064.4052837265724</v>
      </c>
    </row>
    <row r="1969" spans="1:8" x14ac:dyDescent="0.3">
      <c r="A1969" s="3">
        <f>data!A1969</f>
        <v>1968</v>
      </c>
      <c r="B1969" s="3">
        <f>data!B1969</f>
        <v>4</v>
      </c>
      <c r="C1969" s="5">
        <f>data!D1969</f>
        <v>21559.430000543602</v>
      </c>
      <c r="D1969" s="7">
        <f>data!L1969</f>
        <v>2.0637034056319699E-3</v>
      </c>
      <c r="E1969" s="8">
        <f>data!M1969</f>
        <v>0.96723775172828375</v>
      </c>
      <c r="F1969" s="7" t="str">
        <f>data!N1969</f>
        <v>V</v>
      </c>
      <c r="G1969" s="8">
        <f t="shared" si="60"/>
        <v>1.1280227658614337</v>
      </c>
      <c r="H1969" s="6">
        <f t="shared" si="61"/>
        <v>557.35052027304255</v>
      </c>
    </row>
    <row r="1970" spans="1:8" x14ac:dyDescent="0.3">
      <c r="A1970" s="3">
        <f>data!A1970</f>
        <v>1969</v>
      </c>
      <c r="B1970" s="3">
        <f>data!B1970</f>
        <v>4</v>
      </c>
      <c r="C1970" s="5">
        <f>data!D1970</f>
        <v>22619.610001549099</v>
      </c>
      <c r="D1970" s="7">
        <f>data!L1970</f>
        <v>0.22683585993285499</v>
      </c>
      <c r="E1970" s="8">
        <f>data!M1970</f>
        <v>1.0654205607476634</v>
      </c>
      <c r="F1970" s="7" t="str">
        <f>data!N1970</f>
        <v>V</v>
      </c>
      <c r="G1970" s="8">
        <f t="shared" si="60"/>
        <v>1.6036247573766884</v>
      </c>
      <c r="H1970" s="6">
        <f t="shared" si="61"/>
        <v>6552.0812210102931</v>
      </c>
    </row>
    <row r="1971" spans="1:8" x14ac:dyDescent="0.3">
      <c r="A1971" s="3">
        <f>data!A1971</f>
        <v>1970</v>
      </c>
      <c r="B1971" s="3">
        <f>data!B1971</f>
        <v>4</v>
      </c>
      <c r="C1971" s="5">
        <f>data!D1971</f>
        <v>30846.949999541001</v>
      </c>
      <c r="D1971" s="7">
        <f>data!L1971</f>
        <v>-7.6514452099207198E-5</v>
      </c>
      <c r="E1971" s="8">
        <f>data!M1971</f>
        <v>1.3172190784155213</v>
      </c>
      <c r="F1971" s="7" t="str">
        <f>data!N1971</f>
        <v>T</v>
      </c>
      <c r="G1971" s="8">
        <f t="shared" si="60"/>
        <v>1.1242505004685381</v>
      </c>
      <c r="H1971" s="6">
        <f t="shared" si="61"/>
        <v>1148.6439310331564</v>
      </c>
    </row>
    <row r="1972" spans="1:8" x14ac:dyDescent="0.3">
      <c r="A1972" s="3">
        <f>data!A1972</f>
        <v>1971</v>
      </c>
      <c r="B1972" s="3">
        <f>data!B1972</f>
        <v>4</v>
      </c>
      <c r="C1972" s="5">
        <f>data!D1972</f>
        <v>26176.720000922702</v>
      </c>
      <c r="D1972" s="7">
        <f>data!L1972</f>
        <v>1.8395945105594E-3</v>
      </c>
      <c r="E1972" s="8">
        <f>data!M1972</f>
        <v>1.1304099359951234</v>
      </c>
      <c r="F1972" s="7" t="str">
        <f>data!N1972</f>
        <v>V</v>
      </c>
      <c r="G1972" s="8">
        <f t="shared" si="60"/>
        <v>1.1276271676038723</v>
      </c>
      <c r="H1972" s="6">
        <f t="shared" si="61"/>
        <v>0.2027072822318991</v>
      </c>
    </row>
    <row r="1973" spans="1:8" x14ac:dyDescent="0.3">
      <c r="A1973" s="3">
        <f>data!A1973</f>
        <v>1972</v>
      </c>
      <c r="B1973" s="3">
        <f>data!B1973</f>
        <v>4</v>
      </c>
      <c r="C1973" s="5">
        <f>data!D1973</f>
        <v>10471.810000166301</v>
      </c>
      <c r="D1973" s="7">
        <f>data!L1973</f>
        <v>2.9665026444319698E-3</v>
      </c>
      <c r="E1973" s="8">
        <f>data!M1973</f>
        <v>1.0221099780806251</v>
      </c>
      <c r="F1973" s="7" t="str">
        <f>data!N1973</f>
        <v>T</v>
      </c>
      <c r="G1973" s="8">
        <f t="shared" si="60"/>
        <v>1.1296177981966578</v>
      </c>
      <c r="H1973" s="6">
        <f t="shared" si="61"/>
        <v>121.03246147021088</v>
      </c>
    </row>
    <row r="1974" spans="1:8" x14ac:dyDescent="0.3">
      <c r="A1974" s="3">
        <f>data!A1974</f>
        <v>1973</v>
      </c>
      <c r="B1974" s="3">
        <f>data!B1974</f>
        <v>4</v>
      </c>
      <c r="C1974" s="5">
        <f>data!D1974</f>
        <v>3936.1600008010901</v>
      </c>
      <c r="D1974" s="7">
        <f>data!L1974</f>
        <v>0.142623620026154</v>
      </c>
      <c r="E1974" s="8">
        <f>data!M1974</f>
        <v>1.0907882241215574</v>
      </c>
      <c r="F1974" s="7" t="str">
        <f>data!N1974</f>
        <v>T</v>
      </c>
      <c r="G1974" s="8">
        <f t="shared" si="60"/>
        <v>1.4055974985904744</v>
      </c>
      <c r="H1974" s="6">
        <f t="shared" si="61"/>
        <v>390.09266175199707</v>
      </c>
    </row>
    <row r="1975" spans="1:8" x14ac:dyDescent="0.3">
      <c r="A1975" s="3">
        <f>data!A1975</f>
        <v>1974</v>
      </c>
      <c r="B1975" s="3">
        <f>data!B1975</f>
        <v>4</v>
      </c>
      <c r="C1975" s="5">
        <f>data!D1975</f>
        <v>5758.3400004506102</v>
      </c>
      <c r="D1975" s="7">
        <f>data!L1975</f>
        <v>0.12531173830318601</v>
      </c>
      <c r="E1975" s="8">
        <f>data!M1975</f>
        <v>0.98451931832964745</v>
      </c>
      <c r="F1975" s="7" t="str">
        <f>data!N1975</f>
        <v>V</v>
      </c>
      <c r="G1975" s="8">
        <f t="shared" si="60"/>
        <v>1.3680234155828572</v>
      </c>
      <c r="H1975" s="6">
        <f t="shared" si="61"/>
        <v>846.91011634813754</v>
      </c>
    </row>
    <row r="1976" spans="1:8" x14ac:dyDescent="0.3">
      <c r="A1976" s="3">
        <f>data!A1976</f>
        <v>1975</v>
      </c>
      <c r="B1976" s="3">
        <f>data!B1976</f>
        <v>4</v>
      </c>
      <c r="C1976" s="5">
        <f>data!D1976</f>
        <v>21524.720000207399</v>
      </c>
      <c r="D1976" s="7">
        <f>data!L1976</f>
        <v>-8.9115714525047802E-5</v>
      </c>
      <c r="E1976" s="8">
        <f>data!M1976</f>
        <v>1.1352868842950279</v>
      </c>
      <c r="F1976" s="7" t="str">
        <f>data!N1976</f>
        <v>V</v>
      </c>
      <c r="G1976" s="8">
        <f t="shared" si="60"/>
        <v>1.1242283273673681</v>
      </c>
      <c r="H1976" s="6">
        <f t="shared" si="61"/>
        <v>2.6322941988169304</v>
      </c>
    </row>
    <row r="1977" spans="1:8" x14ac:dyDescent="0.3">
      <c r="A1977" s="3">
        <f>data!A1977</f>
        <v>1976</v>
      </c>
      <c r="B1977" s="3">
        <f>data!B1977</f>
        <v>4</v>
      </c>
      <c r="C1977" s="5">
        <f>data!D1977</f>
        <v>14409.845000475651</v>
      </c>
      <c r="D1977" s="7">
        <f>data!L1977</f>
        <v>2.3293327309994402E-3</v>
      </c>
      <c r="E1977" s="8">
        <f>data!M1977</f>
        <v>0.88244666112496539</v>
      </c>
      <c r="F1977" s="7" t="str">
        <f>data!N1977</f>
        <v>T</v>
      </c>
      <c r="G1977" s="8">
        <f t="shared" si="60"/>
        <v>1.1284918359514222</v>
      </c>
      <c r="H1977" s="6">
        <f t="shared" si="61"/>
        <v>872.34648288149685</v>
      </c>
    </row>
    <row r="1978" spans="1:8" x14ac:dyDescent="0.3">
      <c r="A1978" s="3">
        <f>data!A1978</f>
        <v>1977</v>
      </c>
      <c r="B1978" s="3">
        <f>data!B1978</f>
        <v>4</v>
      </c>
      <c r="C1978" s="5">
        <f>data!D1978</f>
        <v>22980.005000203852</v>
      </c>
      <c r="D1978" s="7">
        <f>data!L1978</f>
        <v>-4.4118163338170398E-3</v>
      </c>
      <c r="E1978" s="8">
        <f>data!M1978</f>
        <v>0.82163774286270019</v>
      </c>
      <c r="F1978" s="7" t="str">
        <f>data!N1978</f>
        <v>T</v>
      </c>
      <c r="G1978" s="8">
        <f t="shared" si="60"/>
        <v>1.1166478780766382</v>
      </c>
      <c r="H1978" s="6">
        <f t="shared" si="61"/>
        <v>1999.97235279082</v>
      </c>
    </row>
    <row r="1979" spans="1:8" x14ac:dyDescent="0.3">
      <c r="A1979" s="3">
        <f>data!A1979</f>
        <v>1978</v>
      </c>
      <c r="B1979" s="3">
        <f>data!B1979</f>
        <v>4</v>
      </c>
      <c r="C1979" s="5">
        <f>data!D1979</f>
        <v>21184.215000867851</v>
      </c>
      <c r="D1979" s="7">
        <f>data!L1979</f>
        <v>2.8290608331376499E-4</v>
      </c>
      <c r="E1979" s="8">
        <f>data!M1979</f>
        <v>1.1857213590172824</v>
      </c>
      <c r="F1979" s="7" t="str">
        <f>data!N1979</f>
        <v>T</v>
      </c>
      <c r="G1979" s="8">
        <f t="shared" si="60"/>
        <v>1.1248831187130997</v>
      </c>
      <c r="H1979" s="6">
        <f t="shared" si="61"/>
        <v>78.408954563309166</v>
      </c>
    </row>
    <row r="1980" spans="1:8" x14ac:dyDescent="0.3">
      <c r="A1980" s="3">
        <f>data!A1980</f>
        <v>1979</v>
      </c>
      <c r="B1980" s="3">
        <f>data!B1980</f>
        <v>4</v>
      </c>
      <c r="C1980" s="5">
        <f>data!D1980</f>
        <v>21019.305000215751</v>
      </c>
      <c r="D1980" s="7">
        <f>data!L1980</f>
        <v>-2.9357422848922299E-3</v>
      </c>
      <c r="E1980" s="8">
        <f>data!M1980</f>
        <v>0.81046060720703683</v>
      </c>
      <c r="F1980" s="7" t="str">
        <f>data!N1980</f>
        <v>T</v>
      </c>
      <c r="G1980" s="8">
        <f t="shared" si="60"/>
        <v>1.1192306123741529</v>
      </c>
      <c r="H1980" s="6">
        <f t="shared" si="61"/>
        <v>2003.9577557046227</v>
      </c>
    </row>
    <row r="1981" spans="1:8" x14ac:dyDescent="0.3">
      <c r="A1981" s="3">
        <f>data!A1981</f>
        <v>1980</v>
      </c>
      <c r="B1981" s="3">
        <f>data!B1981</f>
        <v>4</v>
      </c>
      <c r="C1981" s="5">
        <f>data!D1981</f>
        <v>18355.150000155001</v>
      </c>
      <c r="D1981" s="7">
        <f>data!L1981</f>
        <v>1.0985374993521899E-3</v>
      </c>
      <c r="E1981" s="8">
        <f>data!M1981</f>
        <v>1.191451129866594</v>
      </c>
      <c r="F1981" s="7" t="str">
        <f>data!N1981</f>
        <v>V</v>
      </c>
      <c r="G1981" s="8">
        <f t="shared" si="60"/>
        <v>1.1263200372763589</v>
      </c>
      <c r="H1981" s="6">
        <f t="shared" si="61"/>
        <v>77.863633329309991</v>
      </c>
    </row>
    <row r="1982" spans="1:8" x14ac:dyDescent="0.3">
      <c r="A1982" s="3">
        <f>data!A1982</f>
        <v>1981</v>
      </c>
      <c r="B1982" s="3">
        <f>data!B1982</f>
        <v>4</v>
      </c>
      <c r="C1982" s="5">
        <f>data!D1982</f>
        <v>93411.729995250702</v>
      </c>
      <c r="D1982" s="7">
        <f>data!L1982</f>
        <v>9.2837309836765903E-3</v>
      </c>
      <c r="E1982" s="8">
        <f>data!M1982</f>
        <v>0.53614130434782614</v>
      </c>
      <c r="F1982" s="7" t="str">
        <f>data!N1982</f>
        <v>V</v>
      </c>
      <c r="G1982" s="8">
        <f t="shared" si="60"/>
        <v>1.1408421290116713</v>
      </c>
      <c r="H1982" s="6">
        <f t="shared" si="61"/>
        <v>34157.221584687111</v>
      </c>
    </row>
    <row r="1983" spans="1:8" x14ac:dyDescent="0.3">
      <c r="A1983" s="3">
        <f>data!A1983</f>
        <v>1982</v>
      </c>
      <c r="B1983" s="3">
        <f>data!B1983</f>
        <v>4</v>
      </c>
      <c r="C1983" s="5">
        <f>data!D1983</f>
        <v>9908.9699423313104</v>
      </c>
      <c r="D1983" s="7">
        <f>data!L1983</f>
        <v>0.12186970149604701</v>
      </c>
      <c r="E1983" s="8">
        <f>data!M1983</f>
        <v>1.1210928455661033</v>
      </c>
      <c r="F1983" s="7" t="str">
        <f>data!N1983</f>
        <v>V</v>
      </c>
      <c r="G1983" s="8">
        <f t="shared" si="60"/>
        <v>1.3606733145255623</v>
      </c>
      <c r="H1983" s="6">
        <f t="shared" si="61"/>
        <v>568.76299489347389</v>
      </c>
    </row>
    <row r="1984" spans="1:8" x14ac:dyDescent="0.3">
      <c r="A1984" s="3">
        <f>data!A1984</f>
        <v>1983</v>
      </c>
      <c r="B1984" s="3">
        <f>data!B1984</f>
        <v>4</v>
      </c>
      <c r="C1984" s="5">
        <f>data!D1984</f>
        <v>65411.680868983298</v>
      </c>
      <c r="D1984" s="7">
        <f>data!L1984</f>
        <v>-5.3720767005165897E-5</v>
      </c>
      <c r="E1984" s="8">
        <f>data!M1984</f>
        <v>1.1135535275336932</v>
      </c>
      <c r="F1984" s="7" t="str">
        <f>data!N1984</f>
        <v>T</v>
      </c>
      <c r="G1984" s="8">
        <f t="shared" si="60"/>
        <v>1.1242906092027312</v>
      </c>
      <c r="H1984" s="6">
        <f t="shared" si="61"/>
        <v>7.5409805770790674</v>
      </c>
    </row>
    <row r="1985" spans="1:8" x14ac:dyDescent="0.3">
      <c r="A1985" s="3">
        <f>data!A1985</f>
        <v>1984</v>
      </c>
      <c r="B1985" s="3">
        <f>data!B1985</f>
        <v>4</v>
      </c>
      <c r="C1985" s="5">
        <f>data!D1985</f>
        <v>16979.669959224801</v>
      </c>
      <c r="D1985" s="7">
        <f>data!L1985</f>
        <v>0.20567480018697201</v>
      </c>
      <c r="E1985" s="8">
        <f>data!M1985</f>
        <v>1.3210927798474366</v>
      </c>
      <c r="F1985" s="7" t="str">
        <f>data!N1985</f>
        <v>T</v>
      </c>
      <c r="G1985" s="8">
        <f t="shared" si="60"/>
        <v>1.5513825325852229</v>
      </c>
      <c r="H1985" s="6">
        <f t="shared" si="61"/>
        <v>900.48912309358457</v>
      </c>
    </row>
    <row r="1986" spans="1:8" x14ac:dyDescent="0.3">
      <c r="A1986" s="3">
        <f>data!A1986</f>
        <v>1985</v>
      </c>
      <c r="B1986" s="3">
        <f>data!B1986</f>
        <v>4</v>
      </c>
      <c r="C1986" s="5">
        <f>data!D1986</f>
        <v>12460.019981429001</v>
      </c>
      <c r="D1986" s="7">
        <f>data!L1986</f>
        <v>0.13695626009401299</v>
      </c>
      <c r="E1986" s="8">
        <f>data!M1986</f>
        <v>1.4417239983812222</v>
      </c>
      <c r="F1986" s="7" t="str">
        <f>data!N1986</f>
        <v>V</v>
      </c>
      <c r="G1986" s="8">
        <f t="shared" si="60"/>
        <v>1.3931846737553386</v>
      </c>
      <c r="H1986" s="6">
        <f t="shared" si="61"/>
        <v>29.356629875372121</v>
      </c>
    </row>
    <row r="1987" spans="1:8" x14ac:dyDescent="0.3">
      <c r="A1987" s="3">
        <f>data!A1987</f>
        <v>1986</v>
      </c>
      <c r="B1987" s="3">
        <f>data!B1987</f>
        <v>4</v>
      </c>
      <c r="C1987" s="5">
        <f>data!D1987</f>
        <v>47044.640132307999</v>
      </c>
      <c r="D1987" s="7">
        <f>data!L1987</f>
        <v>1.54842467493132E-2</v>
      </c>
      <c r="E1987" s="8">
        <f>data!M1987</f>
        <v>1.0410878077562624</v>
      </c>
      <c r="F1987" s="7" t="str">
        <f>data!N1987</f>
        <v>V</v>
      </c>
      <c r="G1987" s="8">
        <f t="shared" ref="G1987:G2050" si="62">$L$1*EXP($L$2*D1987)</f>
        <v>1.1519675381669332</v>
      </c>
      <c r="H1987" s="6">
        <f t="shared" ref="H1987:H2050" si="63">C1987*(E1987-G1987)^2</f>
        <v>578.38160678041436</v>
      </c>
    </row>
    <row r="1988" spans="1:8" x14ac:dyDescent="0.3">
      <c r="A1988" s="3">
        <f>data!A1988</f>
        <v>1987</v>
      </c>
      <c r="B1988" s="3">
        <f>data!B1988</f>
        <v>4</v>
      </c>
      <c r="C1988" s="5">
        <f>data!D1988</f>
        <v>39428.640004456</v>
      </c>
      <c r="D1988" s="7">
        <f>data!L1988</f>
        <v>3.9965547085233904E-3</v>
      </c>
      <c r="E1988" s="8">
        <f>data!M1988</f>
        <v>1.2246934109332779</v>
      </c>
      <c r="F1988" s="7" t="str">
        <f>data!N1988</f>
        <v>V</v>
      </c>
      <c r="G1988" s="8">
        <f t="shared" si="62"/>
        <v>1.1314404109540432</v>
      </c>
      <c r="H1988" s="6">
        <f t="shared" si="63"/>
        <v>342.87626397498587</v>
      </c>
    </row>
    <row r="1989" spans="1:8" x14ac:dyDescent="0.3">
      <c r="A1989" s="3">
        <f>data!A1989</f>
        <v>1988</v>
      </c>
      <c r="B1989" s="3">
        <f>data!B1989</f>
        <v>4</v>
      </c>
      <c r="C1989" s="5">
        <f>data!D1989</f>
        <v>70091.220000147805</v>
      </c>
      <c r="D1989" s="7">
        <f>data!L1989</f>
        <v>-9.2285692306031796E-4</v>
      </c>
      <c r="E1989" s="8">
        <f>data!M1989</f>
        <v>1.1704429010588637</v>
      </c>
      <c r="F1989" s="7" t="str">
        <f>data!N1989</f>
        <v>T</v>
      </c>
      <c r="G1989" s="8">
        <f t="shared" si="62"/>
        <v>1.1227622528748964</v>
      </c>
      <c r="H1989" s="6">
        <f t="shared" si="63"/>
        <v>159.34847836831437</v>
      </c>
    </row>
    <row r="1990" spans="1:8" x14ac:dyDescent="0.3">
      <c r="A1990" s="3">
        <f>data!A1990</f>
        <v>1989</v>
      </c>
      <c r="B1990" s="3">
        <f>data!B1990</f>
        <v>4</v>
      </c>
      <c r="C1990" s="5">
        <f>data!D1990</f>
        <v>35987.829994887099</v>
      </c>
      <c r="D1990" s="7">
        <f>data!L1990</f>
        <v>-7.5922236134494804E-4</v>
      </c>
      <c r="E1990" s="8">
        <f>data!M1990</f>
        <v>1.0024266796089578</v>
      </c>
      <c r="F1990" s="7" t="str">
        <f>data!N1990</f>
        <v>V</v>
      </c>
      <c r="G1990" s="8">
        <f t="shared" si="62"/>
        <v>1.1230498417166019</v>
      </c>
      <c r="H1990" s="6">
        <f t="shared" si="63"/>
        <v>523.6210275942268</v>
      </c>
    </row>
    <row r="1991" spans="1:8" x14ac:dyDescent="0.3">
      <c r="A1991" s="3">
        <f>data!A1991</f>
        <v>1990</v>
      </c>
      <c r="B1991" s="3">
        <f>data!B1991</f>
        <v>4</v>
      </c>
      <c r="C1991" s="5">
        <f>data!D1991</f>
        <v>34662.454998999849</v>
      </c>
      <c r="D1991" s="7">
        <f>data!L1991</f>
        <v>-2.6863826041404002E-3</v>
      </c>
      <c r="E1991" s="8">
        <f>data!M1991</f>
        <v>0.94383341925875008</v>
      </c>
      <c r="F1991" s="7" t="str">
        <f>data!N1991</f>
        <v>T</v>
      </c>
      <c r="G1991" s="8">
        <f t="shared" si="62"/>
        <v>1.119667514482841</v>
      </c>
      <c r="H1991" s="6">
        <f t="shared" si="63"/>
        <v>1071.6809253882786</v>
      </c>
    </row>
    <row r="1992" spans="1:8" x14ac:dyDescent="0.3">
      <c r="A1992" s="3">
        <f>data!A1992</f>
        <v>1991</v>
      </c>
      <c r="B1992" s="3">
        <f>data!B1992</f>
        <v>4</v>
      </c>
      <c r="C1992" s="5">
        <f>data!D1992</f>
        <v>15059.119916617899</v>
      </c>
      <c r="D1992" s="7">
        <f>data!L1992</f>
        <v>0.105796979062581</v>
      </c>
      <c r="E1992" s="8">
        <f>data!M1992</f>
        <v>1.1623328380386331</v>
      </c>
      <c r="F1992" s="7" t="str">
        <f>data!N1992</f>
        <v>V</v>
      </c>
      <c r="G1992" s="8">
        <f t="shared" si="62"/>
        <v>1.3268710523933922</v>
      </c>
      <c r="H1992" s="6">
        <f t="shared" si="63"/>
        <v>407.69290284227907</v>
      </c>
    </row>
    <row r="1993" spans="1:8" x14ac:dyDescent="0.3">
      <c r="A1993" s="3">
        <f>data!A1993</f>
        <v>1992</v>
      </c>
      <c r="B1993" s="3">
        <f>data!B1993</f>
        <v>4</v>
      </c>
      <c r="C1993" s="5">
        <f>data!D1993</f>
        <v>16193.7499178052</v>
      </c>
      <c r="D1993" s="7">
        <f>data!L1993</f>
        <v>-3.5632435846981599E-3</v>
      </c>
      <c r="E1993" s="8">
        <f>data!M1993</f>
        <v>1.3320551058088339</v>
      </c>
      <c r="F1993" s="7" t="str">
        <f>data!N1993</f>
        <v>T</v>
      </c>
      <c r="G1993" s="8">
        <f t="shared" si="62"/>
        <v>1.1181319239806764</v>
      </c>
      <c r="H1993" s="6">
        <f t="shared" si="63"/>
        <v>741.07664581066069</v>
      </c>
    </row>
    <row r="1994" spans="1:8" x14ac:dyDescent="0.3">
      <c r="A1994" s="3">
        <f>data!A1994</f>
        <v>1993</v>
      </c>
      <c r="B1994" s="3">
        <f>data!B1994</f>
        <v>4</v>
      </c>
      <c r="C1994" s="5">
        <f>data!D1994</f>
        <v>16956.289912223801</v>
      </c>
      <c r="D1994" s="7">
        <f>data!L1994</f>
        <v>0.10513724607540501</v>
      </c>
      <c r="E1994" s="8">
        <f>data!M1994</f>
        <v>0.9197931857351187</v>
      </c>
      <c r="F1994" s="7" t="str">
        <f>data!N1994</f>
        <v>T</v>
      </c>
      <c r="G1994" s="8">
        <f t="shared" si="62"/>
        <v>1.3255016651014051</v>
      </c>
      <c r="H1994" s="6">
        <f t="shared" si="63"/>
        <v>2790.9946409843283</v>
      </c>
    </row>
    <row r="1995" spans="1:8" x14ac:dyDescent="0.3">
      <c r="A1995" s="3">
        <f>data!A1995</f>
        <v>1994</v>
      </c>
      <c r="B1995" s="3">
        <f>data!B1995</f>
        <v>4</v>
      </c>
      <c r="C1995" s="5">
        <f>data!D1995</f>
        <v>54.629999399185202</v>
      </c>
      <c r="D1995" s="7">
        <f>data!L1995</f>
        <v>0.188518217931299</v>
      </c>
      <c r="E1995" s="8">
        <f>data!M1995</f>
        <v>1.3658536585365855</v>
      </c>
      <c r="F1995" s="7" t="str">
        <f>data!N1995</f>
        <v>T</v>
      </c>
      <c r="G1995" s="8">
        <f t="shared" si="62"/>
        <v>1.5102784124335364</v>
      </c>
      <c r="H1995" s="6">
        <f t="shared" si="63"/>
        <v>1.1395003635394836</v>
      </c>
    </row>
    <row r="1996" spans="1:8" x14ac:dyDescent="0.3">
      <c r="A1996" s="3">
        <f>data!A1996</f>
        <v>1995</v>
      </c>
      <c r="B1996" s="3">
        <f>data!B1996</f>
        <v>4</v>
      </c>
      <c r="C1996" s="5">
        <f>data!D1996</f>
        <v>9964.0000012069904</v>
      </c>
      <c r="D1996" s="7">
        <f>data!L1996</f>
        <v>0.19334915996652199</v>
      </c>
      <c r="E1996" s="8">
        <f>data!M1996</f>
        <v>1.0225022502250225</v>
      </c>
      <c r="F1996" s="7" t="str">
        <f>data!N1996</f>
        <v>T</v>
      </c>
      <c r="G1996" s="8">
        <f t="shared" si="62"/>
        <v>1.5217410701746303</v>
      </c>
      <c r="H1996" s="6">
        <f t="shared" si="63"/>
        <v>2483.4213753711906</v>
      </c>
    </row>
    <row r="1997" spans="1:8" x14ac:dyDescent="0.3">
      <c r="A1997" s="3">
        <f>data!A1997</f>
        <v>1996</v>
      </c>
      <c r="B1997" s="3">
        <f>data!B1997</f>
        <v>4</v>
      </c>
      <c r="C1997" s="5">
        <f>data!D1997</f>
        <v>4267.6800688728699</v>
      </c>
      <c r="D1997" s="7">
        <f>data!L1997</f>
        <v>2.7533909142935498E-3</v>
      </c>
      <c r="E1997" s="8">
        <f>data!M1997</f>
        <v>0.99097273397199703</v>
      </c>
      <c r="F1997" s="7" t="str">
        <f>data!N1997</f>
        <v>V</v>
      </c>
      <c r="G1997" s="8">
        <f t="shared" si="62"/>
        <v>1.1292410770236805</v>
      </c>
      <c r="H1997" s="6">
        <f t="shared" si="63"/>
        <v>81.590082371641145</v>
      </c>
    </row>
    <row r="1998" spans="1:8" x14ac:dyDescent="0.3">
      <c r="A1998" s="3">
        <f>data!A1998</f>
        <v>1997</v>
      </c>
      <c r="B1998" s="3">
        <f>data!B1998</f>
        <v>4</v>
      </c>
      <c r="C1998" s="5">
        <f>data!D1998</f>
        <v>9931.9349998832004</v>
      </c>
      <c r="D1998" s="7">
        <f>data!L1998</f>
        <v>1.4488384625016401E-3</v>
      </c>
      <c r="E1998" s="8">
        <f>data!M1998</f>
        <v>1.0150364596429469</v>
      </c>
      <c r="F1998" s="7" t="str">
        <f>data!N1998</f>
        <v>V</v>
      </c>
      <c r="G1998" s="8">
        <f t="shared" si="62"/>
        <v>1.1269377346834812</v>
      </c>
      <c r="H1998" s="6">
        <f t="shared" si="63"/>
        <v>124.36665074812512</v>
      </c>
    </row>
    <row r="1999" spans="1:8" x14ac:dyDescent="0.3">
      <c r="A1999" s="3">
        <f>data!A1999</f>
        <v>1998</v>
      </c>
      <c r="B1999" s="3">
        <f>data!B1999</f>
        <v>4</v>
      </c>
      <c r="C1999" s="5">
        <f>data!D1999</f>
        <v>4567.3499996960154</v>
      </c>
      <c r="D1999" s="7">
        <f>data!L1999</f>
        <v>2.0806331522639E-3</v>
      </c>
      <c r="E1999" s="8">
        <f>data!M1999</f>
        <v>0.95770656202310878</v>
      </c>
      <c r="F1999" s="7" t="str">
        <f>data!N1999</f>
        <v>T</v>
      </c>
      <c r="G1999" s="8">
        <f t="shared" si="62"/>
        <v>1.12805265598104</v>
      </c>
      <c r="H1999" s="6">
        <f t="shared" si="63"/>
        <v>132.53441103423339</v>
      </c>
    </row>
    <row r="2000" spans="1:8" x14ac:dyDescent="0.3">
      <c r="A2000" s="3">
        <f>data!A2000</f>
        <v>1999</v>
      </c>
      <c r="B2000" s="3">
        <f>data!B2000</f>
        <v>4</v>
      </c>
      <c r="C2000" s="5">
        <f>data!D2000</f>
        <v>16089.3499684334</v>
      </c>
      <c r="D2000" s="7">
        <f>data!L2000</f>
        <v>0.10546529241396201</v>
      </c>
      <c r="E2000" s="8">
        <f>data!M2000</f>
        <v>1.3215086932136848</v>
      </c>
      <c r="F2000" s="7" t="str">
        <f>data!N2000</f>
        <v>T</v>
      </c>
      <c r="G2000" s="8">
        <f t="shared" si="62"/>
        <v>1.3261824039641734</v>
      </c>
      <c r="H2000" s="6">
        <f t="shared" si="63"/>
        <v>0.35144887735241254</v>
      </c>
    </row>
    <row r="2001" spans="1:8" x14ac:dyDescent="0.3">
      <c r="A2001" s="3">
        <f>data!A2001</f>
        <v>2000</v>
      </c>
      <c r="B2001" s="3">
        <f>data!B2001</f>
        <v>4</v>
      </c>
      <c r="C2001" s="5">
        <f>data!D2001</f>
        <v>16327.0299986601</v>
      </c>
      <c r="D2001" s="7">
        <f>data!L2001</f>
        <v>-6.3984093479816902E-4</v>
      </c>
      <c r="E2001" s="8">
        <f>data!M2001</f>
        <v>1.6066055045871559</v>
      </c>
      <c r="F2001" s="7" t="str">
        <f>data!N2001</f>
        <v>V</v>
      </c>
      <c r="G2001" s="8">
        <f t="shared" si="62"/>
        <v>1.1232597018503148</v>
      </c>
      <c r="H2001" s="6">
        <f t="shared" si="63"/>
        <v>3814.3724237176866</v>
      </c>
    </row>
    <row r="2002" spans="1:8" x14ac:dyDescent="0.3">
      <c r="A2002" s="3">
        <f>data!A2002</f>
        <v>2001</v>
      </c>
      <c r="B2002" s="3">
        <f>data!B2002</f>
        <v>4</v>
      </c>
      <c r="C2002" s="5">
        <f>data!D2002</f>
        <v>17431.7299992144</v>
      </c>
      <c r="D2002" s="7">
        <f>data!L2002</f>
        <v>-9.4448798450176406E-5</v>
      </c>
      <c r="E2002" s="8">
        <f>data!M2002</f>
        <v>1.280739282963977</v>
      </c>
      <c r="F2002" s="7" t="str">
        <f>data!N2002</f>
        <v>V</v>
      </c>
      <c r="G2002" s="8">
        <f t="shared" si="62"/>
        <v>1.1242189434385366</v>
      </c>
      <c r="H2002" s="6">
        <f t="shared" si="63"/>
        <v>427.05327140994314</v>
      </c>
    </row>
    <row r="2003" spans="1:8" x14ac:dyDescent="0.3">
      <c r="A2003" s="3">
        <f>data!A2003</f>
        <v>2002</v>
      </c>
      <c r="B2003" s="3">
        <f>data!B2003</f>
        <v>4</v>
      </c>
      <c r="C2003" s="5">
        <f>data!D2003</f>
        <v>61590.960013866403</v>
      </c>
      <c r="D2003" s="7">
        <f>data!L2003</f>
        <v>0.19752231807139101</v>
      </c>
      <c r="E2003" s="8">
        <f>data!M2003</f>
        <v>0.94093517620433231</v>
      </c>
      <c r="F2003" s="7" t="str">
        <f>data!N2003</f>
        <v>T</v>
      </c>
      <c r="G2003" s="8">
        <f t="shared" si="62"/>
        <v>1.5317129781848966</v>
      </c>
      <c r="H2003" s="6">
        <f t="shared" si="63"/>
        <v>21496.379015281349</v>
      </c>
    </row>
    <row r="2004" spans="1:8" x14ac:dyDescent="0.3">
      <c r="A2004" s="3">
        <f>data!A2004</f>
        <v>2003</v>
      </c>
      <c r="B2004" s="3">
        <f>data!B2004</f>
        <v>4</v>
      </c>
      <c r="C2004" s="5">
        <f>data!D2004</f>
        <v>23669.980002390199</v>
      </c>
      <c r="D2004" s="7">
        <f>data!L2004</f>
        <v>1.3522654662621199E-3</v>
      </c>
      <c r="E2004" s="8">
        <f>data!M2004</f>
        <v>0.95083622593878192</v>
      </c>
      <c r="F2004" s="7" t="str">
        <f>data!N2004</f>
        <v>V</v>
      </c>
      <c r="G2004" s="8">
        <f t="shared" si="62"/>
        <v>1.1267674104742462</v>
      </c>
      <c r="H2004" s="6">
        <f t="shared" si="63"/>
        <v>732.62805368920829</v>
      </c>
    </row>
    <row r="2005" spans="1:8" x14ac:dyDescent="0.3">
      <c r="A2005" s="3">
        <f>data!A2005</f>
        <v>2004</v>
      </c>
      <c r="B2005" s="3">
        <f>data!B2005</f>
        <v>4</v>
      </c>
      <c r="C2005" s="5">
        <f>data!D2005</f>
        <v>28950.970000386202</v>
      </c>
      <c r="D2005" s="7">
        <f>data!L2005</f>
        <v>9.7080875159755099E-4</v>
      </c>
      <c r="E2005" s="8">
        <f>data!M2005</f>
        <v>0.99615411029462264</v>
      </c>
      <c r="F2005" s="7" t="str">
        <f>data!N2005</f>
        <v>V</v>
      </c>
      <c r="G2005" s="8">
        <f t="shared" si="62"/>
        <v>1.1260948931452963</v>
      </c>
      <c r="H2005" s="6">
        <f t="shared" si="63"/>
        <v>488.82575211049698</v>
      </c>
    </row>
    <row r="2006" spans="1:8" x14ac:dyDescent="0.3">
      <c r="A2006" s="3">
        <f>data!A2006</f>
        <v>2005</v>
      </c>
      <c r="B2006" s="3">
        <f>data!B2006</f>
        <v>4</v>
      </c>
      <c r="C2006" s="5">
        <f>data!D2006</f>
        <v>36653.509999871298</v>
      </c>
      <c r="D2006" s="7">
        <f>data!L2006</f>
        <v>-7.5838554736383599E-3</v>
      </c>
      <c r="E2006" s="8">
        <f>data!M2006</f>
        <v>1.0303487682604711</v>
      </c>
      <c r="F2006" s="7" t="str">
        <f>data!N2006</f>
        <v>V</v>
      </c>
      <c r="G2006" s="8">
        <f t="shared" si="62"/>
        <v>1.1111178067160326</v>
      </c>
      <c r="H2006" s="6">
        <f t="shared" si="63"/>
        <v>239.11421501881011</v>
      </c>
    </row>
    <row r="2007" spans="1:8" x14ac:dyDescent="0.3">
      <c r="A2007" s="3">
        <f>data!A2007</f>
        <v>2006</v>
      </c>
      <c r="B2007" s="3">
        <f>data!B2007</f>
        <v>4</v>
      </c>
      <c r="C2007" s="5">
        <f>data!D2007</f>
        <v>23130.0700008571</v>
      </c>
      <c r="D2007" s="7">
        <f>data!L2007</f>
        <v>-1.2129429805406899E-3</v>
      </c>
      <c r="E2007" s="8">
        <f>data!M2007</f>
        <v>0.98070545673801623</v>
      </c>
      <c r="F2007" s="7" t="str">
        <f>data!N2007</f>
        <v>T</v>
      </c>
      <c r="G2007" s="8">
        <f t="shared" si="62"/>
        <v>1.1222526056685265</v>
      </c>
      <c r="H2007" s="6">
        <f t="shared" si="63"/>
        <v>463.42472342518374</v>
      </c>
    </row>
    <row r="2008" spans="1:8" x14ac:dyDescent="0.3">
      <c r="A2008" s="3">
        <f>data!A2008</f>
        <v>2007</v>
      </c>
      <c r="B2008" s="3">
        <f>data!B2008</f>
        <v>4</v>
      </c>
      <c r="C2008" s="5">
        <f>data!D2008</f>
        <v>21368.4399987459</v>
      </c>
      <c r="D2008" s="7">
        <f>data!L2008</f>
        <v>1.52873470665812E-4</v>
      </c>
      <c r="E2008" s="8">
        <f>data!M2008</f>
        <v>0.94410139746506339</v>
      </c>
      <c r="F2008" s="7" t="str">
        <f>data!N2008</f>
        <v>V</v>
      </c>
      <c r="G2008" s="8">
        <f t="shared" si="62"/>
        <v>1.1246542064438096</v>
      </c>
      <c r="H2008" s="6">
        <f t="shared" si="63"/>
        <v>696.59654568443341</v>
      </c>
    </row>
    <row r="2009" spans="1:8" x14ac:dyDescent="0.3">
      <c r="A2009" s="3">
        <f>data!A2009</f>
        <v>2008</v>
      </c>
      <c r="B2009" s="3">
        <f>data!B2009</f>
        <v>4</v>
      </c>
      <c r="C2009" s="5">
        <f>data!D2009</f>
        <v>24041.604999989249</v>
      </c>
      <c r="D2009" s="7">
        <f>data!L2009</f>
        <v>2.7676095976249498E-3</v>
      </c>
      <c r="E2009" s="8">
        <f>data!M2009</f>
        <v>1.0085118751038034</v>
      </c>
      <c r="F2009" s="7" t="str">
        <f>data!N2009</f>
        <v>V</v>
      </c>
      <c r="G2009" s="8">
        <f t="shared" si="62"/>
        <v>1.1292662077162752</v>
      </c>
      <c r="H2009" s="6">
        <f t="shared" si="63"/>
        <v>350.56528010822967</v>
      </c>
    </row>
    <row r="2010" spans="1:8" x14ac:dyDescent="0.3">
      <c r="A2010" s="3">
        <f>data!A2010</f>
        <v>2009</v>
      </c>
      <c r="B2010" s="3">
        <f>data!B2010</f>
        <v>4</v>
      </c>
      <c r="C2010" s="5">
        <f>data!D2010</f>
        <v>22413.399998068799</v>
      </c>
      <c r="D2010" s="7">
        <f>data!L2010</f>
        <v>2.55960896343956E-3</v>
      </c>
      <c r="E2010" s="8">
        <f>data!M2010</f>
        <v>0.96347113328581613</v>
      </c>
      <c r="F2010" s="7" t="str">
        <f>data!N2010</f>
        <v>T</v>
      </c>
      <c r="G2010" s="8">
        <f t="shared" si="62"/>
        <v>1.1288986344843781</v>
      </c>
      <c r="H2010" s="6">
        <f t="shared" si="63"/>
        <v>613.37089042912282</v>
      </c>
    </row>
    <row r="2011" spans="1:8" x14ac:dyDescent="0.3">
      <c r="A2011" s="3">
        <f>data!A2011</f>
        <v>2010</v>
      </c>
      <c r="B2011" s="3">
        <f>data!B2011</f>
        <v>4</v>
      </c>
      <c r="C2011" s="5">
        <f>data!D2011</f>
        <v>13780.469999834901</v>
      </c>
      <c r="D2011" s="7">
        <f>data!L2011</f>
        <v>7.2171869463643604E-4</v>
      </c>
      <c r="E2011" s="8">
        <f>data!M2011</f>
        <v>1.4335532516493874</v>
      </c>
      <c r="F2011" s="7" t="str">
        <f>data!N2011</f>
        <v>V</v>
      </c>
      <c r="G2011" s="8">
        <f t="shared" si="62"/>
        <v>1.1256559580544097</v>
      </c>
      <c r="H2011" s="6">
        <f t="shared" si="63"/>
        <v>1306.3988004286302</v>
      </c>
    </row>
    <row r="2012" spans="1:8" x14ac:dyDescent="0.3">
      <c r="A2012" s="3">
        <f>data!A2012</f>
        <v>2011</v>
      </c>
      <c r="B2012" s="3">
        <f>data!B2012</f>
        <v>4</v>
      </c>
      <c r="C2012" s="5">
        <f>data!D2012</f>
        <v>40044.6500016227</v>
      </c>
      <c r="D2012" s="7">
        <f>data!L2012</f>
        <v>1.1274588983127699E-3</v>
      </c>
      <c r="E2012" s="8">
        <f>data!M2012</f>
        <v>1.1045252706680637</v>
      </c>
      <c r="F2012" s="7" t="str">
        <f>data!N2012</f>
        <v>V</v>
      </c>
      <c r="G2012" s="8">
        <f t="shared" si="62"/>
        <v>1.1263710225215191</v>
      </c>
      <c r="H2012" s="6">
        <f t="shared" si="63"/>
        <v>19.110783588910397</v>
      </c>
    </row>
    <row r="2013" spans="1:8" x14ac:dyDescent="0.3">
      <c r="A2013" s="3">
        <f>data!A2013</f>
        <v>2012</v>
      </c>
      <c r="B2013" s="3">
        <f>data!B2013</f>
        <v>4</v>
      </c>
      <c r="C2013" s="5">
        <f>data!D2013</f>
        <v>65692.480000205294</v>
      </c>
      <c r="D2013" s="7">
        <f>data!L2013</f>
        <v>1.5217363890160001E-3</v>
      </c>
      <c r="E2013" s="8">
        <f>data!M2013</f>
        <v>1.0744938162678552</v>
      </c>
      <c r="F2013" s="7" t="str">
        <f>data!N2013</f>
        <v>T</v>
      </c>
      <c r="G2013" s="8">
        <f t="shared" si="62"/>
        <v>1.1270663206128853</v>
      </c>
      <c r="H2013" s="6">
        <f t="shared" si="63"/>
        <v>181.56535731281363</v>
      </c>
    </row>
    <row r="2014" spans="1:8" x14ac:dyDescent="0.3">
      <c r="A2014" s="3">
        <f>data!A2014</f>
        <v>2013</v>
      </c>
      <c r="B2014" s="3">
        <f>data!B2014</f>
        <v>4</v>
      </c>
      <c r="C2014" s="5">
        <f>data!D2014</f>
        <v>500.78999258577801</v>
      </c>
      <c r="D2014" s="7">
        <f>data!L2014</f>
        <v>0.107073974168974</v>
      </c>
      <c r="E2014" s="8">
        <f>data!M2014</f>
        <v>0.99494949494949492</v>
      </c>
      <c r="F2014" s="7" t="str">
        <f>data!N2014</f>
        <v>V</v>
      </c>
      <c r="G2014" s="8">
        <f t="shared" si="62"/>
        <v>1.3295256922333183</v>
      </c>
      <c r="H2014" s="6">
        <f t="shared" si="63"/>
        <v>56.059048637608043</v>
      </c>
    </row>
    <row r="2015" spans="1:8" x14ac:dyDescent="0.3">
      <c r="A2015" s="3">
        <f>data!A2015</f>
        <v>2014</v>
      </c>
      <c r="B2015" s="3">
        <f>data!B2015</f>
        <v>4</v>
      </c>
      <c r="C2015" s="5">
        <f>data!D2015</f>
        <v>50516.000004768401</v>
      </c>
      <c r="D2015" s="7">
        <f>data!L2015</f>
        <v>3.23194012588156E-4</v>
      </c>
      <c r="E2015" s="8">
        <f>data!M2015</f>
        <v>0.9949557390831314</v>
      </c>
      <c r="F2015" s="7" t="str">
        <f>data!N2015</f>
        <v>T</v>
      </c>
      <c r="G2015" s="8">
        <f t="shared" si="62"/>
        <v>1.1249540519230772</v>
      </c>
      <c r="H2015" s="6">
        <f t="shared" si="63"/>
        <v>853.69824079428054</v>
      </c>
    </row>
    <row r="2016" spans="1:8" x14ac:dyDescent="0.3">
      <c r="A2016" s="3">
        <f>data!A2016</f>
        <v>2015</v>
      </c>
      <c r="B2016" s="3">
        <f>data!B2016</f>
        <v>4</v>
      </c>
      <c r="C2016" s="5">
        <f>data!D2016</f>
        <v>158.93000000715301</v>
      </c>
      <c r="D2016" s="7">
        <f>data!L2016</f>
        <v>9.6485954596261594E-2</v>
      </c>
      <c r="E2016" s="8">
        <f>data!M2016</f>
        <v>1.2111801242236024</v>
      </c>
      <c r="F2016" s="7" t="str">
        <f>data!N2016</f>
        <v>V</v>
      </c>
      <c r="G2016" s="8">
        <f t="shared" si="62"/>
        <v>1.3076746827462244</v>
      </c>
      <c r="H2016" s="6">
        <f t="shared" si="63"/>
        <v>1.47982898817053</v>
      </c>
    </row>
    <row r="2017" spans="1:8" x14ac:dyDescent="0.3">
      <c r="A2017" s="3">
        <f>data!A2017</f>
        <v>2016</v>
      </c>
      <c r="B2017" s="3">
        <f>data!B2017</f>
        <v>4</v>
      </c>
      <c r="C2017" s="5">
        <f>data!D2017</f>
        <v>173.920000076294</v>
      </c>
      <c r="D2017" s="7">
        <f>data!L2017</f>
        <v>0.20507650468622199</v>
      </c>
      <c r="E2017" s="8">
        <f>data!M2017</f>
        <v>1.5743589743589743</v>
      </c>
      <c r="F2017" s="7" t="str">
        <f>data!N2017</f>
        <v>T</v>
      </c>
      <c r="G2017" s="8">
        <f t="shared" si="62"/>
        <v>1.5499304715039322</v>
      </c>
      <c r="H2017" s="6">
        <f t="shared" si="63"/>
        <v>0.10378706470794126</v>
      </c>
    </row>
    <row r="2018" spans="1:8" x14ac:dyDescent="0.3">
      <c r="A2018" s="3">
        <f>data!A2018</f>
        <v>2017</v>
      </c>
      <c r="B2018" s="3">
        <f>data!B2018</f>
        <v>4</v>
      </c>
      <c r="C2018" s="5">
        <f>data!D2018</f>
        <v>51680.209995746598</v>
      </c>
      <c r="D2018" s="7">
        <f>data!L2018</f>
        <v>3.9380528079233898E-4</v>
      </c>
      <c r="E2018" s="8">
        <f>data!M2018</f>
        <v>1.077978765237908</v>
      </c>
      <c r="F2018" s="7" t="str">
        <f>data!N2018</f>
        <v>T</v>
      </c>
      <c r="G2018" s="8">
        <f t="shared" si="62"/>
        <v>1.1250783849109243</v>
      </c>
      <c r="H2018" s="6">
        <f t="shared" si="63"/>
        <v>114.64604312749553</v>
      </c>
    </row>
    <row r="2019" spans="1:8" x14ac:dyDescent="0.3">
      <c r="A2019" s="3">
        <f>data!A2019</f>
        <v>2018</v>
      </c>
      <c r="B2019" s="3">
        <f>data!B2019</f>
        <v>4</v>
      </c>
      <c r="C2019" s="5">
        <f>data!D2019</f>
        <v>54331.539998531298</v>
      </c>
      <c r="D2019" s="7">
        <f>data!L2019</f>
        <v>0.13646675412391501</v>
      </c>
      <c r="E2019" s="8">
        <f>data!M2019</f>
        <v>1.2730092298494078</v>
      </c>
      <c r="F2019" s="7" t="str">
        <f>data!N2019</f>
        <v>V</v>
      </c>
      <c r="G2019" s="8">
        <f t="shared" si="62"/>
        <v>1.3921176995973978</v>
      </c>
      <c r="H2019" s="6">
        <f t="shared" si="63"/>
        <v>770.79218933852303</v>
      </c>
    </row>
    <row r="2020" spans="1:8" x14ac:dyDescent="0.3">
      <c r="A2020" s="3">
        <f>data!A2020</f>
        <v>2019</v>
      </c>
      <c r="B2020" s="3">
        <f>data!B2020</f>
        <v>4</v>
      </c>
      <c r="C2020" s="5">
        <f>data!D2020</f>
        <v>54834.170001983599</v>
      </c>
      <c r="D2020" s="7">
        <f>data!L2020</f>
        <v>-1.3329260343983599E-3</v>
      </c>
      <c r="E2020" s="8">
        <f>data!M2020</f>
        <v>0.83685199513650932</v>
      </c>
      <c r="F2020" s="7" t="str">
        <f>data!N2020</f>
        <v>T</v>
      </c>
      <c r="G2020" s="8">
        <f t="shared" si="62"/>
        <v>1.1220418771411449</v>
      </c>
      <c r="H2020" s="6">
        <f t="shared" si="63"/>
        <v>4459.8422880765784</v>
      </c>
    </row>
    <row r="2021" spans="1:8" x14ac:dyDescent="0.3">
      <c r="A2021" s="3">
        <f>data!A2021</f>
        <v>2020</v>
      </c>
      <c r="B2021" s="3">
        <f>data!B2021</f>
        <v>4</v>
      </c>
      <c r="C2021" s="5">
        <f>data!D2021</f>
        <v>68585.609996437997</v>
      </c>
      <c r="D2021" s="7">
        <f>data!L2021</f>
        <v>3.3853014044194001E-4</v>
      </c>
      <c r="E2021" s="8">
        <f>data!M2021</f>
        <v>0.9266670607708678</v>
      </c>
      <c r="F2021" s="7" t="str">
        <f>data!N2021</f>
        <v>T</v>
      </c>
      <c r="G2021" s="8">
        <f t="shared" si="62"/>
        <v>1.1249810547537318</v>
      </c>
      <c r="H2021" s="6">
        <f t="shared" si="63"/>
        <v>2697.3650619725677</v>
      </c>
    </row>
    <row r="2022" spans="1:8" x14ac:dyDescent="0.3">
      <c r="A2022" s="3">
        <f>data!A2022</f>
        <v>2021</v>
      </c>
      <c r="B2022" s="3">
        <f>data!B2022</f>
        <v>4</v>
      </c>
      <c r="C2022" s="5">
        <f>data!D2022</f>
        <v>38230.8200002015</v>
      </c>
      <c r="D2022" s="7">
        <f>data!L2022</f>
        <v>-3.1180062461112599E-5</v>
      </c>
      <c r="E2022" s="8">
        <f>data!M2022</f>
        <v>1.0282205382806375</v>
      </c>
      <c r="F2022" s="7" t="str">
        <f>data!N2022</f>
        <v>V</v>
      </c>
      <c r="G2022" s="8">
        <f t="shared" si="62"/>
        <v>1.1243302741888119</v>
      </c>
      <c r="H2022" s="6">
        <f t="shared" si="63"/>
        <v>353.14119389679809</v>
      </c>
    </row>
    <row r="2023" spans="1:8" x14ac:dyDescent="0.3">
      <c r="A2023" s="3">
        <f>data!A2023</f>
        <v>2022</v>
      </c>
      <c r="B2023" s="3">
        <f>data!B2023</f>
        <v>4</v>
      </c>
      <c r="C2023" s="5">
        <f>data!D2023</f>
        <v>37605.570643425002</v>
      </c>
      <c r="D2023" s="7">
        <f>data!L2023</f>
        <v>5.4631580569856602E-3</v>
      </c>
      <c r="E2023" s="8">
        <f>data!M2023</f>
        <v>0.81836277681015179</v>
      </c>
      <c r="F2023" s="7" t="str">
        <f>data!N2023</f>
        <v>V</v>
      </c>
      <c r="G2023" s="8">
        <f t="shared" si="62"/>
        <v>1.134040549432124</v>
      </c>
      <c r="H2023" s="6">
        <f t="shared" si="63"/>
        <v>3747.4874786961277</v>
      </c>
    </row>
    <row r="2024" spans="1:8" x14ac:dyDescent="0.3">
      <c r="A2024" s="3">
        <f>data!A2024</f>
        <v>2023</v>
      </c>
      <c r="B2024" s="3">
        <f>data!B2024</f>
        <v>4</v>
      </c>
      <c r="C2024" s="5">
        <f>data!D2024</f>
        <v>37831.970000505396</v>
      </c>
      <c r="D2024" s="7">
        <f>data!L2024</f>
        <v>4.5340451052342E-4</v>
      </c>
      <c r="E2024" s="8">
        <f>data!M2024</f>
        <v>0.98266640253565773</v>
      </c>
      <c r="F2024" s="7" t="str">
        <f>data!N2024</f>
        <v>T</v>
      </c>
      <c r="G2024" s="8">
        <f t="shared" si="62"/>
        <v>1.1251833384915357</v>
      </c>
      <c r="H2024" s="6">
        <f t="shared" si="63"/>
        <v>768.40805703776937</v>
      </c>
    </row>
    <row r="2025" spans="1:8" x14ac:dyDescent="0.3">
      <c r="A2025" s="3">
        <f>data!A2025</f>
        <v>2024</v>
      </c>
      <c r="B2025" s="3">
        <f>data!B2025</f>
        <v>4</v>
      </c>
      <c r="C2025" s="5">
        <f>data!D2025</f>
        <v>21906.419998467001</v>
      </c>
      <c r="D2025" s="7">
        <f>data!L2025</f>
        <v>0.19422267092796899</v>
      </c>
      <c r="E2025" s="8">
        <f>data!M2025</f>
        <v>1.4139558689717926</v>
      </c>
      <c r="F2025" s="7" t="str">
        <f>data!N2025</f>
        <v>T</v>
      </c>
      <c r="G2025" s="8">
        <f t="shared" si="62"/>
        <v>1.5238229689392337</v>
      </c>
      <c r="H2025" s="6">
        <f t="shared" si="63"/>
        <v>264.42756883698223</v>
      </c>
    </row>
    <row r="2026" spans="1:8" x14ac:dyDescent="0.3">
      <c r="A2026" s="3">
        <f>data!A2026</f>
        <v>2025</v>
      </c>
      <c r="B2026" s="3">
        <f>data!B2026</f>
        <v>4</v>
      </c>
      <c r="C2026" s="5">
        <f>data!D2026</f>
        <v>26853.419997841102</v>
      </c>
      <c r="D2026" s="7">
        <f>data!L2026</f>
        <v>9.9763767821758303E-2</v>
      </c>
      <c r="E2026" s="8">
        <f>data!M2026</f>
        <v>0.95649817048380537</v>
      </c>
      <c r="F2026" s="7" t="str">
        <f>data!N2026</f>
        <v>V</v>
      </c>
      <c r="G2026" s="8">
        <f t="shared" si="62"/>
        <v>1.3144006072560868</v>
      </c>
      <c r="H2026" s="6">
        <f t="shared" si="63"/>
        <v>3439.7661232773498</v>
      </c>
    </row>
    <row r="2027" spans="1:8" x14ac:dyDescent="0.3">
      <c r="A2027" s="3">
        <f>data!A2027</f>
        <v>2026</v>
      </c>
      <c r="B2027" s="3">
        <f>data!B2027</f>
        <v>4</v>
      </c>
      <c r="C2027" s="5">
        <f>data!D2027</f>
        <v>13748.9300378263</v>
      </c>
      <c r="D2027" s="7">
        <f>data!L2027</f>
        <v>-2.7576925916704101E-3</v>
      </c>
      <c r="E2027" s="8">
        <f>data!M2027</f>
        <v>0.97129471552785163</v>
      </c>
      <c r="F2027" s="7" t="str">
        <f>data!N2027</f>
        <v>T</v>
      </c>
      <c r="G2027" s="8">
        <f t="shared" si="62"/>
        <v>1.1195425551267633</v>
      </c>
      <c r="H2027" s="6">
        <f t="shared" si="63"/>
        <v>302.16603674383128</v>
      </c>
    </row>
    <row r="2028" spans="1:8" x14ac:dyDescent="0.3">
      <c r="A2028" s="3">
        <f>data!A2028</f>
        <v>2027</v>
      </c>
      <c r="B2028" s="3">
        <f>data!B2028</f>
        <v>4</v>
      </c>
      <c r="C2028" s="5">
        <f>data!D2028</f>
        <v>6691.7600979954004</v>
      </c>
      <c r="D2028" s="7">
        <f>data!L2028</f>
        <v>0.26689194094773</v>
      </c>
      <c r="E2028" s="8">
        <f>data!M2028</f>
        <v>1.2276001152405647</v>
      </c>
      <c r="F2028" s="7" t="str">
        <f>data!N2028</f>
        <v>V</v>
      </c>
      <c r="G2028" s="8">
        <f t="shared" si="62"/>
        <v>1.7073798953299377</v>
      </c>
      <c r="H2028" s="6">
        <f t="shared" si="63"/>
        <v>1540.3671386488631</v>
      </c>
    </row>
    <row r="2029" spans="1:8" x14ac:dyDescent="0.3">
      <c r="A2029" s="3">
        <f>data!A2029</f>
        <v>2028</v>
      </c>
      <c r="B2029" s="3">
        <f>data!B2029</f>
        <v>4</v>
      </c>
      <c r="C2029" s="5">
        <f>data!D2029</f>
        <v>3674.59995228052</v>
      </c>
      <c r="D2029" s="7">
        <f>data!L2029</f>
        <v>0.369578659495437</v>
      </c>
      <c r="E2029" s="8">
        <f>data!M2029</f>
        <v>1.787432498772705</v>
      </c>
      <c r="F2029" s="7" t="str">
        <f>data!N2029</f>
        <v>V</v>
      </c>
      <c r="G2029" s="8">
        <f t="shared" si="62"/>
        <v>2.005070462715588</v>
      </c>
      <c r="H2029" s="6">
        <f t="shared" si="63"/>
        <v>174.05214253468918</v>
      </c>
    </row>
    <row r="2030" spans="1:8" x14ac:dyDescent="0.3">
      <c r="A2030" s="3">
        <f>data!A2030</f>
        <v>2029</v>
      </c>
      <c r="B2030" s="3">
        <f>data!B2030</f>
        <v>4</v>
      </c>
      <c r="C2030" s="5">
        <f>data!D2030</f>
        <v>18.999999582767501</v>
      </c>
      <c r="D2030" s="7">
        <f>data!L2030</f>
        <v>0.105263146089385</v>
      </c>
      <c r="E2030" s="8">
        <f>data!M2030</f>
        <v>2</v>
      </c>
      <c r="F2030" s="7" t="str">
        <f>data!N2030</f>
        <v>T</v>
      </c>
      <c r="G2030" s="8">
        <f t="shared" si="62"/>
        <v>1.325762882693353</v>
      </c>
      <c r="H2030" s="6">
        <f t="shared" si="63"/>
        <v>8.6373179270534735</v>
      </c>
    </row>
    <row r="2031" spans="1:8" x14ac:dyDescent="0.3">
      <c r="A2031" s="3">
        <f>data!A2031</f>
        <v>2030</v>
      </c>
      <c r="B2031" s="3">
        <f>data!B2031</f>
        <v>4</v>
      </c>
      <c r="C2031" s="5">
        <f>data!D2031</f>
        <v>7482.4901034832001</v>
      </c>
      <c r="D2031" s="7">
        <f>data!L2031</f>
        <v>0.269988543860955</v>
      </c>
      <c r="E2031" s="8">
        <f>data!M2031</f>
        <v>1.2497420020639836</v>
      </c>
      <c r="F2031" s="7" t="str">
        <f>data!N2031</f>
        <v>V</v>
      </c>
      <c r="G2031" s="8">
        <f t="shared" si="62"/>
        <v>1.7156750046237028</v>
      </c>
      <c r="H2031" s="6">
        <f t="shared" si="63"/>
        <v>1624.4004357369724</v>
      </c>
    </row>
    <row r="2032" spans="1:8" x14ac:dyDescent="0.3">
      <c r="A2032" s="3">
        <f>data!A2032</f>
        <v>2031</v>
      </c>
      <c r="B2032" s="3">
        <f>data!B2032</f>
        <v>4</v>
      </c>
      <c r="C2032" s="5">
        <f>data!D2032</f>
        <v>1442.53499954939</v>
      </c>
      <c r="D2032" s="7">
        <f>data!L2032</f>
        <v>-5.9427226223330101E-4</v>
      </c>
      <c r="E2032" s="8">
        <f>data!M2032</f>
        <v>0.86413793103448278</v>
      </c>
      <c r="F2032" s="7" t="str">
        <f>data!N2032</f>
        <v>V</v>
      </c>
      <c r="G2032" s="8">
        <f t="shared" si="62"/>
        <v>1.1233398171790483</v>
      </c>
      <c r="H2032" s="6">
        <f t="shared" si="63"/>
        <v>96.91760511529651</v>
      </c>
    </row>
    <row r="2033" spans="1:8" x14ac:dyDescent="0.3">
      <c r="A2033" s="3">
        <f>data!A2033</f>
        <v>2032</v>
      </c>
      <c r="B2033" s="3">
        <f>data!B2033</f>
        <v>4</v>
      </c>
      <c r="C2033" s="5">
        <f>data!D2033</f>
        <v>145115.580010056</v>
      </c>
      <c r="D2033" s="7">
        <f>data!L2033</f>
        <v>2.5776041212967098E-2</v>
      </c>
      <c r="E2033" s="8">
        <f>data!M2033</f>
        <v>1.1133408783504017</v>
      </c>
      <c r="F2033" s="7" t="str">
        <f>data!N2033</f>
        <v>V</v>
      </c>
      <c r="G2033" s="8">
        <f t="shared" si="62"/>
        <v>1.1706738189503947</v>
      </c>
      <c r="H2033" s="6">
        <f t="shared" si="63"/>
        <v>477.00450041746808</v>
      </c>
    </row>
    <row r="2034" spans="1:8" x14ac:dyDescent="0.3">
      <c r="A2034" s="3">
        <f>data!A2034</f>
        <v>2033</v>
      </c>
      <c r="B2034" s="3">
        <f>data!B2034</f>
        <v>4</v>
      </c>
      <c r="C2034" s="5">
        <f>data!D2034</f>
        <v>69050.870002985001</v>
      </c>
      <c r="D2034" s="7">
        <f>data!L2034</f>
        <v>1.0810684150739601E-2</v>
      </c>
      <c r="E2034" s="8">
        <f>data!M2034</f>
        <v>1.0663833997846395</v>
      </c>
      <c r="F2034" s="7" t="str">
        <f>data!N2034</f>
        <v>V</v>
      </c>
      <c r="G2034" s="8">
        <f t="shared" si="62"/>
        <v>1.1435718854959072</v>
      </c>
      <c r="H2034" s="6">
        <f t="shared" si="63"/>
        <v>411.40938716983044</v>
      </c>
    </row>
    <row r="2035" spans="1:8" x14ac:dyDescent="0.3">
      <c r="A2035" s="3">
        <f>data!A2035</f>
        <v>2034</v>
      </c>
      <c r="B2035" s="3">
        <f>data!B2035</f>
        <v>4</v>
      </c>
      <c r="C2035" s="5">
        <f>data!D2035</f>
        <v>129413.04999744899</v>
      </c>
      <c r="D2035" s="7">
        <f>data!L2035</f>
        <v>7.2373724733851398E-3</v>
      </c>
      <c r="E2035" s="8">
        <f>data!M2035</f>
        <v>0.97873197953805613</v>
      </c>
      <c r="F2035" s="7" t="str">
        <f>data!N2035</f>
        <v>T</v>
      </c>
      <c r="G2035" s="8">
        <f t="shared" si="62"/>
        <v>1.1371940389968191</v>
      </c>
      <c r="H2035" s="6">
        <f t="shared" si="63"/>
        <v>3249.5907112187842</v>
      </c>
    </row>
    <row r="2036" spans="1:8" x14ac:dyDescent="0.3">
      <c r="A2036" s="3">
        <f>data!A2036</f>
        <v>2035</v>
      </c>
      <c r="B2036" s="3">
        <f>data!B2036</f>
        <v>4</v>
      </c>
      <c r="C2036" s="5">
        <f>data!D2036</f>
        <v>122857.84003283099</v>
      </c>
      <c r="D2036" s="7">
        <f>data!L2036</f>
        <v>3.5784434490402001E-2</v>
      </c>
      <c r="E2036" s="8">
        <f>data!M2036</f>
        <v>1.148542159180457</v>
      </c>
      <c r="F2036" s="7" t="str">
        <f>data!N2036</f>
        <v>T</v>
      </c>
      <c r="G2036" s="8">
        <f t="shared" si="62"/>
        <v>1.1891562799441815</v>
      </c>
      <c r="H2036" s="6">
        <f t="shared" si="63"/>
        <v>202.65484323217675</v>
      </c>
    </row>
    <row r="2037" spans="1:8" x14ac:dyDescent="0.3">
      <c r="A2037" s="3">
        <f>data!A2037</f>
        <v>2036</v>
      </c>
      <c r="B2037" s="3">
        <f>data!B2037</f>
        <v>4</v>
      </c>
      <c r="C2037" s="5">
        <f>data!D2037</f>
        <v>31774.809996940199</v>
      </c>
      <c r="D2037" s="7">
        <f>data!L2037</f>
        <v>-1.1636565194372899E-2</v>
      </c>
      <c r="E2037" s="8">
        <f>data!M2037</f>
        <v>0.90082490851578489</v>
      </c>
      <c r="F2037" s="7" t="str">
        <f>data!N2037</f>
        <v>V</v>
      </c>
      <c r="G2037" s="8">
        <f t="shared" si="62"/>
        <v>1.1040922210975699</v>
      </c>
      <c r="H2037" s="6">
        <f t="shared" si="63"/>
        <v>1312.8589011026322</v>
      </c>
    </row>
    <row r="2038" spans="1:8" x14ac:dyDescent="0.3">
      <c r="A2038" s="3">
        <f>data!A2038</f>
        <v>2037</v>
      </c>
      <c r="B2038" s="3">
        <f>data!B2038</f>
        <v>4</v>
      </c>
      <c r="C2038" s="5">
        <f>data!D2038</f>
        <v>2282.1850000005202</v>
      </c>
      <c r="D2038" s="7">
        <f>data!L2038</f>
        <v>-2.1921588611512902E-2</v>
      </c>
      <c r="E2038" s="8">
        <f>data!M2038</f>
        <v>0.87505258729490953</v>
      </c>
      <c r="F2038" s="7" t="str">
        <f>data!N2038</f>
        <v>T</v>
      </c>
      <c r="G2038" s="8">
        <f t="shared" si="62"/>
        <v>1.0864613663050247</v>
      </c>
      <c r="H2038" s="6">
        <f t="shared" si="63"/>
        <v>101.99922747400797</v>
      </c>
    </row>
    <row r="2039" spans="1:8" x14ac:dyDescent="0.3">
      <c r="A2039" s="3">
        <f>data!A2039</f>
        <v>2038</v>
      </c>
      <c r="B2039" s="3">
        <f>data!B2039</f>
        <v>4</v>
      </c>
      <c r="C2039" s="5">
        <f>data!D2039</f>
        <v>6032.7500001788103</v>
      </c>
      <c r="D2039" s="7">
        <f>data!L2039</f>
        <v>0.23771432301805501</v>
      </c>
      <c r="E2039" s="8">
        <f>data!M2039</f>
        <v>1.0403292181069959</v>
      </c>
      <c r="F2039" s="7" t="str">
        <f>data!N2039</f>
        <v>T</v>
      </c>
      <c r="G2039" s="8">
        <f t="shared" si="62"/>
        <v>1.6311623732474558</v>
      </c>
      <c r="H2039" s="6">
        <f t="shared" si="63"/>
        <v>2105.9353983555379</v>
      </c>
    </row>
    <row r="2040" spans="1:8" x14ac:dyDescent="0.3">
      <c r="A2040" s="3">
        <f>data!A2040</f>
        <v>2039</v>
      </c>
      <c r="B2040" s="3">
        <f>data!B2040</f>
        <v>4</v>
      </c>
      <c r="C2040" s="5">
        <f>data!D2040</f>
        <v>4267.2999976649899</v>
      </c>
      <c r="D2040" s="7">
        <f>data!L2040</f>
        <v>0.241139886771158</v>
      </c>
      <c r="E2040" s="8">
        <f>data!M2040</f>
        <v>1.4155677066580894</v>
      </c>
      <c r="F2040" s="7" t="str">
        <f>data!N2040</f>
        <v>T</v>
      </c>
      <c r="G2040" s="8">
        <f t="shared" si="62"/>
        <v>1.6399313229376666</v>
      </c>
      <c r="H2040" s="6">
        <f t="shared" si="63"/>
        <v>214.81175245913155</v>
      </c>
    </row>
    <row r="2041" spans="1:8" x14ac:dyDescent="0.3">
      <c r="A2041" s="3">
        <f>data!A2041</f>
        <v>2040</v>
      </c>
      <c r="B2041" s="3">
        <f>data!B2041</f>
        <v>4</v>
      </c>
      <c r="C2041" s="5">
        <f>data!D2041</f>
        <v>11604.599999673699</v>
      </c>
      <c r="D2041" s="7">
        <f>data!L2041</f>
        <v>-2.3829711436104801E-3</v>
      </c>
      <c r="E2041" s="8">
        <f>data!M2041</f>
        <v>0.97728441625235729</v>
      </c>
      <c r="F2041" s="7" t="str">
        <f>data!N2041</f>
        <v>T</v>
      </c>
      <c r="G2041" s="8">
        <f t="shared" si="62"/>
        <v>1.1201993505155525</v>
      </c>
      <c r="H2041" s="6">
        <f t="shared" si="63"/>
        <v>237.0202233653981</v>
      </c>
    </row>
    <row r="2042" spans="1:8" x14ac:dyDescent="0.3">
      <c r="A2042" s="3">
        <f>data!A2042</f>
        <v>2041</v>
      </c>
      <c r="B2042" s="3">
        <f>data!B2042</f>
        <v>4</v>
      </c>
      <c r="C2042" s="5">
        <f>data!D2042</f>
        <v>15582.5899985135</v>
      </c>
      <c r="D2042" s="7">
        <f>data!L2042</f>
        <v>1.5005814198495001E-4</v>
      </c>
      <c r="E2042" s="8">
        <f>data!M2042</f>
        <v>1.0400204250973384</v>
      </c>
      <c r="F2042" s="7" t="str">
        <f>data!N2042</f>
        <v>T</v>
      </c>
      <c r="G2042" s="8">
        <f t="shared" si="62"/>
        <v>1.124649250792561</v>
      </c>
      <c r="H2042" s="6">
        <f t="shared" si="63"/>
        <v>111.6031038667783</v>
      </c>
    </row>
    <row r="2043" spans="1:8" x14ac:dyDescent="0.3">
      <c r="A2043" s="3">
        <f>data!A2043</f>
        <v>2042</v>
      </c>
      <c r="B2043" s="3">
        <f>data!B2043</f>
        <v>4</v>
      </c>
      <c r="C2043" s="5">
        <f>data!D2043</f>
        <v>7630.80000028015</v>
      </c>
      <c r="D2043" s="7">
        <f>data!L2043</f>
        <v>3.7975398618785299E-3</v>
      </c>
      <c r="E2043" s="8">
        <f>data!M2043</f>
        <v>0.89416987660769076</v>
      </c>
      <c r="F2043" s="7" t="str">
        <f>data!N2043</f>
        <v>V</v>
      </c>
      <c r="G2043" s="8">
        <f t="shared" si="62"/>
        <v>1.1310880375665555</v>
      </c>
      <c r="H2043" s="6">
        <f t="shared" si="63"/>
        <v>428.31844457767465</v>
      </c>
    </row>
    <row r="2044" spans="1:8" x14ac:dyDescent="0.3">
      <c r="A2044" s="3">
        <f>data!A2044</f>
        <v>2043</v>
      </c>
      <c r="B2044" s="3">
        <f>data!B2044</f>
        <v>4</v>
      </c>
      <c r="C2044" s="5">
        <f>data!D2044</f>
        <v>8675.6299988627397</v>
      </c>
      <c r="D2044" s="7">
        <f>data!L2044</f>
        <v>1.36971431926952E-4</v>
      </c>
      <c r="E2044" s="8">
        <f>data!M2044</f>
        <v>0.90894495412844034</v>
      </c>
      <c r="F2044" s="7" t="str">
        <f>data!N2044</f>
        <v>T</v>
      </c>
      <c r="G2044" s="8">
        <f t="shared" si="62"/>
        <v>1.1246262153422339</v>
      </c>
      <c r="H2044" s="6">
        <f t="shared" si="63"/>
        <v>403.57648239950578</v>
      </c>
    </row>
    <row r="2045" spans="1:8" x14ac:dyDescent="0.3">
      <c r="A2045" s="3">
        <f>data!A2045</f>
        <v>2044</v>
      </c>
      <c r="B2045" s="3">
        <f>data!B2045</f>
        <v>4</v>
      </c>
      <c r="C2045" s="5">
        <f>data!D2045</f>
        <v>555.11999976635002</v>
      </c>
      <c r="D2045" s="7">
        <f>data!L2045</f>
        <v>0.278016916168144</v>
      </c>
      <c r="E2045" s="8">
        <f>data!M2045</f>
        <v>0.99551569506726456</v>
      </c>
      <c r="F2045" s="7" t="str">
        <f>data!N2045</f>
        <v>V</v>
      </c>
      <c r="G2045" s="8">
        <f t="shared" si="62"/>
        <v>1.7373693991164028</v>
      </c>
      <c r="H2045" s="6">
        <f t="shared" si="63"/>
        <v>305.50858110893842</v>
      </c>
    </row>
    <row r="2046" spans="1:8" x14ac:dyDescent="0.3">
      <c r="A2046" s="3">
        <f>data!A2046</f>
        <v>2045</v>
      </c>
      <c r="B2046" s="3">
        <f>data!B2046</f>
        <v>4</v>
      </c>
      <c r="C2046" s="5">
        <f>data!D2046</f>
        <v>33282.199999749697</v>
      </c>
      <c r="D2046" s="7">
        <f>data!L2046</f>
        <v>4.3176571808859902E-4</v>
      </c>
      <c r="E2046" s="8">
        <f>data!M2046</f>
        <v>1.2752304597183437</v>
      </c>
      <c r="F2046" s="7" t="str">
        <f>data!N2046</f>
        <v>T</v>
      </c>
      <c r="G2046" s="8">
        <f t="shared" si="62"/>
        <v>1.125145231686755</v>
      </c>
      <c r="H2046" s="6">
        <f t="shared" si="63"/>
        <v>749.70071466806712</v>
      </c>
    </row>
    <row r="2047" spans="1:8" x14ac:dyDescent="0.3">
      <c r="A2047" s="3">
        <f>data!A2047</f>
        <v>2046</v>
      </c>
      <c r="B2047" s="3">
        <f>data!B2047</f>
        <v>4</v>
      </c>
      <c r="C2047" s="5">
        <f>data!D2047</f>
        <v>13441.139999657849</v>
      </c>
      <c r="D2047" s="7">
        <f>data!L2047</f>
        <v>9.5257011184082796E-4</v>
      </c>
      <c r="E2047" s="8">
        <f>data!M2047</f>
        <v>1.1866518353726363</v>
      </c>
      <c r="F2047" s="7" t="str">
        <f>data!N2047</f>
        <v>V</v>
      </c>
      <c r="G2047" s="8">
        <f t="shared" si="62"/>
        <v>1.1260627480430572</v>
      </c>
      <c r="H2047" s="6">
        <f t="shared" si="63"/>
        <v>49.342929027615419</v>
      </c>
    </row>
    <row r="2048" spans="1:8" x14ac:dyDescent="0.3">
      <c r="A2048" s="3">
        <f>data!A2048</f>
        <v>2047</v>
      </c>
      <c r="B2048" s="3">
        <f>data!B2048</f>
        <v>4</v>
      </c>
      <c r="C2048" s="5">
        <f>data!D2048</f>
        <v>14250.89000018685</v>
      </c>
      <c r="D2048" s="7">
        <f>data!L2048</f>
        <v>-1.3918645407869901E-3</v>
      </c>
      <c r="E2048" s="8">
        <f>data!M2048</f>
        <v>1.1566812227074237</v>
      </c>
      <c r="F2048" s="7" t="str">
        <f>data!N2048</f>
        <v>V</v>
      </c>
      <c r="G2048" s="8">
        <f t="shared" si="62"/>
        <v>1.1219383768106448</v>
      </c>
      <c r="H2048" s="6">
        <f t="shared" si="63"/>
        <v>17.201755397733432</v>
      </c>
    </row>
    <row r="2049" spans="1:8" x14ac:dyDescent="0.3">
      <c r="A2049" s="3">
        <f>data!A2049</f>
        <v>2048</v>
      </c>
      <c r="B2049" s="3">
        <f>data!B2049</f>
        <v>4</v>
      </c>
      <c r="C2049" s="5">
        <f>data!D2049</f>
        <v>13831.19999861715</v>
      </c>
      <c r="D2049" s="7">
        <f>data!L2049</f>
        <v>3.9558254943513298E-4</v>
      </c>
      <c r="E2049" s="8">
        <f>data!M2049</f>
        <v>0.96436798157212789</v>
      </c>
      <c r="F2049" s="7" t="str">
        <f>data!N2049</f>
        <v>V</v>
      </c>
      <c r="G2049" s="8">
        <f t="shared" si="62"/>
        <v>1.1250815145196165</v>
      </c>
      <c r="H2049" s="6">
        <f t="shared" si="63"/>
        <v>357.2438472420597</v>
      </c>
    </row>
    <row r="2050" spans="1:8" x14ac:dyDescent="0.3">
      <c r="A2050" s="3">
        <f>data!A2050</f>
        <v>2049</v>
      </c>
      <c r="B2050" s="3">
        <f>data!B2050</f>
        <v>4</v>
      </c>
      <c r="C2050" s="5">
        <f>data!D2050</f>
        <v>14107.2450004071</v>
      </c>
      <c r="D2050" s="7">
        <f>data!L2050</f>
        <v>9.1238439032549298E-4</v>
      </c>
      <c r="E2050" s="8">
        <f>data!M2050</f>
        <v>0.95786873676781936</v>
      </c>
      <c r="F2050" s="7" t="str">
        <f>data!N2050</f>
        <v>T</v>
      </c>
      <c r="G2050" s="8">
        <f t="shared" si="62"/>
        <v>1.1259919250494586</v>
      </c>
      <c r="H2050" s="6">
        <f t="shared" si="63"/>
        <v>398.7470136567174</v>
      </c>
    </row>
    <row r="2051" spans="1:8" x14ac:dyDescent="0.3">
      <c r="A2051" s="3">
        <f>data!A2051</f>
        <v>2050</v>
      </c>
      <c r="B2051" s="3">
        <f>data!B2051</f>
        <v>4</v>
      </c>
      <c r="C2051" s="5">
        <f>data!D2051</f>
        <v>26338.380000025001</v>
      </c>
      <c r="D2051" s="7">
        <f>data!L2051</f>
        <v>1.3570009863623301E-3</v>
      </c>
      <c r="E2051" s="8">
        <f>data!M2051</f>
        <v>0.89956183425247416</v>
      </c>
      <c r="F2051" s="7" t="str">
        <f>data!N2051</f>
        <v>T</v>
      </c>
      <c r="G2051" s="8">
        <f t="shared" ref="G2051:G2114" si="64">$L$1*EXP($L$2*D2051)</f>
        <v>1.1267757618331273</v>
      </c>
      <c r="H2051" s="6">
        <f t="shared" ref="H2051:H2114" si="65">C2051*(E2051-G2051)^2</f>
        <v>1359.7496540814313</v>
      </c>
    </row>
    <row r="2052" spans="1:8" x14ac:dyDescent="0.3">
      <c r="A2052" s="3">
        <f>data!A2052</f>
        <v>2051</v>
      </c>
      <c r="B2052" s="3">
        <f>data!B2052</f>
        <v>4</v>
      </c>
      <c r="C2052" s="5">
        <f>data!D2052</f>
        <v>14492.784999564299</v>
      </c>
      <c r="D2052" s="7">
        <f>data!L2052</f>
        <v>7.6074457920603297E-3</v>
      </c>
      <c r="E2052" s="8">
        <f>data!M2052</f>
        <v>1.0766004263219418</v>
      </c>
      <c r="F2052" s="7" t="str">
        <f>data!N2052</f>
        <v>V</v>
      </c>
      <c r="G2052" s="8">
        <f t="shared" si="64"/>
        <v>1.13785291199001</v>
      </c>
      <c r="H2052" s="6">
        <f t="shared" si="65"/>
        <v>54.375001785451794</v>
      </c>
    </row>
    <row r="2053" spans="1:8" x14ac:dyDescent="0.3">
      <c r="A2053" s="3">
        <f>data!A2053</f>
        <v>2052</v>
      </c>
      <c r="B2053" s="3">
        <f>data!B2053</f>
        <v>4</v>
      </c>
      <c r="C2053" s="5">
        <f>data!D2053</f>
        <v>6746.7299995049798</v>
      </c>
      <c r="D2053" s="7">
        <f>data!L2053</f>
        <v>-3.2670671584769302E-3</v>
      </c>
      <c r="E2053" s="8">
        <f>data!M2053</f>
        <v>0.93077148723965974</v>
      </c>
      <c r="F2053" s="7" t="str">
        <f>data!N2053</f>
        <v>V</v>
      </c>
      <c r="G2053" s="8">
        <f t="shared" si="64"/>
        <v>1.1186503631137121</v>
      </c>
      <c r="H2053" s="6">
        <f t="shared" si="65"/>
        <v>238.14925997704623</v>
      </c>
    </row>
    <row r="2054" spans="1:8" x14ac:dyDescent="0.3">
      <c r="A2054" s="3">
        <f>data!A2054</f>
        <v>2053</v>
      </c>
      <c r="B2054" s="3">
        <f>data!B2054</f>
        <v>4</v>
      </c>
      <c r="C2054" s="5">
        <f>data!D2054</f>
        <v>13416.63499971105</v>
      </c>
      <c r="D2054" s="7">
        <f>data!L2054</f>
        <v>2.7114503005833202E-3</v>
      </c>
      <c r="E2054" s="8">
        <f>data!M2054</f>
        <v>0.82747068676716917</v>
      </c>
      <c r="F2054" s="7" t="str">
        <f>data!N2054</f>
        <v>T</v>
      </c>
      <c r="G2054" s="8">
        <f t="shared" si="64"/>
        <v>1.129166952695478</v>
      </c>
      <c r="H2054" s="6">
        <f t="shared" si="65"/>
        <v>1221.1906623942532</v>
      </c>
    </row>
    <row r="2055" spans="1:8" x14ac:dyDescent="0.3">
      <c r="A2055" s="3">
        <f>data!A2055</f>
        <v>2054</v>
      </c>
      <c r="B2055" s="3">
        <f>data!B2055</f>
        <v>4</v>
      </c>
      <c r="C2055" s="5">
        <f>data!D2055</f>
        <v>14818.865001067499</v>
      </c>
      <c r="D2055" s="7">
        <f>data!L2055</f>
        <v>2.8507460841079098E-3</v>
      </c>
      <c r="E2055" s="8">
        <f>data!M2055</f>
        <v>0.94709208400646205</v>
      </c>
      <c r="F2055" s="7" t="str">
        <f>data!N2055</f>
        <v>V</v>
      </c>
      <c r="G2055" s="8">
        <f t="shared" si="64"/>
        <v>1.1294131577974049</v>
      </c>
      <c r="H2055" s="6">
        <f t="shared" si="65"/>
        <v>492.59350544359904</v>
      </c>
    </row>
    <row r="2056" spans="1:8" x14ac:dyDescent="0.3">
      <c r="A2056" s="3">
        <f>data!A2056</f>
        <v>2055</v>
      </c>
      <c r="B2056" s="3">
        <f>data!B2056</f>
        <v>4</v>
      </c>
      <c r="C2056" s="5">
        <f>data!D2056</f>
        <v>24059.130003549199</v>
      </c>
      <c r="D2056" s="7">
        <f>data!L2056</f>
        <v>-3.43903056320845E-3</v>
      </c>
      <c r="E2056" s="8">
        <f>data!M2056</f>
        <v>1.0824857355494915</v>
      </c>
      <c r="F2056" s="7" t="str">
        <f>data!N2056</f>
        <v>T</v>
      </c>
      <c r="G2056" s="8">
        <f t="shared" si="64"/>
        <v>1.1183493221915535</v>
      </c>
      <c r="H2056" s="6">
        <f t="shared" si="65"/>
        <v>30.944777148102723</v>
      </c>
    </row>
    <row r="2057" spans="1:8" x14ac:dyDescent="0.3">
      <c r="A2057" s="3">
        <f>data!A2057</f>
        <v>2056</v>
      </c>
      <c r="B2057" s="3">
        <f>data!B2057</f>
        <v>4</v>
      </c>
      <c r="C2057" s="5">
        <f>data!D2057</f>
        <v>10751.82499973475</v>
      </c>
      <c r="D2057" s="7">
        <f>data!L2057</f>
        <v>8.0517790730871494E-3</v>
      </c>
      <c r="E2057" s="8">
        <f>data!M2057</f>
        <v>1.0962599063817955</v>
      </c>
      <c r="F2057" s="7" t="str">
        <f>data!N2057</f>
        <v>V</v>
      </c>
      <c r="G2057" s="8">
        <f t="shared" si="64"/>
        <v>1.1386445006557597</v>
      </c>
      <c r="H2057" s="6">
        <f t="shared" si="65"/>
        <v>19.315157219278511</v>
      </c>
    </row>
    <row r="2058" spans="1:8" x14ac:dyDescent="0.3">
      <c r="A2058" s="3">
        <f>data!A2058</f>
        <v>2057</v>
      </c>
      <c r="B2058" s="3">
        <f>data!B2058</f>
        <v>4</v>
      </c>
      <c r="C2058" s="5">
        <f>data!D2058</f>
        <v>12117.250017553601</v>
      </c>
      <c r="D2058" s="7">
        <f>data!L2058</f>
        <v>9.4495684058980997E-2</v>
      </c>
      <c r="E2058" s="8">
        <f>data!M2058</f>
        <v>1.1693948412698412</v>
      </c>
      <c r="F2058" s="7" t="str">
        <f>data!N2058</f>
        <v>V</v>
      </c>
      <c r="G2058" s="8">
        <f t="shared" si="64"/>
        <v>1.3036075424332034</v>
      </c>
      <c r="H2058" s="6">
        <f t="shared" si="65"/>
        <v>218.26862017224124</v>
      </c>
    </row>
    <row r="2059" spans="1:8" x14ac:dyDescent="0.3">
      <c r="A2059" s="3">
        <f>data!A2059</f>
        <v>2058</v>
      </c>
      <c r="B2059" s="3">
        <f>data!B2059</f>
        <v>4</v>
      </c>
      <c r="C2059" s="5">
        <f>data!D2059</f>
        <v>10593.14000046255</v>
      </c>
      <c r="D2059" s="7">
        <f>data!L2059</f>
        <v>3.1829263737044103E-2</v>
      </c>
      <c r="E2059" s="8">
        <f>data!M2059</f>
        <v>0.84286728176011361</v>
      </c>
      <c r="F2059" s="7" t="str">
        <f>data!N2059</f>
        <v>T</v>
      </c>
      <c r="G2059" s="8">
        <f t="shared" si="64"/>
        <v>1.1818176631233892</v>
      </c>
      <c r="H2059" s="6">
        <f t="shared" si="65"/>
        <v>1217.0178996353864</v>
      </c>
    </row>
    <row r="2060" spans="1:8" x14ac:dyDescent="0.3">
      <c r="A2060" s="3">
        <f>data!A2060</f>
        <v>2059</v>
      </c>
      <c r="B2060" s="3">
        <f>data!B2060</f>
        <v>4</v>
      </c>
      <c r="C2060" s="5">
        <f>data!D2060</f>
        <v>21562.919998116799</v>
      </c>
      <c r="D2060" s="7">
        <f>data!L2060</f>
        <v>7.8035463587755004E-3</v>
      </c>
      <c r="E2060" s="8">
        <f>data!M2060</f>
        <v>1.2357667266934478</v>
      </c>
      <c r="F2060" s="7" t="str">
        <f>data!N2060</f>
        <v>T</v>
      </c>
      <c r="G2060" s="8">
        <f t="shared" si="64"/>
        <v>1.1382022012237447</v>
      </c>
      <c r="H2060" s="6">
        <f t="shared" si="65"/>
        <v>205.25391273060106</v>
      </c>
    </row>
    <row r="2061" spans="1:8" x14ac:dyDescent="0.3">
      <c r="A2061" s="3">
        <f>data!A2061</f>
        <v>2060</v>
      </c>
      <c r="B2061" s="3">
        <f>data!B2061</f>
        <v>3</v>
      </c>
      <c r="C2061" s="5">
        <f>data!D2061</f>
        <v>12827.069974795</v>
      </c>
      <c r="D2061" s="7">
        <f>data!L2061</f>
        <v>0.169004562612106</v>
      </c>
      <c r="E2061" s="8">
        <f>data!M2061</f>
        <v>1.1918958384035045</v>
      </c>
      <c r="F2061" s="7" t="str">
        <f>data!N2061</f>
        <v>T</v>
      </c>
      <c r="G2061" s="8">
        <f t="shared" si="64"/>
        <v>1.4648493191644079</v>
      </c>
      <c r="H2061" s="6">
        <f t="shared" si="65"/>
        <v>955.6629246876372</v>
      </c>
    </row>
    <row r="2062" spans="1:8" x14ac:dyDescent="0.3">
      <c r="A2062" s="3">
        <f>data!A2062</f>
        <v>2061</v>
      </c>
      <c r="B2062" s="3">
        <f>data!B2062</f>
        <v>3</v>
      </c>
      <c r="C2062" s="5">
        <f>data!D2062</f>
        <v>11309.869979917999</v>
      </c>
      <c r="D2062" s="7">
        <f>data!L2062</f>
        <v>0.38204319544487197</v>
      </c>
      <c r="E2062" s="8">
        <f>data!M2062</f>
        <v>1.1842032967032967</v>
      </c>
      <c r="F2062" s="7" t="str">
        <f>data!N2062</f>
        <v>V</v>
      </c>
      <c r="G2062" s="8">
        <f t="shared" si="64"/>
        <v>2.0445709533685479</v>
      </c>
      <c r="H2062" s="6">
        <f t="shared" si="65"/>
        <v>8371.9333823383113</v>
      </c>
    </row>
    <row r="2063" spans="1:8" x14ac:dyDescent="0.3">
      <c r="A2063" s="3">
        <f>data!A2063</f>
        <v>2062</v>
      </c>
      <c r="B2063" s="3">
        <f>data!B2063</f>
        <v>3</v>
      </c>
      <c r="C2063" s="5">
        <f>data!D2063</f>
        <v>17883.629986718301</v>
      </c>
      <c r="D2063" s="7">
        <f>data!L2063</f>
        <v>0.17113386194983199</v>
      </c>
      <c r="E2063" s="8">
        <f>data!M2063</f>
        <v>1.2063770147161879</v>
      </c>
      <c r="F2063" s="7" t="str">
        <f>data!N2063</f>
        <v>V</v>
      </c>
      <c r="G2063" s="8">
        <f t="shared" si="64"/>
        <v>1.469739299650396</v>
      </c>
      <c r="H2063" s="6">
        <f t="shared" si="65"/>
        <v>1240.4030878535464</v>
      </c>
    </row>
    <row r="2064" spans="1:8" x14ac:dyDescent="0.3">
      <c r="A2064" s="3">
        <f>data!A2064</f>
        <v>2063</v>
      </c>
      <c r="B2064" s="3">
        <f>data!B2064</f>
        <v>3</v>
      </c>
      <c r="C2064" s="5">
        <f>data!D2064</f>
        <v>13929.139989495299</v>
      </c>
      <c r="D2064" s="7">
        <f>data!L2064</f>
        <v>0.37015328637366501</v>
      </c>
      <c r="E2064" s="8">
        <f>data!M2064</f>
        <v>1.3218198077353007</v>
      </c>
      <c r="F2064" s="7" t="str">
        <f>data!N2064</f>
        <v>V</v>
      </c>
      <c r="G2064" s="8">
        <f t="shared" si="64"/>
        <v>2.0068745787325968</v>
      </c>
      <c r="H2064" s="6">
        <f t="shared" si="65"/>
        <v>6536.9459440139526</v>
      </c>
    </row>
    <row r="2065" spans="1:8" x14ac:dyDescent="0.3">
      <c r="A2065" s="3">
        <f>data!A2065</f>
        <v>2064</v>
      </c>
      <c r="B2065" s="3">
        <f>data!B2065</f>
        <v>3</v>
      </c>
      <c r="C2065" s="5">
        <f>data!D2065</f>
        <v>24937.5698660612</v>
      </c>
      <c r="D2065" s="7">
        <f>data!L2065</f>
        <v>1.9999093943372701E-3</v>
      </c>
      <c r="E2065" s="8">
        <f>data!M2065</f>
        <v>1.1270391899493719</v>
      </c>
      <c r="F2065" s="7" t="str">
        <f>data!N2065</f>
        <v>V</v>
      </c>
      <c r="G2065" s="8">
        <f t="shared" si="64"/>
        <v>1.127910142192774</v>
      </c>
      <c r="H2065" s="6">
        <f t="shared" si="65"/>
        <v>1.8916588391480339E-2</v>
      </c>
    </row>
    <row r="2066" spans="1:8" x14ac:dyDescent="0.3">
      <c r="A2066" s="3">
        <f>data!A2066</f>
        <v>2065</v>
      </c>
      <c r="B2066" s="3">
        <f>data!B2066</f>
        <v>3</v>
      </c>
      <c r="C2066" s="5">
        <f>data!D2066</f>
        <v>14471.069896340399</v>
      </c>
      <c r="D2066" s="7">
        <f>data!L2066</f>
        <v>3.1408922883870198E-2</v>
      </c>
      <c r="E2066" s="8">
        <f>data!M2066</f>
        <v>1.0089844376704638</v>
      </c>
      <c r="F2066" s="7" t="str">
        <f>data!N2066</f>
        <v>V</v>
      </c>
      <c r="G2066" s="8">
        <f t="shared" si="64"/>
        <v>1.1810404094166347</v>
      </c>
      <c r="H2066" s="6">
        <f t="shared" si="65"/>
        <v>428.39080719039305</v>
      </c>
    </row>
    <row r="2067" spans="1:8" x14ac:dyDescent="0.3">
      <c r="A2067" s="3">
        <f>data!A2067</f>
        <v>2066</v>
      </c>
      <c r="B2067" s="3">
        <f>data!B2067</f>
        <v>4</v>
      </c>
      <c r="C2067" s="5">
        <f>data!D2067</f>
        <v>41197.289998829401</v>
      </c>
      <c r="D2067" s="7">
        <f>data!L2067</f>
        <v>3.6786177078957603E-4</v>
      </c>
      <c r="E2067" s="8">
        <f>data!M2067</f>
        <v>1.1445727594740163</v>
      </c>
      <c r="F2067" s="7" t="str">
        <f>data!N2067</f>
        <v>V</v>
      </c>
      <c r="G2067" s="8">
        <f t="shared" si="64"/>
        <v>1.1250327017366843</v>
      </c>
      <c r="H2067" s="6">
        <f t="shared" si="65"/>
        <v>15.729696166786779</v>
      </c>
    </row>
    <row r="2068" spans="1:8" x14ac:dyDescent="0.3">
      <c r="A2068" s="3">
        <f>data!A2068</f>
        <v>2067</v>
      </c>
      <c r="B2068" s="3">
        <f>data!B2068</f>
        <v>4</v>
      </c>
      <c r="C2068" s="5">
        <f>data!D2068</f>
        <v>58521.439997255802</v>
      </c>
      <c r="D2068" s="7">
        <f>data!L2068</f>
        <v>5.4452919045840698E-5</v>
      </c>
      <c r="E2068" s="8">
        <f>data!M2068</f>
        <v>0.83430326819694511</v>
      </c>
      <c r="F2068" s="7" t="str">
        <f>data!N2068</f>
        <v>T</v>
      </c>
      <c r="G2068" s="8">
        <f t="shared" si="64"/>
        <v>1.1244809757147707</v>
      </c>
      <c r="H2068" s="6">
        <f t="shared" si="65"/>
        <v>4927.6867777821217</v>
      </c>
    </row>
    <row r="2069" spans="1:8" x14ac:dyDescent="0.3">
      <c r="A2069" s="3">
        <f>data!A2069</f>
        <v>2068</v>
      </c>
      <c r="B2069" s="3">
        <f>data!B2069</f>
        <v>4</v>
      </c>
      <c r="C2069" s="5">
        <f>data!D2069</f>
        <v>8498.7900014817697</v>
      </c>
      <c r="D2069" s="7">
        <f>data!L2069</f>
        <v>0.11939591663510001</v>
      </c>
      <c r="E2069" s="8">
        <f>data!M2069</f>
        <v>0.94283201407211958</v>
      </c>
      <c r="F2069" s="7" t="str">
        <f>data!N2069</f>
        <v>T</v>
      </c>
      <c r="G2069" s="8">
        <f t="shared" si="64"/>
        <v>1.3554152139826372</v>
      </c>
      <c r="H2069" s="6">
        <f t="shared" si="65"/>
        <v>1446.7056513384657</v>
      </c>
    </row>
    <row r="2070" spans="1:8" x14ac:dyDescent="0.3">
      <c r="A2070" s="3">
        <f>data!A2070</f>
        <v>2069</v>
      </c>
      <c r="B2070" s="3">
        <f>data!B2070</f>
        <v>4</v>
      </c>
      <c r="C2070" s="5">
        <f>data!D2070</f>
        <v>32002.140000402898</v>
      </c>
      <c r="D2070" s="7">
        <f>data!L2070</f>
        <v>0.17686643701597801</v>
      </c>
      <c r="E2070" s="8">
        <f>data!M2070</f>
        <v>1.465552651232263</v>
      </c>
      <c r="F2070" s="7" t="str">
        <f>data!N2070</f>
        <v>V</v>
      </c>
      <c r="G2070" s="8">
        <f t="shared" si="64"/>
        <v>1.4829855633956974</v>
      </c>
      <c r="H2070" s="6">
        <f t="shared" si="65"/>
        <v>9.7256560078118213</v>
      </c>
    </row>
    <row r="2071" spans="1:8" x14ac:dyDescent="0.3">
      <c r="A2071" s="3">
        <f>data!A2071</f>
        <v>2070</v>
      </c>
      <c r="B2071" s="3">
        <f>data!B2071</f>
        <v>4</v>
      </c>
      <c r="C2071" s="5">
        <f>data!D2071</f>
        <v>10528.47999998555</v>
      </c>
      <c r="D2071" s="7">
        <f>data!L2071</f>
        <v>-1.5301501668338701E-2</v>
      </c>
      <c r="E2071" s="8">
        <f>data!M2071</f>
        <v>0.82534568398442743</v>
      </c>
      <c r="F2071" s="7" t="str">
        <f>data!N2071</f>
        <v>V</v>
      </c>
      <c r="G2071" s="8">
        <f t="shared" si="64"/>
        <v>1.0977771188784324</v>
      </c>
      <c r="H2071" s="6">
        <f t="shared" si="65"/>
        <v>781.4120644359358</v>
      </c>
    </row>
    <row r="2072" spans="1:8" x14ac:dyDescent="0.3">
      <c r="A2072" s="3">
        <f>data!A2072</f>
        <v>2071</v>
      </c>
      <c r="B2072" s="3">
        <f>data!B2072</f>
        <v>4</v>
      </c>
      <c r="C2072" s="5">
        <f>data!D2072</f>
        <v>37028.119998931899</v>
      </c>
      <c r="D2072" s="7">
        <f>data!L2072</f>
        <v>2.0360049176441E-4</v>
      </c>
      <c r="E2072" s="8">
        <f>data!M2072</f>
        <v>1.1955601111320908</v>
      </c>
      <c r="F2072" s="7" t="str">
        <f>data!N2072</f>
        <v>V</v>
      </c>
      <c r="G2072" s="8">
        <f t="shared" si="64"/>
        <v>1.1247435018645042</v>
      </c>
      <c r="H2072" s="6">
        <f t="shared" si="65"/>
        <v>185.69573105569685</v>
      </c>
    </row>
    <row r="2073" spans="1:8" x14ac:dyDescent="0.3">
      <c r="A2073" s="3">
        <f>data!A2073</f>
        <v>2072</v>
      </c>
      <c r="B2073" s="3">
        <f>data!B2073</f>
        <v>4</v>
      </c>
      <c r="C2073" s="5">
        <f>data!D2073</f>
        <v>18239.490003138799</v>
      </c>
      <c r="D2073" s="7">
        <f>data!L2073</f>
        <v>2.0720600174318001E-3</v>
      </c>
      <c r="E2073" s="8">
        <f>data!M2073</f>
        <v>1.0364193142669655</v>
      </c>
      <c r="F2073" s="7" t="str">
        <f>data!N2073</f>
        <v>T</v>
      </c>
      <c r="G2073" s="8">
        <f t="shared" si="64"/>
        <v>1.1280375196823758</v>
      </c>
      <c r="H2073" s="6">
        <f t="shared" si="65"/>
        <v>153.10037421858445</v>
      </c>
    </row>
    <row r="2074" spans="1:8" x14ac:dyDescent="0.3">
      <c r="A2074" s="3">
        <f>data!A2074</f>
        <v>2073</v>
      </c>
      <c r="B2074" s="3">
        <f>data!B2074</f>
        <v>4</v>
      </c>
      <c r="C2074" s="5">
        <f>data!D2074</f>
        <v>16974.040116548498</v>
      </c>
      <c r="D2074" s="7">
        <f>data!L2074</f>
        <v>7.9761180386701E-4</v>
      </c>
      <c r="E2074" s="8">
        <f>data!M2074</f>
        <v>1.4603707487957962</v>
      </c>
      <c r="F2074" s="7" t="str">
        <f>data!N2074</f>
        <v>T</v>
      </c>
      <c r="G2074" s="8">
        <f t="shared" si="64"/>
        <v>1.1257896752899679</v>
      </c>
      <c r="H2074" s="6">
        <f t="shared" si="65"/>
        <v>1900.1503446846091</v>
      </c>
    </row>
    <row r="2075" spans="1:8" x14ac:dyDescent="0.3">
      <c r="A2075" s="3">
        <f>data!A2075</f>
        <v>2074</v>
      </c>
      <c r="B2075" s="3">
        <f>data!B2075</f>
        <v>4</v>
      </c>
      <c r="C2075" s="5">
        <f>data!D2075</f>
        <v>14773.140002489101</v>
      </c>
      <c r="D2075" s="7">
        <f>data!L2075</f>
        <v>-8.73302095112933E-4</v>
      </c>
      <c r="E2075" s="8">
        <f>data!M2075</f>
        <v>1.1863580998781973</v>
      </c>
      <c r="F2075" s="7" t="str">
        <f>data!N2075</f>
        <v>V</v>
      </c>
      <c r="G2075" s="8">
        <f t="shared" si="64"/>
        <v>1.1228493380428506</v>
      </c>
      <c r="H2075" s="6">
        <f t="shared" si="65"/>
        <v>59.585433766339541</v>
      </c>
    </row>
    <row r="2076" spans="1:8" x14ac:dyDescent="0.3">
      <c r="A2076" s="3">
        <f>data!A2076</f>
        <v>2075</v>
      </c>
      <c r="B2076" s="3">
        <f>data!B2076</f>
        <v>4</v>
      </c>
      <c r="C2076" s="5">
        <f>data!D2076</f>
        <v>178.14999991655301</v>
      </c>
      <c r="D2076" s="7">
        <f>data!L2076</f>
        <v>9.4384120566868304E-2</v>
      </c>
      <c r="E2076" s="8">
        <f>data!M2076</f>
        <v>1.0491803278688525</v>
      </c>
      <c r="F2076" s="7" t="str">
        <f>data!N2076</f>
        <v>T</v>
      </c>
      <c r="G2076" s="8">
        <f t="shared" si="64"/>
        <v>1.3033799359522844</v>
      </c>
      <c r="H2076" s="6">
        <f t="shared" si="65"/>
        <v>11.51159706417946</v>
      </c>
    </row>
    <row r="2077" spans="1:8" x14ac:dyDescent="0.3">
      <c r="A2077" s="3">
        <f>data!A2077</f>
        <v>2076</v>
      </c>
      <c r="B2077" s="3">
        <f>data!B2077</f>
        <v>4</v>
      </c>
      <c r="C2077" s="5">
        <f>data!D2077</f>
        <v>7739.1100009679803</v>
      </c>
      <c r="D2077" s="7">
        <f>data!L2077</f>
        <v>0.13613948455840699</v>
      </c>
      <c r="E2077" s="8">
        <f>data!M2077</f>
        <v>0.83782369866596917</v>
      </c>
      <c r="F2077" s="7" t="str">
        <f>data!N2077</f>
        <v>V</v>
      </c>
      <c r="G2077" s="8">
        <f t="shared" si="64"/>
        <v>1.3914048072910896</v>
      </c>
      <c r="H2077" s="6">
        <f t="shared" si="65"/>
        <v>2371.6660771956526</v>
      </c>
    </row>
    <row r="2078" spans="1:8" x14ac:dyDescent="0.3">
      <c r="A2078" s="3">
        <f>data!A2078</f>
        <v>2077</v>
      </c>
      <c r="B2078" s="3">
        <f>data!B2078</f>
        <v>4</v>
      </c>
      <c r="C2078" s="5">
        <f>data!D2078</f>
        <v>28703.575004160401</v>
      </c>
      <c r="D2078" s="7">
        <f>data!L2078</f>
        <v>1.39342377722868E-3</v>
      </c>
      <c r="E2078" s="8">
        <f>data!M2078</f>
        <v>0.73944151153098081</v>
      </c>
      <c r="F2078" s="7" t="str">
        <f>data!N2078</f>
        <v>V</v>
      </c>
      <c r="G2078" s="8">
        <f t="shared" si="64"/>
        <v>1.1268399975641863</v>
      </c>
      <c r="H2078" s="6">
        <f t="shared" si="65"/>
        <v>4307.7632743473641</v>
      </c>
    </row>
    <row r="2079" spans="1:8" x14ac:dyDescent="0.3">
      <c r="A2079" s="3">
        <f>data!A2079</f>
        <v>2078</v>
      </c>
      <c r="B2079" s="3">
        <f>data!B2079</f>
        <v>4</v>
      </c>
      <c r="C2079" s="5">
        <f>data!D2079</f>
        <v>299.670000076294</v>
      </c>
      <c r="D2079" s="7">
        <f>data!L2079</f>
        <v>0.23345504606685599</v>
      </c>
      <c r="E2079" s="8">
        <f>data!M2079</f>
        <v>1.0857142857142856</v>
      </c>
      <c r="F2079" s="7" t="str">
        <f>data!N2079</f>
        <v>T</v>
      </c>
      <c r="G2079" s="8">
        <f t="shared" si="64"/>
        <v>1.6203246047258879</v>
      </c>
      <c r="H2079" s="6">
        <f t="shared" si="65"/>
        <v>85.648141276157688</v>
      </c>
    </row>
    <row r="2080" spans="1:8" x14ac:dyDescent="0.3">
      <c r="A2080" s="3">
        <f>data!A2080</f>
        <v>2079</v>
      </c>
      <c r="B2080" s="3">
        <f>data!B2080</f>
        <v>4</v>
      </c>
      <c r="C2080" s="5">
        <f>data!D2080</f>
        <v>58558.120000839197</v>
      </c>
      <c r="D2080" s="7">
        <f>data!L2080</f>
        <v>-1.26904141812463E-3</v>
      </c>
      <c r="E2080" s="8">
        <f>data!M2080</f>
        <v>0.90816187491483857</v>
      </c>
      <c r="F2080" s="7" t="str">
        <f>data!N2080</f>
        <v>V</v>
      </c>
      <c r="G2080" s="8">
        <f t="shared" si="64"/>
        <v>1.1221540739861731</v>
      </c>
      <c r="H2080" s="6">
        <f t="shared" si="65"/>
        <v>2681.5321534191175</v>
      </c>
    </row>
    <row r="2081" spans="1:8" x14ac:dyDescent="0.3">
      <c r="A2081" s="3">
        <f>data!A2081</f>
        <v>2080</v>
      </c>
      <c r="B2081" s="3">
        <f>data!B2081</f>
        <v>4</v>
      </c>
      <c r="C2081" s="5">
        <f>data!D2081</f>
        <v>68967.039996683598</v>
      </c>
      <c r="D2081" s="7">
        <f>data!L2081</f>
        <v>-4.38722786499059E-5</v>
      </c>
      <c r="E2081" s="8">
        <f>data!M2081</f>
        <v>0.8575152041702867</v>
      </c>
      <c r="F2081" s="7" t="str">
        <f>data!N2081</f>
        <v>T</v>
      </c>
      <c r="G2081" s="8">
        <f t="shared" si="64"/>
        <v>1.1243079394628706</v>
      </c>
      <c r="H2081" s="6">
        <f t="shared" si="65"/>
        <v>4908.9610496375371</v>
      </c>
    </row>
    <row r="2082" spans="1:8" x14ac:dyDescent="0.3">
      <c r="A2082" s="3">
        <f>data!A2082</f>
        <v>2081</v>
      </c>
      <c r="B2082" s="3">
        <f>data!B2082</f>
        <v>4</v>
      </c>
      <c r="C2082" s="5">
        <f>data!D2082</f>
        <v>13771.654999136899</v>
      </c>
      <c r="D2082" s="7">
        <f>data!L2082</f>
        <v>1.5254315052806501E-3</v>
      </c>
      <c r="E2082" s="8">
        <f>data!M2082</f>
        <v>1.3835319609967498</v>
      </c>
      <c r="F2082" s="7" t="str">
        <f>data!N2082</f>
        <v>T</v>
      </c>
      <c r="G2082" s="8">
        <f t="shared" si="64"/>
        <v>1.1270728388838718</v>
      </c>
      <c r="H2082" s="6">
        <f t="shared" si="65"/>
        <v>905.77939512009334</v>
      </c>
    </row>
    <row r="2083" spans="1:8" x14ac:dyDescent="0.3">
      <c r="A2083" s="3">
        <f>data!A2083</f>
        <v>2082</v>
      </c>
      <c r="B2083" s="3">
        <f>data!B2083</f>
        <v>4</v>
      </c>
      <c r="C2083" s="5">
        <f>data!D2083</f>
        <v>4144.1399812698401</v>
      </c>
      <c r="D2083" s="7">
        <f>data!L2083</f>
        <v>0.244957503751593</v>
      </c>
      <c r="E2083" s="8">
        <f>data!M2083</f>
        <v>1.3342210386151798</v>
      </c>
      <c r="F2083" s="7" t="str">
        <f>data!N2083</f>
        <v>T</v>
      </c>
      <c r="G2083" s="8">
        <f t="shared" si="64"/>
        <v>1.6497594262986917</v>
      </c>
      <c r="H2083" s="6">
        <f t="shared" si="65"/>
        <v>412.6091178398317</v>
      </c>
    </row>
    <row r="2084" spans="1:8" x14ac:dyDescent="0.3">
      <c r="A2084" s="3">
        <f>data!A2084</f>
        <v>2083</v>
      </c>
      <c r="B2084" s="3">
        <f>data!B2084</f>
        <v>4</v>
      </c>
      <c r="C2084" s="5">
        <f>data!D2084</f>
        <v>849.23000133037601</v>
      </c>
      <c r="D2084" s="7">
        <f>data!L2084</f>
        <v>0.18631455147573101</v>
      </c>
      <c r="E2084" s="8">
        <f>data!M2084</f>
        <v>1.1861111111111111</v>
      </c>
      <c r="F2084" s="7" t="str">
        <f>data!N2084</f>
        <v>T</v>
      </c>
      <c r="G2084" s="8">
        <f t="shared" si="64"/>
        <v>1.5050783600931585</v>
      </c>
      <c r="H2084" s="6">
        <f t="shared" si="65"/>
        <v>86.400750288490869</v>
      </c>
    </row>
    <row r="2085" spans="1:8" x14ac:dyDescent="0.3">
      <c r="A2085" s="3">
        <f>data!A2085</f>
        <v>2084</v>
      </c>
      <c r="B2085" s="3">
        <f>data!B2085</f>
        <v>4</v>
      </c>
      <c r="C2085" s="5">
        <f>data!D2085</f>
        <v>3618.69998580217</v>
      </c>
      <c r="D2085" s="7">
        <f>data!L2085</f>
        <v>0.19316821290424399</v>
      </c>
      <c r="E2085" s="8">
        <f>data!M2085</f>
        <v>1.3091048201989288</v>
      </c>
      <c r="F2085" s="7" t="str">
        <f>data!N2085</f>
        <v>T</v>
      </c>
      <c r="G2085" s="8">
        <f t="shared" si="64"/>
        <v>1.5213101623523091</v>
      </c>
      <c r="H2085" s="6">
        <f t="shared" si="65"/>
        <v>162.95406712437418</v>
      </c>
    </row>
    <row r="2086" spans="1:8" x14ac:dyDescent="0.3">
      <c r="A2086" s="3">
        <f>data!A2086</f>
        <v>2085</v>
      </c>
      <c r="B2086" s="3">
        <f>data!B2086</f>
        <v>4</v>
      </c>
      <c r="C2086" s="5">
        <f>data!D2086</f>
        <v>5621.7198941893903</v>
      </c>
      <c r="D2086" s="7">
        <f>data!L2086</f>
        <v>-2.4321161177703098E-3</v>
      </c>
      <c r="E2086" s="8">
        <f>data!M2086</f>
        <v>1.1674714403486044</v>
      </c>
      <c r="F2086" s="7" t="str">
        <f>data!N2086</f>
        <v>V</v>
      </c>
      <c r="G2086" s="8">
        <f t="shared" si="64"/>
        <v>1.1201131894024867</v>
      </c>
      <c r="H2086" s="6">
        <f t="shared" si="65"/>
        <v>12.608415487087811</v>
      </c>
    </row>
    <row r="2087" spans="1:8" x14ac:dyDescent="0.3">
      <c r="A2087" s="3">
        <f>data!A2087</f>
        <v>2086</v>
      </c>
      <c r="B2087" s="3">
        <f>data!B2087</f>
        <v>4</v>
      </c>
      <c r="C2087" s="5">
        <f>data!D2087</f>
        <v>2326.1899530217102</v>
      </c>
      <c r="D2087" s="7">
        <f>data!L2087</f>
        <v>0.17638164766562001</v>
      </c>
      <c r="E2087" s="8">
        <f>data!M2087</f>
        <v>0.94911888806155376</v>
      </c>
      <c r="F2087" s="7" t="str">
        <f>data!N2087</f>
        <v>T</v>
      </c>
      <c r="G2087" s="8">
        <f t="shared" si="64"/>
        <v>1.4818607543071594</v>
      </c>
      <c r="H2087" s="6">
        <f t="shared" si="65"/>
        <v>660.20503352143692</v>
      </c>
    </row>
    <row r="2088" spans="1:8" x14ac:dyDescent="0.3">
      <c r="A2088" s="3">
        <f>data!A2088</f>
        <v>2087</v>
      </c>
      <c r="B2088" s="3">
        <f>data!B2088</f>
        <v>4</v>
      </c>
      <c r="C2088" s="5">
        <f>data!D2088</f>
        <v>22331.914999336001</v>
      </c>
      <c r="D2088" s="7">
        <f>data!L2088</f>
        <v>-7.9209174863562601E-4</v>
      </c>
      <c r="E2088" s="8">
        <f>data!M2088</f>
        <v>0.99807898498927805</v>
      </c>
      <c r="F2088" s="7" t="str">
        <f>data!N2088</f>
        <v>T</v>
      </c>
      <c r="G2088" s="8">
        <f t="shared" si="64"/>
        <v>1.1229920676358425</v>
      </c>
      <c r="H2088" s="6">
        <f t="shared" si="65"/>
        <v>348.45108283667537</v>
      </c>
    </row>
    <row r="2089" spans="1:8" x14ac:dyDescent="0.3">
      <c r="A2089" s="3">
        <f>data!A2089</f>
        <v>2088</v>
      </c>
      <c r="B2089" s="3">
        <f>data!B2089</f>
        <v>4</v>
      </c>
      <c r="C2089" s="5">
        <f>data!D2089</f>
        <v>39947.080001622402</v>
      </c>
      <c r="D2089" s="7">
        <f>data!L2089</f>
        <v>-8.7751874888167595E-4</v>
      </c>
      <c r="E2089" s="8">
        <f>data!M2089</f>
        <v>4.1011064765092291</v>
      </c>
      <c r="F2089" s="7" t="str">
        <f>data!N2089</f>
        <v>T</v>
      </c>
      <c r="G2089" s="8">
        <f t="shared" si="64"/>
        <v>1.1228419276441939</v>
      </c>
      <c r="H2089" s="6">
        <f t="shared" si="65"/>
        <v>354332.98537489842</v>
      </c>
    </row>
    <row r="2090" spans="1:8" x14ac:dyDescent="0.3">
      <c r="A2090" s="3">
        <f>data!A2090</f>
        <v>2089</v>
      </c>
      <c r="B2090" s="3">
        <f>data!B2090</f>
        <v>4</v>
      </c>
      <c r="C2090" s="5">
        <f>data!D2090</f>
        <v>23065.004999607801</v>
      </c>
      <c r="D2090" s="7">
        <f>data!L2090</f>
        <v>4.65012445911063E-3</v>
      </c>
      <c r="E2090" s="8">
        <f>data!M2090</f>
        <v>1.010014925050291</v>
      </c>
      <c r="F2090" s="7" t="str">
        <f>data!N2090</f>
        <v>T</v>
      </c>
      <c r="G2090" s="8">
        <f t="shared" si="64"/>
        <v>1.1325983863994782</v>
      </c>
      <c r="H2090" s="6">
        <f t="shared" si="65"/>
        <v>346.59102586839049</v>
      </c>
    </row>
    <row r="2091" spans="1:8" x14ac:dyDescent="0.3">
      <c r="A2091" s="3">
        <f>data!A2091</f>
        <v>2090</v>
      </c>
      <c r="B2091" s="3">
        <f>data!B2091</f>
        <v>4</v>
      </c>
      <c r="C2091" s="5">
        <f>data!D2091</f>
        <v>46590.619997397102</v>
      </c>
      <c r="D2091" s="7">
        <f>data!L2091</f>
        <v>1.60834928349845E-3</v>
      </c>
      <c r="E2091" s="8">
        <f>data!M2091</f>
        <v>2.1787622344745055</v>
      </c>
      <c r="F2091" s="7" t="str">
        <f>data!N2091</f>
        <v>V</v>
      </c>
      <c r="G2091" s="8">
        <f t="shared" si="64"/>
        <v>1.1272191176867814</v>
      </c>
      <c r="H2091" s="6">
        <f t="shared" si="65"/>
        <v>51517.248501677313</v>
      </c>
    </row>
    <row r="2092" spans="1:8" x14ac:dyDescent="0.3">
      <c r="A2092" s="3">
        <f>data!A2092</f>
        <v>2091</v>
      </c>
      <c r="B2092" s="3">
        <f>data!B2092</f>
        <v>4</v>
      </c>
      <c r="C2092" s="5">
        <f>data!D2092</f>
        <v>24200.075002476551</v>
      </c>
      <c r="D2092" s="7">
        <f>data!L2092</f>
        <v>6.9076508089379999E-4</v>
      </c>
      <c r="E2092" s="8">
        <f>data!M2092</f>
        <v>1.0746348598150093</v>
      </c>
      <c r="F2092" s="7" t="str">
        <f>data!N2092</f>
        <v>T</v>
      </c>
      <c r="G2092" s="8">
        <f t="shared" si="64"/>
        <v>1.1256014249666368</v>
      </c>
      <c r="H2092" s="6">
        <f t="shared" si="65"/>
        <v>62.861891298933671</v>
      </c>
    </row>
    <row r="2093" spans="1:8" x14ac:dyDescent="0.3">
      <c r="A2093" s="3">
        <f>data!A2093</f>
        <v>2092</v>
      </c>
      <c r="B2093" s="3">
        <f>data!B2093</f>
        <v>4</v>
      </c>
      <c r="C2093" s="5">
        <f>data!D2093</f>
        <v>22846.449998583648</v>
      </c>
      <c r="D2093" s="7">
        <f>data!L2093</f>
        <v>-1.05264902252398E-3</v>
      </c>
      <c r="E2093" s="8">
        <f>data!M2093</f>
        <v>0.98891719467851158</v>
      </c>
      <c r="F2093" s="7" t="str">
        <f>data!N2093</f>
        <v>T</v>
      </c>
      <c r="G2093" s="8">
        <f t="shared" si="64"/>
        <v>1.1225341947625607</v>
      </c>
      <c r="H2093" s="6">
        <f t="shared" si="65"/>
        <v>407.88915699696611</v>
      </c>
    </row>
    <row r="2094" spans="1:8" x14ac:dyDescent="0.3">
      <c r="A2094" s="3">
        <f>data!A2094</f>
        <v>2093</v>
      </c>
      <c r="B2094" s="3">
        <f>data!B2094</f>
        <v>4</v>
      </c>
      <c r="C2094" s="5">
        <f>data!D2094</f>
        <v>44965.449997663498</v>
      </c>
      <c r="D2094" s="7">
        <f>data!L2094</f>
        <v>-3.8997882754234102E-3</v>
      </c>
      <c r="E2094" s="8">
        <f>data!M2094</f>
        <v>1.0313528800901479</v>
      </c>
      <c r="F2094" s="7" t="str">
        <f>data!N2094</f>
        <v>T</v>
      </c>
      <c r="G2094" s="8">
        <f t="shared" si="64"/>
        <v>1.117543114232463</v>
      </c>
      <c r="H2094" s="6">
        <f t="shared" si="65"/>
        <v>334.03737721471697</v>
      </c>
    </row>
    <row r="2095" spans="1:8" x14ac:dyDescent="0.3">
      <c r="A2095" s="3">
        <f>data!A2095</f>
        <v>2094</v>
      </c>
      <c r="B2095" s="3">
        <f>data!B2095</f>
        <v>4</v>
      </c>
      <c r="C2095" s="5">
        <f>data!D2095</f>
        <v>1827.0299585461601</v>
      </c>
      <c r="D2095" s="7">
        <f>data!L2095</f>
        <v>0.187841484824676</v>
      </c>
      <c r="E2095" s="8">
        <f>data!M2095</f>
        <v>0.94775174160861309</v>
      </c>
      <c r="F2095" s="7" t="str">
        <f>data!N2095</f>
        <v>T</v>
      </c>
      <c r="G2095" s="8">
        <f t="shared" si="64"/>
        <v>1.5086795980917347</v>
      </c>
      <c r="H2095" s="6">
        <f t="shared" si="65"/>
        <v>574.85681610534198</v>
      </c>
    </row>
    <row r="2096" spans="1:8" x14ac:dyDescent="0.3">
      <c r="A2096" s="3">
        <f>data!A2096</f>
        <v>2095</v>
      </c>
      <c r="B2096" s="3">
        <f>data!B2096</f>
        <v>4</v>
      </c>
      <c r="C2096" s="5">
        <f>data!D2096</f>
        <v>41582.780150532701</v>
      </c>
      <c r="D2096" s="7">
        <f>data!L2096</f>
        <v>0.107516767311157</v>
      </c>
      <c r="E2096" s="8">
        <f>data!M2096</f>
        <v>1.2772996398705976</v>
      </c>
      <c r="F2096" s="7" t="str">
        <f>data!N2096</f>
        <v>T</v>
      </c>
      <c r="G2096" s="8">
        <f t="shared" si="64"/>
        <v>1.330447417929586</v>
      </c>
      <c r="H2096" s="6">
        <f t="shared" si="65"/>
        <v>117.45830993137611</v>
      </c>
    </row>
    <row r="2097" spans="1:8" x14ac:dyDescent="0.3">
      <c r="A2097" s="3">
        <f>data!A2097</f>
        <v>2096</v>
      </c>
      <c r="B2097" s="3">
        <f>data!B2097</f>
        <v>4</v>
      </c>
      <c r="C2097" s="5">
        <f>data!D2097</f>
        <v>35473.490104913697</v>
      </c>
      <c r="D2097" s="7">
        <f>data!L2097</f>
        <v>1.7594292155060198E-2</v>
      </c>
      <c r="E2097" s="8">
        <f>data!M2097</f>
        <v>1.0235872586047174</v>
      </c>
      <c r="F2097" s="7" t="str">
        <f>data!N2097</f>
        <v>T</v>
      </c>
      <c r="G2097" s="8">
        <f t="shared" si="64"/>
        <v>1.1557782222683994</v>
      </c>
      <c r="H2097" s="6">
        <f t="shared" si="65"/>
        <v>619.87976017944834</v>
      </c>
    </row>
    <row r="2098" spans="1:8" x14ac:dyDescent="0.3">
      <c r="A2098" s="3">
        <f>data!A2098</f>
        <v>2097</v>
      </c>
      <c r="B2098" s="3">
        <f>data!B2098</f>
        <v>4</v>
      </c>
      <c r="C2098" s="5">
        <f>data!D2098</f>
        <v>48033.6601463556</v>
      </c>
      <c r="D2098" s="7">
        <f>data!L2098</f>
        <v>9.2838646559434204E-2</v>
      </c>
      <c r="E2098" s="8">
        <f>data!M2098</f>
        <v>1.1674386777555532</v>
      </c>
      <c r="F2098" s="7" t="str">
        <f>data!N2098</f>
        <v>T</v>
      </c>
      <c r="G2098" s="8">
        <f t="shared" si="64"/>
        <v>1.3002310193124302</v>
      </c>
      <c r="H2098" s="6">
        <f t="shared" si="65"/>
        <v>847.01624334556163</v>
      </c>
    </row>
    <row r="2099" spans="1:8" x14ac:dyDescent="0.3">
      <c r="A2099" s="3">
        <f>data!A2099</f>
        <v>2098</v>
      </c>
      <c r="B2099" s="3">
        <f>data!B2099</f>
        <v>4</v>
      </c>
      <c r="C2099" s="5">
        <f>data!D2099</f>
        <v>34528.800117708699</v>
      </c>
      <c r="D2099" s="7">
        <f>data!L2099</f>
        <v>1.8192974643071399E-2</v>
      </c>
      <c r="E2099" s="8">
        <f>data!M2099</f>
        <v>1.070460704607046</v>
      </c>
      <c r="F2099" s="7" t="str">
        <f>data!N2099</f>
        <v>T</v>
      </c>
      <c r="G2099" s="8">
        <f t="shared" si="64"/>
        <v>1.1568617202968159</v>
      </c>
      <c r="H2099" s="6">
        <f t="shared" si="65"/>
        <v>257.76217195318662</v>
      </c>
    </row>
    <row r="2100" spans="1:8" x14ac:dyDescent="0.3">
      <c r="A2100" s="3">
        <f>data!A2100</f>
        <v>2099</v>
      </c>
      <c r="B2100" s="3">
        <f>data!B2100</f>
        <v>4</v>
      </c>
      <c r="C2100" s="5">
        <f>data!D2100</f>
        <v>507.58999967575102</v>
      </c>
      <c r="D2100" s="7">
        <f>data!L2100</f>
        <v>0.10967128662525701</v>
      </c>
      <c r="E2100" s="8">
        <f>data!M2100</f>
        <v>0.89130434782608692</v>
      </c>
      <c r="F2100" s="7" t="str">
        <f>data!N2100</f>
        <v>V</v>
      </c>
      <c r="G2100" s="8">
        <f t="shared" si="64"/>
        <v>1.3349414289835266</v>
      </c>
      <c r="H2100" s="6">
        <f t="shared" si="65"/>
        <v>99.900747020843895</v>
      </c>
    </row>
    <row r="2101" spans="1:8" x14ac:dyDescent="0.3">
      <c r="A2101" s="3">
        <f>data!A2101</f>
        <v>2100</v>
      </c>
      <c r="B2101" s="3">
        <f>data!B2101</f>
        <v>4</v>
      </c>
      <c r="C2101" s="5">
        <f>data!D2101</f>
        <v>1784.2800003141199</v>
      </c>
      <c r="D2101" s="7">
        <f>data!L2101</f>
        <v>0.107389473465738</v>
      </c>
      <c r="E2101" s="8">
        <f>data!M2101</f>
        <v>1.3190578158458244</v>
      </c>
      <c r="F2101" s="7" t="str">
        <f>data!N2101</f>
        <v>T</v>
      </c>
      <c r="G2101" s="8">
        <f t="shared" si="64"/>
        <v>1.3301823754811395</v>
      </c>
      <c r="H2101" s="6">
        <f t="shared" si="65"/>
        <v>0.22081504718060971</v>
      </c>
    </row>
    <row r="2102" spans="1:8" x14ac:dyDescent="0.3">
      <c r="A2102" s="3">
        <f>data!A2102</f>
        <v>2101</v>
      </c>
      <c r="B2102" s="3">
        <f>data!B2102</f>
        <v>4</v>
      </c>
      <c r="C2102" s="5">
        <f>data!D2102</f>
        <v>1250.4099997282001</v>
      </c>
      <c r="D2102" s="7">
        <f>data!L2102</f>
        <v>0.11048735434997101</v>
      </c>
      <c r="E2102" s="8">
        <f>data!M2102</f>
        <v>1.0533910533910533</v>
      </c>
      <c r="F2102" s="7" t="str">
        <f>data!N2102</f>
        <v>T</v>
      </c>
      <c r="G2102" s="8">
        <f t="shared" si="64"/>
        <v>1.3366475874763646</v>
      </c>
      <c r="H2102" s="6">
        <f t="shared" si="65"/>
        <v>100.32572615400304</v>
      </c>
    </row>
    <row r="2103" spans="1:8" x14ac:dyDescent="0.3">
      <c r="A2103" s="3">
        <f>data!A2103</f>
        <v>2102</v>
      </c>
      <c r="B2103" s="3">
        <f>data!B2103</f>
        <v>4</v>
      </c>
      <c r="C2103" s="5">
        <f>data!D2103</f>
        <v>28483.070000231299</v>
      </c>
      <c r="D2103" s="7">
        <f>data!L2103</f>
        <v>6.2773430432558103E-4</v>
      </c>
      <c r="E2103" s="8">
        <f>data!M2103</f>
        <v>1.1416839223668971</v>
      </c>
      <c r="F2103" s="7" t="str">
        <f>data!N2103</f>
        <v>V</v>
      </c>
      <c r="G2103" s="8">
        <f t="shared" si="64"/>
        <v>1.1254903875252187</v>
      </c>
      <c r="H2103" s="6">
        <f t="shared" si="65"/>
        <v>7.4691317005558258</v>
      </c>
    </row>
    <row r="2104" spans="1:8" x14ac:dyDescent="0.3">
      <c r="A2104" s="3">
        <f>data!A2104</f>
        <v>2103</v>
      </c>
      <c r="B2104" s="3">
        <f>data!B2104</f>
        <v>4</v>
      </c>
      <c r="C2104" s="5">
        <f>data!D2104</f>
        <v>4463.0700191259402</v>
      </c>
      <c r="D2104" s="7">
        <f>data!L2104</f>
        <v>-5.1148154086297695E-4</v>
      </c>
      <c r="E2104" s="8">
        <f>data!M2104</f>
        <v>1.1966467746518898</v>
      </c>
      <c r="F2104" s="7" t="str">
        <f>data!N2104</f>
        <v>V</v>
      </c>
      <c r="G2104" s="8">
        <f t="shared" si="64"/>
        <v>1.1234853880677607</v>
      </c>
      <c r="H2104" s="6">
        <f t="shared" si="65"/>
        <v>23.888977200657401</v>
      </c>
    </row>
    <row r="2105" spans="1:8" x14ac:dyDescent="0.3">
      <c r="A2105" s="3">
        <f>data!A2105</f>
        <v>2104</v>
      </c>
      <c r="B2105" s="3">
        <f>data!B2105</f>
        <v>4</v>
      </c>
      <c r="C2105" s="5">
        <f>data!D2105</f>
        <v>6899.9749998636498</v>
      </c>
      <c r="D2105" s="7">
        <f>data!L2105</f>
        <v>-2.7349195243436498E-3</v>
      </c>
      <c r="E2105" s="8">
        <f>data!M2105</f>
        <v>1.2394870692743034</v>
      </c>
      <c r="F2105" s="7" t="str">
        <f>data!N2105</f>
        <v>V</v>
      </c>
      <c r="G2105" s="8">
        <f t="shared" si="64"/>
        <v>1.1195824597717958</v>
      </c>
      <c r="H2105" s="6">
        <f t="shared" si="65"/>
        <v>99.201736691802125</v>
      </c>
    </row>
    <row r="2106" spans="1:8" x14ac:dyDescent="0.3">
      <c r="A2106" s="3">
        <f>data!A2106</f>
        <v>2105</v>
      </c>
      <c r="B2106" s="3">
        <f>data!B2106</f>
        <v>4</v>
      </c>
      <c r="C2106" s="5">
        <f>data!D2106</f>
        <v>20667.530000686649</v>
      </c>
      <c r="D2106" s="7">
        <f>data!L2106</f>
        <v>1.46776988672333E-2</v>
      </c>
      <c r="E2106" s="8">
        <f>data!M2106</f>
        <v>1.1528208873470878</v>
      </c>
      <c r="F2106" s="7" t="str">
        <f>data!N2106</f>
        <v>T</v>
      </c>
      <c r="G2106" s="8">
        <f t="shared" si="64"/>
        <v>1.1505142562072828</v>
      </c>
      <c r="H2106" s="6">
        <f t="shared" si="65"/>
        <v>0.10996256918852382</v>
      </c>
    </row>
    <row r="2107" spans="1:8" x14ac:dyDescent="0.3">
      <c r="A2107" s="3">
        <f>data!A2107</f>
        <v>2106</v>
      </c>
      <c r="B2107" s="3">
        <f>data!B2107</f>
        <v>4</v>
      </c>
      <c r="C2107" s="5">
        <f>data!D2107</f>
        <v>34287.980003491</v>
      </c>
      <c r="D2107" s="7">
        <f>data!L2107</f>
        <v>-1.7635783889785399E-3</v>
      </c>
      <c r="E2107" s="8">
        <f>data!M2107</f>
        <v>1.0336938194081051</v>
      </c>
      <c r="F2107" s="7" t="str">
        <f>data!N2107</f>
        <v>T</v>
      </c>
      <c r="G2107" s="8">
        <f t="shared" si="64"/>
        <v>1.1212858400335448</v>
      </c>
      <c r="H2107" s="6">
        <f t="shared" si="65"/>
        <v>263.06979748420332</v>
      </c>
    </row>
    <row r="2108" spans="1:8" x14ac:dyDescent="0.3">
      <c r="A2108" s="3">
        <f>data!A2108</f>
        <v>2107</v>
      </c>
      <c r="B2108" s="3">
        <f>data!B2108</f>
        <v>4</v>
      </c>
      <c r="C2108" s="5">
        <f>data!D2108</f>
        <v>33923.470006503201</v>
      </c>
      <c r="D2108" s="7">
        <f>data!L2108</f>
        <v>-1.9542013064368599E-3</v>
      </c>
      <c r="E2108" s="8">
        <f>data!M2108</f>
        <v>0.95618112192697824</v>
      </c>
      <c r="F2108" s="7" t="str">
        <f>data!N2108</f>
        <v>V</v>
      </c>
      <c r="G2108" s="8">
        <f t="shared" si="64"/>
        <v>1.1209513522652297</v>
      </c>
      <c r="H2108" s="6">
        <f t="shared" si="65"/>
        <v>920.99604909054995</v>
      </c>
    </row>
    <row r="2109" spans="1:8" x14ac:dyDescent="0.3">
      <c r="A2109" s="3">
        <f>data!A2109</f>
        <v>2108</v>
      </c>
      <c r="B2109" s="3">
        <f>data!B2109</f>
        <v>4</v>
      </c>
      <c r="C2109" s="5">
        <f>data!D2109</f>
        <v>19064.520001500849</v>
      </c>
      <c r="D2109" s="7">
        <f>data!L2109</f>
        <v>-1.06316075791743E-3</v>
      </c>
      <c r="E2109" s="8">
        <f>data!M2109</f>
        <v>1.0136082905893438</v>
      </c>
      <c r="F2109" s="7" t="str">
        <f>data!N2109</f>
        <v>V</v>
      </c>
      <c r="G2109" s="8">
        <f t="shared" si="64"/>
        <v>1.1225157265866472</v>
      </c>
      <c r="H2109" s="6">
        <f t="shared" si="65"/>
        <v>226.12102343922206</v>
      </c>
    </row>
    <row r="2110" spans="1:8" x14ac:dyDescent="0.3">
      <c r="A2110" s="3">
        <f>data!A2110</f>
        <v>2109</v>
      </c>
      <c r="B2110" s="3">
        <f>data!B2110</f>
        <v>4</v>
      </c>
      <c r="C2110" s="5">
        <f>data!D2110</f>
        <v>35118.0499956235</v>
      </c>
      <c r="D2110" s="7">
        <f>data!L2110</f>
        <v>1.92337542712483E-2</v>
      </c>
      <c r="E2110" s="8">
        <f>data!M2110</f>
        <v>1.1261853691578234</v>
      </c>
      <c r="F2110" s="7" t="str">
        <f>data!N2110</f>
        <v>V</v>
      </c>
      <c r="G2110" s="8">
        <f t="shared" si="64"/>
        <v>1.1587477458964506</v>
      </c>
      <c r="H2110" s="6">
        <f t="shared" si="65"/>
        <v>37.235962659875021</v>
      </c>
    </row>
    <row r="2111" spans="1:8" x14ac:dyDescent="0.3">
      <c r="A2111" s="3">
        <f>data!A2111</f>
        <v>2110</v>
      </c>
      <c r="B2111" s="3">
        <f>data!B2111</f>
        <v>4</v>
      </c>
      <c r="C2111" s="5">
        <f>data!D2111</f>
        <v>19202.785002365701</v>
      </c>
      <c r="D2111" s="7">
        <f>data!L2111</f>
        <v>-5.5726670944089597E-3</v>
      </c>
      <c r="E2111" s="8">
        <f>data!M2111</f>
        <v>0.97680266871952781</v>
      </c>
      <c r="F2111" s="7" t="str">
        <f>data!N2111</f>
        <v>V</v>
      </c>
      <c r="G2111" s="8">
        <f t="shared" si="64"/>
        <v>1.1146208874664472</v>
      </c>
      <c r="H2111" s="6">
        <f t="shared" si="65"/>
        <v>364.73503718559977</v>
      </c>
    </row>
    <row r="2112" spans="1:8" x14ac:dyDescent="0.3">
      <c r="A2112" s="3">
        <f>data!A2112</f>
        <v>2111</v>
      </c>
      <c r="B2112" s="3">
        <f>data!B2112</f>
        <v>4</v>
      </c>
      <c r="C2112" s="5">
        <f>data!D2112</f>
        <v>417751.49998417503</v>
      </c>
      <c r="D2112" s="7">
        <f>data!L2112</f>
        <v>-1.5311558414812299E-4</v>
      </c>
      <c r="E2112" s="8">
        <f>data!M2112</f>
        <v>1.0157820528139563</v>
      </c>
      <c r="F2112" s="7" t="str">
        <f>data!N2112</f>
        <v>V</v>
      </c>
      <c r="G2112" s="8">
        <f t="shared" si="64"/>
        <v>1.1241157203545478</v>
      </c>
      <c r="H2112" s="6">
        <f t="shared" si="65"/>
        <v>4902.8082707373396</v>
      </c>
    </row>
    <row r="2113" spans="1:8" x14ac:dyDescent="0.3">
      <c r="A2113" s="3">
        <f>data!A2113</f>
        <v>2112</v>
      </c>
      <c r="B2113" s="3">
        <f>data!B2113</f>
        <v>4</v>
      </c>
      <c r="C2113" s="5">
        <f>data!D2113</f>
        <v>169415.62500539399</v>
      </c>
      <c r="D2113" s="7">
        <f>data!L2113</f>
        <v>1.65464846196405E-3</v>
      </c>
      <c r="E2113" s="8">
        <f>data!M2113</f>
        <v>1.0837701425780732</v>
      </c>
      <c r="F2113" s="7" t="str">
        <f>data!N2113</f>
        <v>V</v>
      </c>
      <c r="G2113" s="8">
        <f t="shared" si="64"/>
        <v>1.1273008043097499</v>
      </c>
      <c r="H2113" s="6">
        <f t="shared" si="65"/>
        <v>321.02880384107539</v>
      </c>
    </row>
    <row r="2114" spans="1:8" x14ac:dyDescent="0.3">
      <c r="A2114" s="3">
        <f>data!A2114</f>
        <v>2113</v>
      </c>
      <c r="B2114" s="3">
        <f>data!B2114</f>
        <v>4</v>
      </c>
      <c r="C2114" s="5">
        <f>data!D2114</f>
        <v>158486.9549966155</v>
      </c>
      <c r="D2114" s="7">
        <f>data!L2114</f>
        <v>4.8902714556087895E-4</v>
      </c>
      <c r="E2114" s="8">
        <f>data!M2114</f>
        <v>1.051560367085854</v>
      </c>
      <c r="F2114" s="7" t="str">
        <f>data!N2114</f>
        <v>T</v>
      </c>
      <c r="G2114" s="8">
        <f t="shared" si="64"/>
        <v>1.1252460742303356</v>
      </c>
      <c r="H2114" s="6">
        <f t="shared" si="65"/>
        <v>860.51814589077946</v>
      </c>
    </row>
    <row r="2115" spans="1:8" x14ac:dyDescent="0.3">
      <c r="A2115" s="3">
        <f>data!A2115</f>
        <v>2114</v>
      </c>
      <c r="B2115" s="3">
        <f>data!B2115</f>
        <v>4</v>
      </c>
      <c r="C2115" s="5">
        <f>data!D2115</f>
        <v>302589.539934278</v>
      </c>
      <c r="D2115" s="7">
        <f>data!L2115</f>
        <v>-2.1229104109173301E-3</v>
      </c>
      <c r="E2115" s="8">
        <f>data!M2115</f>
        <v>1.0412934100332694</v>
      </c>
      <c r="F2115" s="7" t="str">
        <f>data!N2115</f>
        <v>V</v>
      </c>
      <c r="G2115" s="8">
        <f t="shared" ref="G2115:G2178" si="66">$L$1*EXP($L$2*D2115)</f>
        <v>1.1206554000984978</v>
      </c>
      <c r="H2115" s="6">
        <f t="shared" ref="H2115:H2178" si="67">C2115*(E2115-G2115)^2</f>
        <v>1905.8074054501978</v>
      </c>
    </row>
    <row r="2116" spans="1:8" x14ac:dyDescent="0.3">
      <c r="A2116" s="3">
        <f>data!A2116</f>
        <v>2115</v>
      </c>
      <c r="B2116" s="3">
        <f>data!B2116</f>
        <v>4</v>
      </c>
      <c r="C2116" s="5">
        <f>data!D2116</f>
        <v>260661.88997724699</v>
      </c>
      <c r="D2116" s="7">
        <f>data!L2116</f>
        <v>2.5241339628873899E-2</v>
      </c>
      <c r="E2116" s="8">
        <f>data!M2116</f>
        <v>1.1050233376692937</v>
      </c>
      <c r="F2116" s="7" t="str">
        <f>data!N2116</f>
        <v>V</v>
      </c>
      <c r="G2116" s="8">
        <f t="shared" si="66"/>
        <v>1.1696945110952328</v>
      </c>
      <c r="H2116" s="6">
        <f t="shared" si="67"/>
        <v>1090.1820374050708</v>
      </c>
    </row>
    <row r="2117" spans="1:8" x14ac:dyDescent="0.3">
      <c r="A2117" s="3">
        <f>data!A2117</f>
        <v>2116</v>
      </c>
      <c r="B2117" s="3">
        <f>data!B2117</f>
        <v>4</v>
      </c>
      <c r="C2117" s="5">
        <f>data!D2117</f>
        <v>139815.1150238105</v>
      </c>
      <c r="D2117" s="7">
        <f>data!L2117</f>
        <v>1.2506407814871401E-3</v>
      </c>
      <c r="E2117" s="8">
        <f>data!M2117</f>
        <v>0.99049846617589032</v>
      </c>
      <c r="F2117" s="7" t="str">
        <f>data!N2117</f>
        <v>V</v>
      </c>
      <c r="G2117" s="8">
        <f t="shared" si="66"/>
        <v>1.1265882044824613</v>
      </c>
      <c r="H2117" s="6">
        <f t="shared" si="67"/>
        <v>2589.4342152966733</v>
      </c>
    </row>
    <row r="2118" spans="1:8" x14ac:dyDescent="0.3">
      <c r="A2118" s="3">
        <f>data!A2118</f>
        <v>2117</v>
      </c>
      <c r="B2118" s="3">
        <f>data!B2118</f>
        <v>4</v>
      </c>
      <c r="C2118" s="5">
        <f>data!D2118</f>
        <v>101396.929999471</v>
      </c>
      <c r="D2118" s="7">
        <f>data!L2118</f>
        <v>-3.3985396490162002E-4</v>
      </c>
      <c r="E2118" s="8">
        <f>data!M2118</f>
        <v>1.0314244916047073</v>
      </c>
      <c r="F2118" s="7" t="str">
        <f>data!N2118</f>
        <v>T</v>
      </c>
      <c r="G2118" s="8">
        <f t="shared" si="66"/>
        <v>1.1237872208482613</v>
      </c>
      <c r="H2118" s="6">
        <f t="shared" si="67"/>
        <v>865.00440879951702</v>
      </c>
    </row>
    <row r="2119" spans="1:8" x14ac:dyDescent="0.3">
      <c r="A2119" s="3">
        <f>data!A2119</f>
        <v>2118</v>
      </c>
      <c r="B2119" s="3">
        <f>data!B2119</f>
        <v>4</v>
      </c>
      <c r="C2119" s="5">
        <f>data!D2119</f>
        <v>98752.349999964194</v>
      </c>
      <c r="D2119" s="7">
        <f>data!L2119</f>
        <v>-1.65020082500184E-3</v>
      </c>
      <c r="E2119" s="8">
        <f>data!M2119</f>
        <v>1.0241729895307479</v>
      </c>
      <c r="F2119" s="7" t="str">
        <f>data!N2119</f>
        <v>V</v>
      </c>
      <c r="G2119" s="8">
        <f t="shared" si="66"/>
        <v>1.1214848320114739</v>
      </c>
      <c r="H2119" s="6">
        <f t="shared" si="67"/>
        <v>935.14472888779619</v>
      </c>
    </row>
    <row r="2120" spans="1:8" x14ac:dyDescent="0.3">
      <c r="A2120" s="3">
        <f>data!A2120</f>
        <v>2119</v>
      </c>
      <c r="B2120" s="3">
        <f>data!B2120</f>
        <v>4</v>
      </c>
      <c r="C2120" s="5">
        <f>data!D2120</f>
        <v>51079.139997273502</v>
      </c>
      <c r="D2120" s="7">
        <f>data!L2120</f>
        <v>-8.2950990807320395E-4</v>
      </c>
      <c r="E2120" s="8">
        <f>data!M2120</f>
        <v>0.98987430850128033</v>
      </c>
      <c r="F2120" s="7" t="str">
        <f>data!N2120</f>
        <v>T</v>
      </c>
      <c r="G2120" s="8">
        <f t="shared" si="66"/>
        <v>1.1229263018568914</v>
      </c>
      <c r="H2120" s="6">
        <f t="shared" si="67"/>
        <v>904.24548188126005</v>
      </c>
    </row>
    <row r="2121" spans="1:8" x14ac:dyDescent="0.3">
      <c r="A2121" s="3">
        <f>data!A2121</f>
        <v>2120</v>
      </c>
      <c r="B2121" s="3">
        <f>data!B2121</f>
        <v>4</v>
      </c>
      <c r="C2121" s="5">
        <f>data!D2121</f>
        <v>3178.48000236601</v>
      </c>
      <c r="D2121" s="7">
        <f>data!L2121</f>
        <v>0.12875425658620701</v>
      </c>
      <c r="E2121" s="8">
        <f>data!M2121</f>
        <v>0.66498458088029155</v>
      </c>
      <c r="F2121" s="7" t="str">
        <f>data!N2121</f>
        <v>V</v>
      </c>
      <c r="G2121" s="8">
        <f t="shared" si="66"/>
        <v>1.375414256983486</v>
      </c>
      <c r="H2121" s="6">
        <f t="shared" si="67"/>
        <v>1604.2116740087492</v>
      </c>
    </row>
    <row r="2122" spans="1:8" x14ac:dyDescent="0.3">
      <c r="A2122" s="3">
        <f>data!A2122</f>
        <v>2121</v>
      </c>
      <c r="B2122" s="3">
        <f>data!B2122</f>
        <v>4</v>
      </c>
      <c r="C2122" s="5">
        <f>data!D2122</f>
        <v>32417.109924405799</v>
      </c>
      <c r="D2122" s="7">
        <f>data!L2122</f>
        <v>-4.2056062873106499E-3</v>
      </c>
      <c r="E2122" s="8">
        <f>data!M2122</f>
        <v>1.2454200084423808</v>
      </c>
      <c r="F2122" s="7" t="str">
        <f>data!N2122</f>
        <v>T</v>
      </c>
      <c r="G2122" s="8">
        <f t="shared" si="66"/>
        <v>1.1170083319748165</v>
      </c>
      <c r="H2122" s="6">
        <f t="shared" si="67"/>
        <v>534.543835466058</v>
      </c>
    </row>
    <row r="2123" spans="1:8" x14ac:dyDescent="0.3">
      <c r="A2123" s="3">
        <f>data!A2123</f>
        <v>2122</v>
      </c>
      <c r="B2123" s="3">
        <f>data!B2123</f>
        <v>4</v>
      </c>
      <c r="C2123" s="5">
        <f>data!D2123</f>
        <v>21468.229999125</v>
      </c>
      <c r="D2123" s="7">
        <f>data!L2123</f>
        <v>-6.8835074298061899E-5</v>
      </c>
      <c r="E2123" s="8">
        <f>data!M2123</f>
        <v>1.1601522607000279</v>
      </c>
      <c r="F2123" s="7" t="str">
        <f>data!N2123</f>
        <v>T</v>
      </c>
      <c r="G2123" s="8">
        <f t="shared" si="66"/>
        <v>1.1242640132673061</v>
      </c>
      <c r="H2123" s="6">
        <f t="shared" si="67"/>
        <v>27.650356840935181</v>
      </c>
    </row>
    <row r="2124" spans="1:8" x14ac:dyDescent="0.3">
      <c r="A2124" s="3">
        <f>data!A2124</f>
        <v>2123</v>
      </c>
      <c r="B2124" s="3">
        <f>data!B2124</f>
        <v>4</v>
      </c>
      <c r="C2124" s="5">
        <f>data!D2124</f>
        <v>7744.99500004945</v>
      </c>
      <c r="D2124" s="7">
        <f>data!L2124</f>
        <v>-1.74975683973463E-3</v>
      </c>
      <c r="E2124" s="8">
        <f>data!M2124</f>
        <v>1.2081257186661556</v>
      </c>
      <c r="F2124" s="7" t="str">
        <f>data!N2124</f>
        <v>V</v>
      </c>
      <c r="G2124" s="8">
        <f t="shared" si="66"/>
        <v>1.1213100967122875</v>
      </c>
      <c r="H2124" s="6">
        <f t="shared" si="67"/>
        <v>58.373657222621695</v>
      </c>
    </row>
    <row r="2125" spans="1:8" x14ac:dyDescent="0.3">
      <c r="A2125" s="3">
        <f>data!A2125</f>
        <v>2124</v>
      </c>
      <c r="B2125" s="3">
        <f>data!B2125</f>
        <v>4</v>
      </c>
      <c r="C2125" s="5">
        <f>data!D2125</f>
        <v>54576.070002526001</v>
      </c>
      <c r="D2125" s="7">
        <f>data!L2125</f>
        <v>3.4040263182965902E-4</v>
      </c>
      <c r="E2125" s="8">
        <f>data!M2125</f>
        <v>2.8973598990065317</v>
      </c>
      <c r="F2125" s="7" t="str">
        <f>data!N2125</f>
        <v>V</v>
      </c>
      <c r="G2125" s="8">
        <f t="shared" si="66"/>
        <v>1.1249843517560294</v>
      </c>
      <c r="H2125" s="6">
        <f t="shared" si="67"/>
        <v>171440.63173289565</v>
      </c>
    </row>
    <row r="2126" spans="1:8" x14ac:dyDescent="0.3">
      <c r="A2126" s="3">
        <f>data!A2126</f>
        <v>2125</v>
      </c>
      <c r="B2126" s="3">
        <f>data!B2126</f>
        <v>4</v>
      </c>
      <c r="C2126" s="5">
        <f>data!D2126</f>
        <v>11869.930000931001</v>
      </c>
      <c r="D2126" s="7">
        <f>data!L2126</f>
        <v>-1.6756266678757199E-3</v>
      </c>
      <c r="E2126" s="8">
        <f>data!M2126</f>
        <v>1.0467509556012937</v>
      </c>
      <c r="F2126" s="7" t="str">
        <f>data!N2126</f>
        <v>V</v>
      </c>
      <c r="G2126" s="8">
        <f t="shared" si="66"/>
        <v>1.1214402033668607</v>
      </c>
      <c r="H2126" s="6">
        <f t="shared" si="67"/>
        <v>66.216211407635114</v>
      </c>
    </row>
    <row r="2127" spans="1:8" x14ac:dyDescent="0.3">
      <c r="A2127" s="3">
        <f>data!A2127</f>
        <v>2126</v>
      </c>
      <c r="B2127" s="3">
        <f>data!B2127</f>
        <v>4</v>
      </c>
      <c r="C2127" s="5">
        <f>data!D2127</f>
        <v>11046.69999957085</v>
      </c>
      <c r="D2127" s="7">
        <f>data!L2127</f>
        <v>8.1887252035114304E-4</v>
      </c>
      <c r="E2127" s="8">
        <f>data!M2127</f>
        <v>0.91497793389174098</v>
      </c>
      <c r="F2127" s="7" t="str">
        <f>data!N2127</f>
        <v>T</v>
      </c>
      <c r="G2127" s="8">
        <f t="shared" si="66"/>
        <v>1.1258271377212286</v>
      </c>
      <c r="H2127" s="6">
        <f t="shared" si="67"/>
        <v>491.10741425322112</v>
      </c>
    </row>
    <row r="2128" spans="1:8" x14ac:dyDescent="0.3">
      <c r="A2128" s="3">
        <f>data!A2128</f>
        <v>2127</v>
      </c>
      <c r="B2128" s="3">
        <f>data!B2128</f>
        <v>4</v>
      </c>
      <c r="C2128" s="5">
        <f>data!D2128</f>
        <v>32405.044999361049</v>
      </c>
      <c r="D2128" s="7">
        <f>data!L2128</f>
        <v>-1.06161327117717E-3</v>
      </c>
      <c r="E2128" s="8">
        <f>data!M2128</f>
        <v>1.0541480683392335</v>
      </c>
      <c r="F2128" s="7" t="str">
        <f>data!N2128</f>
        <v>V</v>
      </c>
      <c r="G2128" s="8">
        <f t="shared" si="66"/>
        <v>1.1225184453629278</v>
      </c>
      <c r="H2128" s="6">
        <f t="shared" si="67"/>
        <v>151.4776568134977</v>
      </c>
    </row>
    <row r="2129" spans="1:8" x14ac:dyDescent="0.3">
      <c r="A2129" s="3">
        <f>data!A2129</f>
        <v>2128</v>
      </c>
      <c r="B2129" s="3">
        <f>data!B2129</f>
        <v>4</v>
      </c>
      <c r="C2129" s="5">
        <f>data!D2129</f>
        <v>33164.364996912896</v>
      </c>
      <c r="D2129" s="7">
        <f>data!L2129</f>
        <v>9.6919779060526505E-4</v>
      </c>
      <c r="E2129" s="8">
        <f>data!M2129</f>
        <v>0.74299634591961028</v>
      </c>
      <c r="F2129" s="7" t="str">
        <f>data!N2129</f>
        <v>T</v>
      </c>
      <c r="G2129" s="8">
        <f t="shared" si="66"/>
        <v>1.1260920538337946</v>
      </c>
      <c r="H2129" s="6">
        <f t="shared" si="67"/>
        <v>4867.2791954424129</v>
      </c>
    </row>
    <row r="2130" spans="1:8" x14ac:dyDescent="0.3">
      <c r="A2130" s="3">
        <f>data!A2130</f>
        <v>2129</v>
      </c>
      <c r="B2130" s="3">
        <f>data!B2130</f>
        <v>4</v>
      </c>
      <c r="C2130" s="5">
        <f>data!D2130</f>
        <v>26094.624997634452</v>
      </c>
      <c r="D2130" s="7">
        <f>data!L2130</f>
        <v>-2.47993877350422E-3</v>
      </c>
      <c r="E2130" s="8">
        <f>data!M2130</f>
        <v>0.93946260925865976</v>
      </c>
      <c r="F2130" s="7" t="str">
        <f>data!N2130</f>
        <v>T</v>
      </c>
      <c r="G2130" s="8">
        <f t="shared" si="66"/>
        <v>1.1200293529440601</v>
      </c>
      <c r="H2130" s="6">
        <f t="shared" si="67"/>
        <v>850.79825849379097</v>
      </c>
    </row>
    <row r="2131" spans="1:8" x14ac:dyDescent="0.3">
      <c r="A2131" s="3">
        <f>data!A2131</f>
        <v>2130</v>
      </c>
      <c r="B2131" s="3">
        <f>data!B2131</f>
        <v>4</v>
      </c>
      <c r="C2131" s="5">
        <f>data!D2131</f>
        <v>29954.829999685298</v>
      </c>
      <c r="D2131" s="7">
        <f>data!L2131</f>
        <v>-4.8005179417709197E-3</v>
      </c>
      <c r="E2131" s="8">
        <f>data!M2131</f>
        <v>0.90527047836669816</v>
      </c>
      <c r="F2131" s="7" t="str">
        <f>data!N2131</f>
        <v>V</v>
      </c>
      <c r="G2131" s="8">
        <f t="shared" si="66"/>
        <v>1.115968746289846</v>
      </c>
      <c r="H2131" s="6">
        <f t="shared" si="67"/>
        <v>1329.807537016487</v>
      </c>
    </row>
    <row r="2132" spans="1:8" x14ac:dyDescent="0.3">
      <c r="A2132" s="3">
        <f>data!A2132</f>
        <v>2131</v>
      </c>
      <c r="B2132" s="3">
        <f>data!B2132</f>
        <v>4</v>
      </c>
      <c r="C2132" s="5">
        <f>data!D2132</f>
        <v>24063.904998600501</v>
      </c>
      <c r="D2132" s="7">
        <f>data!L2132</f>
        <v>-2.97112725605215E-4</v>
      </c>
      <c r="E2132" s="8">
        <f>data!M2132</f>
        <v>1.0429630241344428</v>
      </c>
      <c r="F2132" s="7" t="str">
        <f>data!N2132</f>
        <v>V</v>
      </c>
      <c r="G2132" s="8">
        <f t="shared" si="66"/>
        <v>1.1238624003255586</v>
      </c>
      <c r="H2132" s="6">
        <f t="shared" si="67"/>
        <v>157.4912572585188</v>
      </c>
    </row>
    <row r="2133" spans="1:8" x14ac:dyDescent="0.3">
      <c r="A2133" s="3">
        <f>data!A2133</f>
        <v>2132</v>
      </c>
      <c r="B2133" s="3">
        <f>data!B2133</f>
        <v>4</v>
      </c>
      <c r="C2133" s="5">
        <f>data!D2133</f>
        <v>50203.310001060403</v>
      </c>
      <c r="D2133" s="7">
        <f>data!L2133</f>
        <v>-2.57670426950402E-4</v>
      </c>
      <c r="E2133" s="8">
        <f>data!M2133</f>
        <v>2.7280354693122852</v>
      </c>
      <c r="F2133" s="7" t="str">
        <f>data!N2133</f>
        <v>T</v>
      </c>
      <c r="G2133" s="8">
        <f t="shared" si="66"/>
        <v>1.1239317816106964</v>
      </c>
      <c r="H2133" s="6">
        <f t="shared" si="67"/>
        <v>129180.57889780133</v>
      </c>
    </row>
    <row r="2134" spans="1:8" x14ac:dyDescent="0.3">
      <c r="A2134" s="3">
        <f>data!A2134</f>
        <v>2133</v>
      </c>
      <c r="B2134" s="3">
        <f>data!B2134</f>
        <v>4</v>
      </c>
      <c r="C2134" s="5">
        <f>data!D2134</f>
        <v>10625.2600004673</v>
      </c>
      <c r="D2134" s="7">
        <f>data!L2134</f>
        <v>2.87551023302907E-3</v>
      </c>
      <c r="E2134" s="8">
        <f>data!M2134</f>
        <v>1.1138014527845037</v>
      </c>
      <c r="F2134" s="7" t="str">
        <f>data!N2134</f>
        <v>V</v>
      </c>
      <c r="G2134" s="8">
        <f t="shared" si="66"/>
        <v>1.1294569340157934</v>
      </c>
      <c r="H2134" s="6">
        <f t="shared" si="67"/>
        <v>2.6041884582757784</v>
      </c>
    </row>
    <row r="2135" spans="1:8" x14ac:dyDescent="0.3">
      <c r="A2135" s="3">
        <f>data!A2135</f>
        <v>2134</v>
      </c>
      <c r="B2135" s="3">
        <f>data!B2135</f>
        <v>4</v>
      </c>
      <c r="C2135" s="5">
        <f>data!D2135</f>
        <v>8272.6049997154496</v>
      </c>
      <c r="D2135" s="7">
        <f>data!L2135</f>
        <v>1.65844312316627E-3</v>
      </c>
      <c r="E2135" s="8">
        <f>data!M2135</f>
        <v>0.71352849054330802</v>
      </c>
      <c r="F2135" s="7" t="str">
        <f>data!N2135</f>
        <v>T</v>
      </c>
      <c r="G2135" s="8">
        <f t="shared" si="66"/>
        <v>1.1273074995734871</v>
      </c>
      <c r="H2135" s="6">
        <f t="shared" si="67"/>
        <v>1416.3780849509944</v>
      </c>
    </row>
    <row r="2136" spans="1:8" x14ac:dyDescent="0.3">
      <c r="A2136" s="3">
        <f>data!A2136</f>
        <v>2135</v>
      </c>
      <c r="B2136" s="3">
        <f>data!B2136</f>
        <v>4</v>
      </c>
      <c r="C2136" s="5">
        <f>data!D2136</f>
        <v>7782.9250008538502</v>
      </c>
      <c r="D2136" s="7">
        <f>data!L2136</f>
        <v>-1.0841281337344501E-2</v>
      </c>
      <c r="E2136" s="8">
        <f>data!M2136</f>
        <v>0.88915616889282778</v>
      </c>
      <c r="F2136" s="7" t="str">
        <f>data!N2136</f>
        <v>T</v>
      </c>
      <c r="G2136" s="8">
        <f t="shared" si="66"/>
        <v>1.1054673753335869</v>
      </c>
      <c r="H2136" s="6">
        <f t="shared" si="67"/>
        <v>364.16724825154034</v>
      </c>
    </row>
    <row r="2137" spans="1:8" x14ac:dyDescent="0.3">
      <c r="A2137" s="3">
        <f>data!A2137</f>
        <v>2136</v>
      </c>
      <c r="B2137" s="3">
        <f>data!B2137</f>
        <v>4</v>
      </c>
      <c r="C2137" s="5">
        <f>data!D2137</f>
        <v>7502.1300008017497</v>
      </c>
      <c r="D2137" s="7">
        <f>data!L2137</f>
        <v>-3.1478233272139002E-3</v>
      </c>
      <c r="E2137" s="8">
        <f>data!M2137</f>
        <v>0.91267903108705695</v>
      </c>
      <c r="F2137" s="7" t="str">
        <f>data!N2137</f>
        <v>T</v>
      </c>
      <c r="G2137" s="8">
        <f t="shared" si="66"/>
        <v>1.1188591601801319</v>
      </c>
      <c r="H2137" s="6">
        <f t="shared" si="67"/>
        <v>318.91738910355832</v>
      </c>
    </row>
    <row r="2138" spans="1:8" x14ac:dyDescent="0.3">
      <c r="A2138" s="3">
        <f>data!A2138</f>
        <v>2137</v>
      </c>
      <c r="B2138" s="3">
        <f>data!B2138</f>
        <v>4</v>
      </c>
      <c r="C2138" s="5">
        <f>data!D2138</f>
        <v>7728.3899995088505</v>
      </c>
      <c r="D2138" s="7">
        <f>data!L2138</f>
        <v>-8.0437507494448104E-4</v>
      </c>
      <c r="E2138" s="8">
        <f>data!M2138</f>
        <v>1.0738852681164097</v>
      </c>
      <c r="F2138" s="7" t="str">
        <f>data!N2138</f>
        <v>T</v>
      </c>
      <c r="G2138" s="8">
        <f t="shared" si="66"/>
        <v>1.1229704781609804</v>
      </c>
      <c r="H2138" s="6">
        <f t="shared" si="67"/>
        <v>18.620457075460674</v>
      </c>
    </row>
    <row r="2139" spans="1:8" x14ac:dyDescent="0.3">
      <c r="A2139" s="3">
        <f>data!A2139</f>
        <v>2138</v>
      </c>
      <c r="B2139" s="3">
        <f>data!B2139</f>
        <v>4</v>
      </c>
      <c r="C2139" s="5">
        <f>data!D2139</f>
        <v>4808.8899994194499</v>
      </c>
      <c r="D2139" s="7">
        <f>data!L2139</f>
        <v>-1.2374329675239101E-3</v>
      </c>
      <c r="E2139" s="8">
        <f>data!M2139</f>
        <v>1.0520638871603403</v>
      </c>
      <c r="F2139" s="7" t="str">
        <f>data!N2139</f>
        <v>V</v>
      </c>
      <c r="G2139" s="8">
        <f t="shared" si="66"/>
        <v>1.1222095902226266</v>
      </c>
      <c r="H2139" s="6">
        <f t="shared" si="67"/>
        <v>23.661756886795693</v>
      </c>
    </row>
    <row r="2140" spans="1:8" x14ac:dyDescent="0.3">
      <c r="A2140" s="3">
        <f>data!A2140</f>
        <v>2139</v>
      </c>
      <c r="B2140" s="3">
        <f>data!B2140</f>
        <v>4</v>
      </c>
      <c r="C2140" s="5">
        <f>data!D2140</f>
        <v>6149.6249997988498</v>
      </c>
      <c r="D2140" s="7">
        <f>data!L2140</f>
        <v>3.2472724741869698E-5</v>
      </c>
      <c r="E2140" s="8">
        <f>data!M2140</f>
        <v>0.66693711967545644</v>
      </c>
      <c r="F2140" s="7" t="str">
        <f>data!N2140</f>
        <v>T</v>
      </c>
      <c r="G2140" s="8">
        <f t="shared" si="66"/>
        <v>1.1244422918599246</v>
      </c>
      <c r="H2140" s="6">
        <f t="shared" si="67"/>
        <v>1287.1840511790015</v>
      </c>
    </row>
    <row r="2141" spans="1:8" x14ac:dyDescent="0.3">
      <c r="A2141" s="3">
        <f>data!A2141</f>
        <v>2140</v>
      </c>
      <c r="B2141" s="3">
        <f>data!B2141</f>
        <v>4</v>
      </c>
      <c r="C2141" s="5">
        <f>data!D2141</f>
        <v>4547.0500001609353</v>
      </c>
      <c r="D2141" s="7">
        <f>data!L2141</f>
        <v>-1.48231038790615E-2</v>
      </c>
      <c r="E2141" s="8">
        <f>data!M2141</f>
        <v>0.90341400172860842</v>
      </c>
      <c r="F2141" s="7" t="str">
        <f>data!N2141</f>
        <v>V</v>
      </c>
      <c r="G2141" s="8">
        <f t="shared" si="66"/>
        <v>1.0985993984778628</v>
      </c>
      <c r="H2141" s="6">
        <f t="shared" si="67"/>
        <v>173.23050577971941</v>
      </c>
    </row>
    <row r="2142" spans="1:8" x14ac:dyDescent="0.3">
      <c r="A2142" s="3">
        <f>data!A2142</f>
        <v>2141</v>
      </c>
      <c r="B2142" s="3">
        <f>data!B2142</f>
        <v>4</v>
      </c>
      <c r="C2142" s="5">
        <f>data!D2142</f>
        <v>4679.9749997239551</v>
      </c>
      <c r="D2142" s="7">
        <f>data!L2142</f>
        <v>-2.1287653612323699E-3</v>
      </c>
      <c r="E2142" s="8">
        <f>data!M2142</f>
        <v>0.95336237118878142</v>
      </c>
      <c r="F2142" s="7" t="str">
        <f>data!N2142</f>
        <v>V</v>
      </c>
      <c r="G2142" s="8">
        <f t="shared" si="66"/>
        <v>1.1206451306555134</v>
      </c>
      <c r="H2142" s="6">
        <f t="shared" si="67"/>
        <v>130.96218156152003</v>
      </c>
    </row>
    <row r="2143" spans="1:8" x14ac:dyDescent="0.3">
      <c r="A2143" s="3">
        <f>data!A2143</f>
        <v>2142</v>
      </c>
      <c r="B2143" s="3">
        <f>data!B2143</f>
        <v>4</v>
      </c>
      <c r="C2143" s="5">
        <f>data!D2143</f>
        <v>4130.9749990403652</v>
      </c>
      <c r="D2143" s="7">
        <f>data!L2143</f>
        <v>-6.5598359143763801E-3</v>
      </c>
      <c r="E2143" s="8">
        <f>data!M2143</f>
        <v>0.96727967518509672</v>
      </c>
      <c r="F2143" s="7" t="str">
        <f>data!N2143</f>
        <v>V</v>
      </c>
      <c r="G2143" s="8">
        <f t="shared" si="66"/>
        <v>1.1129000624120682</v>
      </c>
      <c r="H2143" s="6">
        <f t="shared" si="67"/>
        <v>87.598552481827141</v>
      </c>
    </row>
    <row r="2144" spans="1:8" x14ac:dyDescent="0.3">
      <c r="A2144" s="3">
        <f>data!A2144</f>
        <v>2143</v>
      </c>
      <c r="B2144" s="3">
        <f>data!B2144</f>
        <v>4</v>
      </c>
      <c r="C2144" s="5">
        <f>data!D2144</f>
        <v>4669.1349995732298</v>
      </c>
      <c r="D2144" s="7">
        <f>data!L2144</f>
        <v>-2.6788063281555198E-4</v>
      </c>
      <c r="E2144" s="8">
        <f>data!M2144</f>
        <v>1.0429395428327279</v>
      </c>
      <c r="F2144" s="7" t="str">
        <f>data!N2144</f>
        <v>V</v>
      </c>
      <c r="G2144" s="8">
        <f t="shared" si="66"/>
        <v>1.1239138208570358</v>
      </c>
      <c r="H2144" s="6">
        <f t="shared" si="67"/>
        <v>30.614741722325345</v>
      </c>
    </row>
    <row r="2145" spans="1:8" x14ac:dyDescent="0.3">
      <c r="A2145" s="3">
        <f>data!A2145</f>
        <v>2144</v>
      </c>
      <c r="B2145" s="3">
        <f>data!B2145</f>
        <v>4</v>
      </c>
      <c r="C2145" s="5">
        <f>data!D2145</f>
        <v>5060.8300004387502</v>
      </c>
      <c r="D2145" s="7">
        <f>data!L2145</f>
        <v>1.5715881595619299E-3</v>
      </c>
      <c r="E2145" s="8">
        <f>data!M2145</f>
        <v>0.72922621981271563</v>
      </c>
      <c r="F2145" s="7" t="str">
        <f>data!N2145</f>
        <v>V</v>
      </c>
      <c r="G2145" s="8">
        <f t="shared" si="66"/>
        <v>1.1271542634715048</v>
      </c>
      <c r="H2145" s="6">
        <f t="shared" si="67"/>
        <v>801.36587118001944</v>
      </c>
    </row>
    <row r="2146" spans="1:8" x14ac:dyDescent="0.3">
      <c r="A2146" s="3">
        <f>data!A2146</f>
        <v>2145</v>
      </c>
      <c r="B2146" s="3">
        <f>data!B2146</f>
        <v>4</v>
      </c>
      <c r="C2146" s="5">
        <f>data!D2146</f>
        <v>5279.1250005662496</v>
      </c>
      <c r="D2146" s="7">
        <f>data!L2146</f>
        <v>-1.0670839619716099E-2</v>
      </c>
      <c r="E2146" s="8">
        <f>data!M2146</f>
        <v>0.91230036424768846</v>
      </c>
      <c r="F2146" s="7" t="str">
        <f>data!N2146</f>
        <v>V</v>
      </c>
      <c r="G2146" s="8">
        <f t="shared" si="66"/>
        <v>1.1057623151032328</v>
      </c>
      <c r="H2146" s="6">
        <f t="shared" si="67"/>
        <v>197.58459047980651</v>
      </c>
    </row>
    <row r="2147" spans="1:8" x14ac:dyDescent="0.3">
      <c r="A2147" s="3">
        <f>data!A2147</f>
        <v>2146</v>
      </c>
      <c r="B2147" s="3">
        <f>data!B2147</f>
        <v>4</v>
      </c>
      <c r="C2147" s="5">
        <f>data!D2147</f>
        <v>5314.1050015687997</v>
      </c>
      <c r="D2147" s="7">
        <f>data!L2147</f>
        <v>-3.6283744753870099E-3</v>
      </c>
      <c r="E2147" s="8">
        <f>data!M2147</f>
        <v>0.90077475963782316</v>
      </c>
      <c r="F2147" s="7" t="str">
        <f>data!N2147</f>
        <v>T</v>
      </c>
      <c r="G2147" s="8">
        <f t="shared" si="66"/>
        <v>1.1180179484810224</v>
      </c>
      <c r="H2147" s="6">
        <f t="shared" si="67"/>
        <v>250.7970763741852</v>
      </c>
    </row>
    <row r="2148" spans="1:8" x14ac:dyDescent="0.3">
      <c r="A2148" s="3">
        <f>data!A2148</f>
        <v>2147</v>
      </c>
      <c r="B2148" s="3">
        <f>data!B2148</f>
        <v>4</v>
      </c>
      <c r="C2148" s="5">
        <f>data!D2148</f>
        <v>6966.4200001954996</v>
      </c>
      <c r="D2148" s="7">
        <f>data!L2148</f>
        <v>-8.6769455864170496E-4</v>
      </c>
      <c r="E2148" s="8">
        <f>data!M2148</f>
        <v>1.1904011461318051</v>
      </c>
      <c r="F2148" s="7" t="str">
        <f>data!N2148</f>
        <v>T</v>
      </c>
      <c r="G2148" s="8">
        <f t="shared" si="66"/>
        <v>1.1228591928714629</v>
      </c>
      <c r="H2148" s="6">
        <f t="shared" si="67"/>
        <v>31.78021903162923</v>
      </c>
    </row>
    <row r="2149" spans="1:8" x14ac:dyDescent="0.3">
      <c r="A2149" s="3">
        <f>data!A2149</f>
        <v>2148</v>
      </c>
      <c r="B2149" s="3">
        <f>data!B2149</f>
        <v>4</v>
      </c>
      <c r="C2149" s="5">
        <f>data!D2149</f>
        <v>7635.3650001920996</v>
      </c>
      <c r="D2149" s="7">
        <f>data!L2149</f>
        <v>1.2534140546644501E-3</v>
      </c>
      <c r="E2149" s="8">
        <f>data!M2149</f>
        <v>0.64522455383408517</v>
      </c>
      <c r="F2149" s="7" t="str">
        <f>data!N2149</f>
        <v>T</v>
      </c>
      <c r="G2149" s="8">
        <f t="shared" si="66"/>
        <v>1.1265930945219851</v>
      </c>
      <c r="H2149" s="6">
        <f t="shared" si="67"/>
        <v>1769.2337317099068</v>
      </c>
    </row>
    <row r="2150" spans="1:8" x14ac:dyDescent="0.3">
      <c r="A2150" s="3">
        <f>data!A2150</f>
        <v>2149</v>
      </c>
      <c r="B2150" s="3">
        <f>data!B2150</f>
        <v>4</v>
      </c>
      <c r="C2150" s="5">
        <f>data!D2150</f>
        <v>6723.3150006830501</v>
      </c>
      <c r="D2150" s="7">
        <f>data!L2150</f>
        <v>-9.6055630998845808E-3</v>
      </c>
      <c r="E2150" s="8">
        <f>data!M2150</f>
        <v>0.94442810937959421</v>
      </c>
      <c r="F2150" s="7" t="str">
        <f>data!N2150</f>
        <v>V</v>
      </c>
      <c r="G2150" s="8">
        <f t="shared" si="66"/>
        <v>1.1076074996850716</v>
      </c>
      <c r="H2150" s="6">
        <f t="shared" si="67"/>
        <v>179.02516041071712</v>
      </c>
    </row>
    <row r="2151" spans="1:8" x14ac:dyDescent="0.3">
      <c r="A2151" s="3">
        <f>data!A2151</f>
        <v>2150</v>
      </c>
      <c r="B2151" s="3">
        <f>data!B2151</f>
        <v>4</v>
      </c>
      <c r="C2151" s="5">
        <f>data!D2151</f>
        <v>6523.1050011571497</v>
      </c>
      <c r="D2151" s="7">
        <f>data!L2151</f>
        <v>-2.5646601372376E-3</v>
      </c>
      <c r="E2151" s="8">
        <f>data!M2151</f>
        <v>0.90089129275538971</v>
      </c>
      <c r="F2151" s="7" t="str">
        <f>data!N2151</f>
        <v>V</v>
      </c>
      <c r="G2151" s="8">
        <f t="shared" si="66"/>
        <v>1.1198808458758271</v>
      </c>
      <c r="H2151" s="6">
        <f t="shared" si="67"/>
        <v>312.82479168397549</v>
      </c>
    </row>
    <row r="2152" spans="1:8" x14ac:dyDescent="0.3">
      <c r="A2152" s="3">
        <f>data!A2152</f>
        <v>2151</v>
      </c>
      <c r="B2152" s="3">
        <f>data!B2152</f>
        <v>4</v>
      </c>
      <c r="C2152" s="5">
        <f>data!D2152</f>
        <v>14093.479999989249</v>
      </c>
      <c r="D2152" s="7">
        <f>data!L2152</f>
        <v>-1.1294020860607001E-3</v>
      </c>
      <c r="E2152" s="8">
        <f>data!M2152</f>
        <v>1.0781863872863058</v>
      </c>
      <c r="F2152" s="7" t="str">
        <f>data!N2152</f>
        <v>T</v>
      </c>
      <c r="G2152" s="8">
        <f t="shared" si="66"/>
        <v>1.1223993535067214</v>
      </c>
      <c r="H2152" s="6">
        <f t="shared" si="67"/>
        <v>27.549742779075604</v>
      </c>
    </row>
    <row r="2153" spans="1:8" x14ac:dyDescent="0.3">
      <c r="A2153" s="3">
        <f>data!A2153</f>
        <v>2152</v>
      </c>
      <c r="B2153" s="3">
        <f>data!B2153</f>
        <v>4</v>
      </c>
      <c r="C2153" s="5">
        <f>data!D2153</f>
        <v>13438.7349992953</v>
      </c>
      <c r="D2153" s="7">
        <f>data!L2153</f>
        <v>8.9082824561437105E-4</v>
      </c>
      <c r="E2153" s="8">
        <f>data!M2153</f>
        <v>0.74211034380337115</v>
      </c>
      <c r="F2153" s="7" t="str">
        <f>data!N2153</f>
        <v>V</v>
      </c>
      <c r="G2153" s="8">
        <f t="shared" si="66"/>
        <v>1.1259539365083002</v>
      </c>
      <c r="H2153" s="6">
        <f t="shared" si="67"/>
        <v>1980.0081651768751</v>
      </c>
    </row>
    <row r="2154" spans="1:8" x14ac:dyDescent="0.3">
      <c r="A2154" s="3">
        <f>data!A2154</f>
        <v>2153</v>
      </c>
      <c r="B2154" s="3">
        <f>data!B2154</f>
        <v>4</v>
      </c>
      <c r="C2154" s="5">
        <f>data!D2154</f>
        <v>11995.76000082495</v>
      </c>
      <c r="D2154" s="7">
        <f>data!L2154</f>
        <v>-4.7380917850816601E-3</v>
      </c>
      <c r="E2154" s="8">
        <f>data!M2154</f>
        <v>0.94519131334022755</v>
      </c>
      <c r="F2154" s="7" t="str">
        <f>data!N2154</f>
        <v>T</v>
      </c>
      <c r="G2154" s="8">
        <f t="shared" si="66"/>
        <v>1.1160777881929267</v>
      </c>
      <c r="H2154" s="6">
        <f t="shared" si="67"/>
        <v>350.30243020097714</v>
      </c>
    </row>
    <row r="2155" spans="1:8" x14ac:dyDescent="0.3">
      <c r="A2155" s="3">
        <f>data!A2155</f>
        <v>2154</v>
      </c>
      <c r="B2155" s="3">
        <f>data!B2155</f>
        <v>4</v>
      </c>
      <c r="C2155" s="5">
        <f>data!D2155</f>
        <v>11261.60999833045</v>
      </c>
      <c r="D2155" s="7">
        <f>data!L2155</f>
        <v>-1.76616956109647E-3</v>
      </c>
      <c r="E2155" s="8">
        <f>data!M2155</f>
        <v>0.88518371487803804</v>
      </c>
      <c r="F2155" s="7" t="str">
        <f>data!N2155</f>
        <v>V</v>
      </c>
      <c r="G2155" s="8">
        <f t="shared" si="66"/>
        <v>1.1212812926111662</v>
      </c>
      <c r="H2155" s="6">
        <f t="shared" si="67"/>
        <v>627.74541017446859</v>
      </c>
    </row>
    <row r="2156" spans="1:8" x14ac:dyDescent="0.3">
      <c r="A2156" s="3">
        <f>data!A2156</f>
        <v>2155</v>
      </c>
      <c r="B2156" s="3">
        <f>data!B2156</f>
        <v>4</v>
      </c>
      <c r="C2156" s="5">
        <f>data!D2156</f>
        <v>5701.8000000119</v>
      </c>
      <c r="D2156" s="7">
        <f>data!L2156</f>
        <v>-8.4313051687945101E-4</v>
      </c>
      <c r="E2156" s="8">
        <f>data!M2156</f>
        <v>1.0440108495931402</v>
      </c>
      <c r="F2156" s="7" t="str">
        <f>data!N2156</f>
        <v>V</v>
      </c>
      <c r="G2156" s="8">
        <f t="shared" si="66"/>
        <v>1.1229023633686372</v>
      </c>
      <c r="H2156" s="6">
        <f t="shared" si="67"/>
        <v>35.487267358776322</v>
      </c>
    </row>
    <row r="2157" spans="1:8" x14ac:dyDescent="0.3">
      <c r="A2157" s="3">
        <f>data!A2157</f>
        <v>2156</v>
      </c>
      <c r="B2157" s="3">
        <f>data!B2157</f>
        <v>4</v>
      </c>
      <c r="C2157" s="5">
        <f>data!D2157</f>
        <v>5922.5250000878996</v>
      </c>
      <c r="D2157" s="7">
        <f>data!L2157</f>
        <v>1.18719328663792E-3</v>
      </c>
      <c r="E2157" s="8">
        <f>data!M2157</f>
        <v>0.76903638814016173</v>
      </c>
      <c r="F2157" s="7" t="str">
        <f>data!N2157</f>
        <v>V</v>
      </c>
      <c r="G2157" s="8">
        <f t="shared" si="66"/>
        <v>1.1264763349839495</v>
      </c>
      <c r="H2157" s="6">
        <f t="shared" si="67"/>
        <v>756.68143073328326</v>
      </c>
    </row>
    <row r="2158" spans="1:8" x14ac:dyDescent="0.3">
      <c r="A2158" s="3">
        <f>data!A2158</f>
        <v>2157</v>
      </c>
      <c r="B2158" s="3">
        <f>data!B2158</f>
        <v>4</v>
      </c>
      <c r="C2158" s="5">
        <f>data!D2158</f>
        <v>4892.2599998228252</v>
      </c>
      <c r="D2158" s="7">
        <f>data!L2158</f>
        <v>-1.25581343541328E-2</v>
      </c>
      <c r="E2158" s="8">
        <f>data!M2158</f>
        <v>0.97102615694164995</v>
      </c>
      <c r="F2158" s="7" t="str">
        <f>data!N2158</f>
        <v>T</v>
      </c>
      <c r="G2158" s="8">
        <f t="shared" si="66"/>
        <v>1.1025008418658786</v>
      </c>
      <c r="H2158" s="6">
        <f t="shared" si="67"/>
        <v>84.565614110885221</v>
      </c>
    </row>
    <row r="2159" spans="1:8" x14ac:dyDescent="0.3">
      <c r="A2159" s="3">
        <f>data!A2159</f>
        <v>2158</v>
      </c>
      <c r="B2159" s="3">
        <f>data!B2159</f>
        <v>4</v>
      </c>
      <c r="C2159" s="5">
        <f>data!D2159</f>
        <v>4082.725000292065</v>
      </c>
      <c r="D2159" s="7">
        <f>data!L2159</f>
        <v>-1.25673914294425E-3</v>
      </c>
      <c r="E2159" s="8">
        <f>data!M2159</f>
        <v>0.89543517954960439</v>
      </c>
      <c r="F2159" s="7" t="str">
        <f>data!N2159</f>
        <v>V</v>
      </c>
      <c r="G2159" s="8">
        <f t="shared" si="66"/>
        <v>1.1221756810465053</v>
      </c>
      <c r="H2159" s="6">
        <f t="shared" si="67"/>
        <v>209.89801616273223</v>
      </c>
    </row>
    <row r="2160" spans="1:8" x14ac:dyDescent="0.3">
      <c r="A2160" s="3">
        <f>data!A2160</f>
        <v>2159</v>
      </c>
      <c r="B2160" s="3">
        <f>data!B2160</f>
        <v>4</v>
      </c>
      <c r="C2160" s="5">
        <f>data!D2160</f>
        <v>6961.3000004887499</v>
      </c>
      <c r="D2160" s="7">
        <f>data!L2160</f>
        <v>-2.37049716747642E-4</v>
      </c>
      <c r="E2160" s="8">
        <f>data!M2160</f>
        <v>1.0534011898788618</v>
      </c>
      <c r="F2160" s="7" t="str">
        <f>data!N2160</f>
        <v>T</v>
      </c>
      <c r="G2160" s="8">
        <f t="shared" si="66"/>
        <v>1.1239680563378831</v>
      </c>
      <c r="H2160" s="6">
        <f t="shared" si="67"/>
        <v>34.665064777111851</v>
      </c>
    </row>
    <row r="2161" spans="1:8" x14ac:dyDescent="0.3">
      <c r="A2161" s="3">
        <f>data!A2161</f>
        <v>2160</v>
      </c>
      <c r="B2161" s="3">
        <f>data!B2161</f>
        <v>4</v>
      </c>
      <c r="C2161" s="5">
        <f>data!D2161</f>
        <v>7137.9600012004503</v>
      </c>
      <c r="D2161" s="7">
        <f>data!L2161</f>
        <v>-1.1573943336820901E-2</v>
      </c>
      <c r="E2161" s="8">
        <f>data!M2161</f>
        <v>0.90432141377882092</v>
      </c>
      <c r="F2161" s="7" t="str">
        <f>data!N2161</f>
        <v>V</v>
      </c>
      <c r="G2161" s="8">
        <f t="shared" si="66"/>
        <v>1.1042004407550348</v>
      </c>
      <c r="H2161" s="6">
        <f t="shared" si="67"/>
        <v>285.17310426629331</v>
      </c>
    </row>
    <row r="2162" spans="1:8" x14ac:dyDescent="0.3">
      <c r="A2162" s="3">
        <f>data!A2162</f>
        <v>2161</v>
      </c>
      <c r="B2162" s="3">
        <f>data!B2162</f>
        <v>4</v>
      </c>
      <c r="C2162" s="5">
        <f>data!D2162</f>
        <v>7164.5500006759503</v>
      </c>
      <c r="D2162" s="7">
        <f>data!L2162</f>
        <v>-2.1775139856025499E-3</v>
      </c>
      <c r="E2162" s="8">
        <f>data!M2162</f>
        <v>0.93354583881920861</v>
      </c>
      <c r="F2162" s="7" t="str">
        <f>data!N2162</f>
        <v>V</v>
      </c>
      <c r="G2162" s="8">
        <f t="shared" si="66"/>
        <v>1.1205596303865004</v>
      </c>
      <c r="H2162" s="6">
        <f t="shared" si="67"/>
        <v>250.57410541605748</v>
      </c>
    </row>
    <row r="2163" spans="1:8" x14ac:dyDescent="0.3">
      <c r="A2163" s="3">
        <f>data!A2163</f>
        <v>2162</v>
      </c>
      <c r="B2163" s="3">
        <f>data!B2163</f>
        <v>4</v>
      </c>
      <c r="C2163" s="5">
        <f>data!D2163</f>
        <v>4674.62000069022</v>
      </c>
      <c r="D2163" s="7">
        <f>data!L2163</f>
        <v>-1.1642423530724399E-2</v>
      </c>
      <c r="E2163" s="8">
        <f>data!M2163</f>
        <v>1.2152858195599536</v>
      </c>
      <c r="F2163" s="7" t="str">
        <f>data!N2163</f>
        <v>V</v>
      </c>
      <c r="G2163" s="8">
        <f t="shared" si="66"/>
        <v>1.1040820975847427</v>
      </c>
      <c r="H2163" s="6">
        <f t="shared" si="67"/>
        <v>57.807602703608119</v>
      </c>
    </row>
    <row r="2164" spans="1:8" x14ac:dyDescent="0.3">
      <c r="A2164" s="3">
        <f>data!A2164</f>
        <v>2163</v>
      </c>
      <c r="B2164" s="3">
        <f>data!B2164</f>
        <v>4</v>
      </c>
      <c r="C2164" s="5">
        <f>data!D2164</f>
        <v>4951.1500002248204</v>
      </c>
      <c r="D2164" s="7">
        <f>data!L2164</f>
        <v>-3.23313704595564E-3</v>
      </c>
      <c r="E2164" s="8">
        <f>data!M2164</f>
        <v>1.0554385964912281</v>
      </c>
      <c r="F2164" s="7" t="str">
        <f>data!N2164</f>
        <v>T</v>
      </c>
      <c r="G2164" s="8">
        <f t="shared" si="66"/>
        <v>1.1187097710922955</v>
      </c>
      <c r="H2164" s="6">
        <f t="shared" si="67"/>
        <v>19.820649328889598</v>
      </c>
    </row>
    <row r="2165" spans="1:8" x14ac:dyDescent="0.3">
      <c r="A2165" s="3">
        <f>data!A2165</f>
        <v>2164</v>
      </c>
      <c r="B2165" s="3">
        <f>data!B2165</f>
        <v>4</v>
      </c>
      <c r="C2165" s="5">
        <f>data!D2165</f>
        <v>4150.77500024438</v>
      </c>
      <c r="D2165" s="7">
        <f>data!L2165</f>
        <v>-5.30960099543308E-3</v>
      </c>
      <c r="E2165" s="8">
        <f>data!M2165</f>
        <v>1.0587675469902451</v>
      </c>
      <c r="F2165" s="7" t="str">
        <f>data!N2165</f>
        <v>T</v>
      </c>
      <c r="G2165" s="8">
        <f t="shared" si="66"/>
        <v>1.1150799111016463</v>
      </c>
      <c r="H2165" s="6">
        <f t="shared" si="67"/>
        <v>13.162449349629949</v>
      </c>
    </row>
    <row r="2166" spans="1:8" x14ac:dyDescent="0.3">
      <c r="A2166" s="3">
        <f>data!A2166</f>
        <v>2165</v>
      </c>
      <c r="B2166" s="3">
        <f>data!B2166</f>
        <v>4</v>
      </c>
      <c r="C2166" s="5">
        <f>data!D2166</f>
        <v>4536.1799993217001</v>
      </c>
      <c r="D2166" s="7">
        <f>data!L2166</f>
        <v>-1.4119446941742401E-3</v>
      </c>
      <c r="E2166" s="8">
        <f>data!M2166</f>
        <v>1.3897373914954401</v>
      </c>
      <c r="F2166" s="7" t="str">
        <f>data!N2166</f>
        <v>V</v>
      </c>
      <c r="G2166" s="8">
        <f t="shared" si="66"/>
        <v>1.1219031167722537</v>
      </c>
      <c r="H2166" s="6">
        <f t="shared" si="67"/>
        <v>325.40377366513343</v>
      </c>
    </row>
    <row r="2167" spans="1:8" x14ac:dyDescent="0.3">
      <c r="A2167" s="3">
        <f>data!A2167</f>
        <v>2166</v>
      </c>
      <c r="B2167" s="3">
        <f>data!B2167</f>
        <v>4</v>
      </c>
      <c r="C2167" s="5">
        <f>data!D2167</f>
        <v>9927.3049994511493</v>
      </c>
      <c r="D2167" s="7">
        <f>data!L2167</f>
        <v>5.7817650931199505E-4</v>
      </c>
      <c r="E2167" s="8">
        <f>data!M2167</f>
        <v>0.37420909912624284</v>
      </c>
      <c r="F2167" s="7" t="str">
        <f>data!N2167</f>
        <v>V</v>
      </c>
      <c r="G2167" s="8">
        <f t="shared" si="66"/>
        <v>1.1254030922983509</v>
      </c>
      <c r="H2167" s="6">
        <f t="shared" si="67"/>
        <v>5601.9029163329669</v>
      </c>
    </row>
    <row r="2168" spans="1:8" x14ac:dyDescent="0.3">
      <c r="A2168" s="3">
        <f>data!A2168</f>
        <v>2167</v>
      </c>
      <c r="B2168" s="3">
        <f>data!B2168</f>
        <v>4</v>
      </c>
      <c r="C2168" s="5">
        <f>data!D2168</f>
        <v>6000.7700000703499</v>
      </c>
      <c r="D2168" s="7">
        <f>data!L2168</f>
        <v>-1.0508201049156101E-3</v>
      </c>
      <c r="E2168" s="8">
        <f>data!M2168</f>
        <v>1.0477693777519315</v>
      </c>
      <c r="F2168" s="7" t="str">
        <f>data!N2168</f>
        <v>T</v>
      </c>
      <c r="G2168" s="8">
        <f t="shared" si="66"/>
        <v>1.1225374080377295</v>
      </c>
      <c r="H2168" s="6">
        <f t="shared" si="67"/>
        <v>33.545854616233022</v>
      </c>
    </row>
    <row r="2169" spans="1:8" x14ac:dyDescent="0.3">
      <c r="A2169" s="3">
        <f>data!A2169</f>
        <v>2168</v>
      </c>
      <c r="B2169" s="3">
        <f>data!B2169</f>
        <v>4</v>
      </c>
      <c r="C2169" s="5">
        <f>data!D2169</f>
        <v>7944.4349992871503</v>
      </c>
      <c r="D2169" s="7">
        <f>data!L2169</f>
        <v>2.1798711039216498E-3</v>
      </c>
      <c r="E2169" s="8">
        <f>data!M2169</f>
        <v>0.58973393574297184</v>
      </c>
      <c r="F2169" s="7" t="str">
        <f>data!N2169</f>
        <v>T</v>
      </c>
      <c r="G2169" s="8">
        <f t="shared" si="66"/>
        <v>1.1282278803351224</v>
      </c>
      <c r="H2169" s="6">
        <f t="shared" si="67"/>
        <v>2303.6933253461466</v>
      </c>
    </row>
    <row r="2170" spans="1:8" x14ac:dyDescent="0.3">
      <c r="A2170" s="3">
        <f>data!A2170</f>
        <v>2169</v>
      </c>
      <c r="B2170" s="3">
        <f>data!B2170</f>
        <v>4</v>
      </c>
      <c r="C2170" s="5">
        <f>data!D2170</f>
        <v>5649.6800004095003</v>
      </c>
      <c r="D2170" s="7">
        <f>data!L2170</f>
        <v>-1.13240142231482E-2</v>
      </c>
      <c r="E2170" s="8">
        <f>data!M2170</f>
        <v>0.94080725307296664</v>
      </c>
      <c r="F2170" s="7" t="str">
        <f>data!N2170</f>
        <v>T</v>
      </c>
      <c r="G2170" s="8">
        <f t="shared" si="66"/>
        <v>1.1046324601915882</v>
      </c>
      <c r="H2170" s="6">
        <f t="shared" si="67"/>
        <v>151.6300580816193</v>
      </c>
    </row>
    <row r="2171" spans="1:8" x14ac:dyDescent="0.3">
      <c r="A2171" s="3">
        <f>data!A2171</f>
        <v>2170</v>
      </c>
      <c r="B2171" s="3">
        <f>data!B2171</f>
        <v>4</v>
      </c>
      <c r="C2171" s="5">
        <f>data!D2171</f>
        <v>5678.2150009739998</v>
      </c>
      <c r="D2171" s="7">
        <f>data!L2171</f>
        <v>-3.1841211056283401E-3</v>
      </c>
      <c r="E2171" s="8">
        <f>data!M2171</f>
        <v>0.98174513057908985</v>
      </c>
      <c r="F2171" s="7" t="str">
        <f>data!N2171</f>
        <v>V</v>
      </c>
      <c r="G2171" s="8">
        <f t="shared" si="66"/>
        <v>1.1187955983041897</v>
      </c>
      <c r="H2171" s="6">
        <f t="shared" si="67"/>
        <v>106.65295106232632</v>
      </c>
    </row>
    <row r="2172" spans="1:8" x14ac:dyDescent="0.3">
      <c r="A2172" s="3">
        <f>data!A2172</f>
        <v>2171</v>
      </c>
      <c r="B2172" s="3">
        <f>data!B2172</f>
        <v>4</v>
      </c>
      <c r="C2172" s="5">
        <f>data!D2172</f>
        <v>5863.5300250351402</v>
      </c>
      <c r="D2172" s="7">
        <f>data!L2172</f>
        <v>0.14477241280738101</v>
      </c>
      <c r="E2172" s="8">
        <f>data!M2172</f>
        <v>1.3386889460154241</v>
      </c>
      <c r="F2172" s="7" t="str">
        <f>data!N2172</f>
        <v>V</v>
      </c>
      <c r="G2172" s="8">
        <f t="shared" si="66"/>
        <v>1.4103327124081617</v>
      </c>
      <c r="H2172" s="6">
        <f t="shared" si="67"/>
        <v>30.096498496611026</v>
      </c>
    </row>
    <row r="2173" spans="1:8" x14ac:dyDescent="0.3">
      <c r="A2173" s="3">
        <f>data!A2173</f>
        <v>2172</v>
      </c>
      <c r="B2173" s="3">
        <f>data!B2173</f>
        <v>4</v>
      </c>
      <c r="C2173" s="5">
        <f>data!D2173</f>
        <v>2969.69999998808</v>
      </c>
      <c r="D2173" s="7">
        <f>data!L2173</f>
        <v>-7.2857952273273701E-4</v>
      </c>
      <c r="E2173" s="8">
        <f>data!M2173</f>
        <v>1.0041981528127624</v>
      </c>
      <c r="F2173" s="7" t="str">
        <f>data!N2173</f>
        <v>T</v>
      </c>
      <c r="G2173" s="8">
        <f t="shared" si="66"/>
        <v>1.1231037048997252</v>
      </c>
      <c r="H2173" s="6">
        <f t="shared" si="67"/>
        <v>41.987193482539482</v>
      </c>
    </row>
    <row r="2174" spans="1:8" x14ac:dyDescent="0.3">
      <c r="A2174" s="3">
        <f>data!A2174</f>
        <v>2173</v>
      </c>
      <c r="B2174" s="3">
        <f>data!B2174</f>
        <v>4</v>
      </c>
      <c r="C2174" s="5">
        <f>data!D2174</f>
        <v>3768.4700000574799</v>
      </c>
      <c r="D2174" s="7">
        <f>data!L2174</f>
        <v>1.56394993821536E-3</v>
      </c>
      <c r="E2174" s="8">
        <f>data!M2174</f>
        <v>0.64540883831701512</v>
      </c>
      <c r="F2174" s="7" t="str">
        <f>data!N2174</f>
        <v>V</v>
      </c>
      <c r="G2174" s="8">
        <f t="shared" si="66"/>
        <v>1.1271407885396543</v>
      </c>
      <c r="H2174" s="6">
        <f t="shared" si="67"/>
        <v>874.53252246759359</v>
      </c>
    </row>
    <row r="2175" spans="1:8" x14ac:dyDescent="0.3">
      <c r="A2175" s="3">
        <f>data!A2175</f>
        <v>2174</v>
      </c>
      <c r="B2175" s="3">
        <f>data!B2175</f>
        <v>4</v>
      </c>
      <c r="C2175" s="5">
        <f>data!D2175</f>
        <v>4456.9600009918204</v>
      </c>
      <c r="D2175" s="7">
        <f>data!L2175</f>
        <v>0.27261344177877</v>
      </c>
      <c r="E2175" s="8">
        <f>data!M2175</f>
        <v>1.2050311665182547</v>
      </c>
      <c r="F2175" s="7" t="str">
        <f>data!N2175</f>
        <v>T</v>
      </c>
      <c r="G2175" s="8">
        <f t="shared" si="66"/>
        <v>1.7227380734391775</v>
      </c>
      <c r="H2175" s="6">
        <f t="shared" si="67"/>
        <v>1194.5563870961337</v>
      </c>
    </row>
    <row r="2176" spans="1:8" x14ac:dyDescent="0.3">
      <c r="A2176" s="3">
        <f>data!A2176</f>
        <v>2175</v>
      </c>
      <c r="B2176" s="3">
        <f>data!B2176</f>
        <v>4</v>
      </c>
      <c r="C2176" s="5">
        <f>data!D2176</f>
        <v>3906.6300580352499</v>
      </c>
      <c r="D2176" s="7">
        <f>data!L2176</f>
        <v>9.1005966779135999E-2</v>
      </c>
      <c r="E2176" s="8">
        <f>data!M2176</f>
        <v>1.2660262331424348</v>
      </c>
      <c r="F2176" s="7" t="str">
        <f>data!N2176</f>
        <v>V</v>
      </c>
      <c r="G2176" s="8">
        <f t="shared" si="66"/>
        <v>1.2965067766576004</v>
      </c>
      <c r="H2176" s="6">
        <f t="shared" si="67"/>
        <v>3.6295075237637167</v>
      </c>
    </row>
    <row r="2177" spans="1:8" x14ac:dyDescent="0.3">
      <c r="A2177" s="3">
        <f>data!A2177</f>
        <v>2176</v>
      </c>
      <c r="B2177" s="3">
        <f>data!B2177</f>
        <v>4</v>
      </c>
      <c r="C2177" s="5">
        <f>data!D2177</f>
        <v>4595.4200715422603</v>
      </c>
      <c r="D2177" s="7">
        <f>data!L2177</f>
        <v>0.241404777276715</v>
      </c>
      <c r="E2177" s="8">
        <f>data!M2177</f>
        <v>1.0047779651489601</v>
      </c>
      <c r="F2177" s="7" t="str">
        <f>data!N2177</f>
        <v>T</v>
      </c>
      <c r="G2177" s="8">
        <f t="shared" si="66"/>
        <v>1.6406113648178204</v>
      </c>
      <c r="H2177" s="6">
        <f t="shared" si="67"/>
        <v>1857.8553235083423</v>
      </c>
    </row>
    <row r="2178" spans="1:8" x14ac:dyDescent="0.3">
      <c r="A2178" s="3">
        <f>data!A2178</f>
        <v>2177</v>
      </c>
      <c r="B2178" s="3">
        <f>data!B2178</f>
        <v>4</v>
      </c>
      <c r="C2178" s="5">
        <f>data!D2178</f>
        <v>5434.9649996757498</v>
      </c>
      <c r="D2178" s="7">
        <f>data!L2178</f>
        <v>-1.7715229460502199E-3</v>
      </c>
      <c r="E2178" s="8">
        <f>data!M2178</f>
        <v>1.0329146419730448</v>
      </c>
      <c r="F2178" s="7" t="str">
        <f>data!N2178</f>
        <v>V</v>
      </c>
      <c r="G2178" s="8">
        <f t="shared" si="66"/>
        <v>1.1212718976539489</v>
      </c>
      <c r="H2178" s="6">
        <f t="shared" si="67"/>
        <v>42.430796924295088</v>
      </c>
    </row>
    <row r="2179" spans="1:8" x14ac:dyDescent="0.3">
      <c r="A2179" s="3">
        <f>data!A2179</f>
        <v>2178</v>
      </c>
      <c r="B2179" s="3">
        <f>data!B2179</f>
        <v>4</v>
      </c>
      <c r="C2179" s="5">
        <f>data!D2179</f>
        <v>5505.0400000381997</v>
      </c>
      <c r="D2179" s="7">
        <f>data!L2179</f>
        <v>1.58562699724859E-3</v>
      </c>
      <c r="E2179" s="8">
        <f>data!M2179</f>
        <v>0.71168643070516879</v>
      </c>
      <c r="F2179" s="7" t="str">
        <f>data!N2179</f>
        <v>T</v>
      </c>
      <c r="G2179" s="8">
        <f t="shared" ref="G2179:G2242" si="68">$L$1*EXP($L$2*D2179)</f>
        <v>1.1271790304403615</v>
      </c>
      <c r="H2179" s="6">
        <f t="shared" ref="H2179:H2242" si="69">C2179*(E2179-G2179)^2</f>
        <v>950.35762826368534</v>
      </c>
    </row>
    <row r="2180" spans="1:8" x14ac:dyDescent="0.3">
      <c r="A2180" s="3">
        <f>data!A2180</f>
        <v>2179</v>
      </c>
      <c r="B2180" s="3">
        <f>data!B2180</f>
        <v>4</v>
      </c>
      <c r="C2180" s="5">
        <f>data!D2180</f>
        <v>5604.9099998175998</v>
      </c>
      <c r="D2180" s="7">
        <f>data!L2180</f>
        <v>-1.06513525980825E-2</v>
      </c>
      <c r="E2180" s="8">
        <f>data!M2180</f>
        <v>0.86482213438735178</v>
      </c>
      <c r="F2180" s="7" t="str">
        <f>data!N2180</f>
        <v>T</v>
      </c>
      <c r="G2180" s="8">
        <f t="shared" si="68"/>
        <v>1.1057960413063259</v>
      </c>
      <c r="H2180" s="6">
        <f t="shared" si="69"/>
        <v>325.46828931879259</v>
      </c>
    </row>
    <row r="2181" spans="1:8" x14ac:dyDescent="0.3">
      <c r="A2181" s="3">
        <f>data!A2181</f>
        <v>2180</v>
      </c>
      <c r="B2181" s="3">
        <f>data!B2181</f>
        <v>4</v>
      </c>
      <c r="C2181" s="5">
        <f>data!D2181</f>
        <v>867.19999978691499</v>
      </c>
      <c r="D2181" s="7">
        <f>data!L2181</f>
        <v>-1.6773065314281198E-2</v>
      </c>
      <c r="E2181" s="8">
        <f>data!M2181</f>
        <v>0.88068485821294806</v>
      </c>
      <c r="F2181" s="7" t="str">
        <f>data!N2181</f>
        <v>T</v>
      </c>
      <c r="G2181" s="8">
        <f t="shared" si="68"/>
        <v>1.0952516224312645</v>
      </c>
      <c r="H2181" s="6">
        <f t="shared" si="69"/>
        <v>39.924930867723056</v>
      </c>
    </row>
    <row r="2182" spans="1:8" x14ac:dyDescent="0.3">
      <c r="A2182" s="3">
        <f>data!A2182</f>
        <v>2181</v>
      </c>
      <c r="B2182" s="3">
        <f>data!B2182</f>
        <v>4</v>
      </c>
      <c r="C2182" s="5">
        <f>data!D2182</f>
        <v>6214.4249995648997</v>
      </c>
      <c r="D2182" s="7">
        <f>data!L2182</f>
        <v>-7.1675322789870098E-4</v>
      </c>
      <c r="E2182" s="8">
        <f>data!M2182</f>
        <v>1.0394155896283215</v>
      </c>
      <c r="F2182" s="7" t="str">
        <f>data!N2182</f>
        <v>V</v>
      </c>
      <c r="G2182" s="8">
        <f t="shared" si="68"/>
        <v>1.1231244935434765</v>
      </c>
      <c r="H2182" s="6">
        <f t="shared" si="69"/>
        <v>43.545598264024697</v>
      </c>
    </row>
    <row r="2183" spans="1:8" x14ac:dyDescent="0.3">
      <c r="A2183" s="3">
        <f>data!A2183</f>
        <v>2182</v>
      </c>
      <c r="B2183" s="3">
        <f>data!B2183</f>
        <v>4</v>
      </c>
      <c r="C2183" s="5">
        <f>data!D2183</f>
        <v>4940.4999996265396</v>
      </c>
      <c r="D2183" s="7">
        <f>data!L2183</f>
        <v>2.10747951944423E-3</v>
      </c>
      <c r="E2183" s="8">
        <f>data!M2183</f>
        <v>0.8041986273718208</v>
      </c>
      <c r="F2183" s="7" t="str">
        <f>data!N2183</f>
        <v>V</v>
      </c>
      <c r="G2183" s="8">
        <f t="shared" si="68"/>
        <v>1.1281000558998877</v>
      </c>
      <c r="H2183" s="6">
        <f t="shared" si="69"/>
        <v>518.31840491698154</v>
      </c>
    </row>
    <row r="2184" spans="1:8" x14ac:dyDescent="0.3">
      <c r="A2184" s="3">
        <f>data!A2184</f>
        <v>2183</v>
      </c>
      <c r="B2184" s="3">
        <f>data!B2184</f>
        <v>4</v>
      </c>
      <c r="C2184" s="5">
        <f>data!D2184</f>
        <v>4347.3750000894051</v>
      </c>
      <c r="D2184" s="7">
        <f>data!L2184</f>
        <v>-1.6729570491027999E-2</v>
      </c>
      <c r="E2184" s="8">
        <f>data!M2184</f>
        <v>0.83629014147765557</v>
      </c>
      <c r="F2184" s="7" t="str">
        <f>data!N2184</f>
        <v>V</v>
      </c>
      <c r="G2184" s="8">
        <f t="shared" si="68"/>
        <v>1.0953261848235809</v>
      </c>
      <c r="H2184" s="6">
        <f t="shared" si="69"/>
        <v>291.70743549020693</v>
      </c>
    </row>
    <row r="2185" spans="1:8" x14ac:dyDescent="0.3">
      <c r="A2185" s="3">
        <f>data!A2185</f>
        <v>2184</v>
      </c>
      <c r="B2185" s="3">
        <f>data!B2185</f>
        <v>4</v>
      </c>
      <c r="C2185" s="5">
        <f>data!D2185</f>
        <v>819.22999997437</v>
      </c>
      <c r="D2185" s="7">
        <f>data!L2185</f>
        <v>-1.49320831356991E-2</v>
      </c>
      <c r="E2185" s="8">
        <f>data!M2185</f>
        <v>0.81802816901408448</v>
      </c>
      <c r="F2185" s="7" t="str">
        <f>data!N2185</f>
        <v>T</v>
      </c>
      <c r="G2185" s="8">
        <f t="shared" si="68"/>
        <v>1.0984120286162611</v>
      </c>
      <c r="H2185" s="6">
        <f t="shared" si="69"/>
        <v>64.40385551910525</v>
      </c>
    </row>
    <row r="2186" spans="1:8" x14ac:dyDescent="0.3">
      <c r="A2186" s="3">
        <f>data!A2186</f>
        <v>2185</v>
      </c>
      <c r="B2186" s="3">
        <f>data!B2186</f>
        <v>4</v>
      </c>
      <c r="C2186" s="5">
        <f>data!D2186</f>
        <v>3526.36499980092</v>
      </c>
      <c r="D2186" s="7">
        <f>data!L2186</f>
        <v>-1.5656456118468901E-4</v>
      </c>
      <c r="E2186" s="8">
        <f>data!M2186</f>
        <v>1.0016963528413909</v>
      </c>
      <c r="F2186" s="7" t="str">
        <f>data!N2186</f>
        <v>T</v>
      </c>
      <c r="G2186" s="8">
        <f t="shared" si="68"/>
        <v>1.1241096522405964</v>
      </c>
      <c r="H2186" s="6">
        <f t="shared" si="69"/>
        <v>52.842635484722415</v>
      </c>
    </row>
    <row r="2187" spans="1:8" x14ac:dyDescent="0.3">
      <c r="A2187" s="3">
        <f>data!A2187</f>
        <v>2186</v>
      </c>
      <c r="B2187" s="3">
        <f>data!B2187</f>
        <v>4</v>
      </c>
      <c r="C2187" s="5">
        <f>data!D2187</f>
        <v>4004.1149999639001</v>
      </c>
      <c r="D2187" s="7">
        <f>data!L2187</f>
        <v>6.3029343257794805E-4</v>
      </c>
      <c r="E2187" s="8">
        <f>data!M2187</f>
        <v>0.78251121076233188</v>
      </c>
      <c r="F2187" s="7" t="str">
        <f>data!N2187</f>
        <v>T</v>
      </c>
      <c r="G2187" s="8">
        <f t="shared" si="68"/>
        <v>1.1254948955706803</v>
      </c>
      <c r="H2187" s="6">
        <f t="shared" si="69"/>
        <v>471.03531175470721</v>
      </c>
    </row>
    <row r="2188" spans="1:8" x14ac:dyDescent="0.3">
      <c r="A2188" s="3">
        <f>data!A2188</f>
        <v>2187</v>
      </c>
      <c r="B2188" s="3">
        <f>data!B2188</f>
        <v>4</v>
      </c>
      <c r="C2188" s="5">
        <f>data!D2188</f>
        <v>4676.4100732132802</v>
      </c>
      <c r="D2188" s="7">
        <f>data!L2188</f>
        <v>0.234024825241787</v>
      </c>
      <c r="E2188" s="8">
        <f>data!M2188</f>
        <v>0.99199779249448128</v>
      </c>
      <c r="F2188" s="7" t="str">
        <f>data!N2188</f>
        <v>T</v>
      </c>
      <c r="G2188" s="8">
        <f t="shared" si="68"/>
        <v>1.6217702303500507</v>
      </c>
      <c r="H2188" s="6">
        <f t="shared" si="69"/>
        <v>1854.7265411043807</v>
      </c>
    </row>
    <row r="2189" spans="1:8" x14ac:dyDescent="0.3">
      <c r="A2189" s="3">
        <f>data!A2189</f>
        <v>2188</v>
      </c>
      <c r="B2189" s="3">
        <f>data!B2189</f>
        <v>4</v>
      </c>
      <c r="C2189" s="5">
        <f>data!D2189</f>
        <v>187.870000582188</v>
      </c>
      <c r="D2189" s="7">
        <f>data!L2189</f>
        <v>0.32499340994311299</v>
      </c>
      <c r="E2189" s="8">
        <f>data!M2189</f>
        <v>1.1025641025641026</v>
      </c>
      <c r="F2189" s="7" t="str">
        <f>data!N2189</f>
        <v>V</v>
      </c>
      <c r="G2189" s="8">
        <f t="shared" si="68"/>
        <v>1.8699224965229126</v>
      </c>
      <c r="H2189" s="6">
        <f t="shared" si="69"/>
        <v>110.62516538365398</v>
      </c>
    </row>
    <row r="2190" spans="1:8" x14ac:dyDescent="0.3">
      <c r="A2190" s="3">
        <f>data!A2190</f>
        <v>2189</v>
      </c>
      <c r="B2190" s="3">
        <f>data!B2190</f>
        <v>4</v>
      </c>
      <c r="C2190" s="5">
        <f>data!D2190</f>
        <v>8249.1499987393599</v>
      </c>
      <c r="D2190" s="7">
        <f>data!L2190</f>
        <v>0.122816849924996</v>
      </c>
      <c r="E2190" s="8">
        <f>data!M2190</f>
        <v>0.98108552631578949</v>
      </c>
      <c r="F2190" s="7" t="str">
        <f>data!N2190</f>
        <v>V</v>
      </c>
      <c r="G2190" s="8">
        <f t="shared" si="68"/>
        <v>1.3626919013299532</v>
      </c>
      <c r="H2190" s="6">
        <f t="shared" si="69"/>
        <v>1201.2694798792547</v>
      </c>
    </row>
    <row r="2191" spans="1:8" x14ac:dyDescent="0.3">
      <c r="A2191" s="3">
        <f>data!A2191</f>
        <v>2190</v>
      </c>
      <c r="B2191" s="3">
        <f>data!B2191</f>
        <v>4</v>
      </c>
      <c r="C2191" s="5">
        <f>data!D2191</f>
        <v>74738.290001451998</v>
      </c>
      <c r="D2191" s="7">
        <f>data!L2191</f>
        <v>3.2035604899473197E-5</v>
      </c>
      <c r="E2191" s="8">
        <f>data!M2191</f>
        <v>1.1139073024697959</v>
      </c>
      <c r="F2191" s="7" t="str">
        <f>data!N2191</f>
        <v>V</v>
      </c>
      <c r="G2191" s="8">
        <f t="shared" si="68"/>
        <v>1.1244415225680953</v>
      </c>
      <c r="H2191" s="6">
        <f t="shared" si="69"/>
        <v>8.2936925765704519</v>
      </c>
    </row>
    <row r="2192" spans="1:8" x14ac:dyDescent="0.3">
      <c r="A2192" s="3">
        <f>data!A2192</f>
        <v>2191</v>
      </c>
      <c r="B2192" s="3">
        <f>data!B2192</f>
        <v>4</v>
      </c>
      <c r="C2192" s="5">
        <f>data!D2192</f>
        <v>53250.420004069798</v>
      </c>
      <c r="D2192" s="7">
        <f>data!L2192</f>
        <v>2.3411673986016E-3</v>
      </c>
      <c r="E2192" s="8">
        <f>data!M2192</f>
        <v>1.1176184417334032</v>
      </c>
      <c r="F2192" s="7" t="str">
        <f>data!N2192</f>
        <v>T</v>
      </c>
      <c r="G2192" s="8">
        <f t="shared" si="68"/>
        <v>1.1285127391181209</v>
      </c>
      <c r="H2192" s="6">
        <f t="shared" si="69"/>
        <v>6.3200641992135518</v>
      </c>
    </row>
    <row r="2193" spans="1:8" x14ac:dyDescent="0.3">
      <c r="A2193" s="3">
        <f>data!A2193</f>
        <v>2192</v>
      </c>
      <c r="B2193" s="3">
        <f>data!B2193</f>
        <v>4</v>
      </c>
      <c r="C2193" s="5">
        <f>data!D2193</f>
        <v>15705.43499933185</v>
      </c>
      <c r="D2193" s="7">
        <f>data!L2193</f>
        <v>-1.84135033160536E-3</v>
      </c>
      <c r="E2193" s="8">
        <f>data!M2193</f>
        <v>1.0431168501538755</v>
      </c>
      <c r="F2193" s="7" t="str">
        <f>data!N2193</f>
        <v>T</v>
      </c>
      <c r="G2193" s="8">
        <f t="shared" si="68"/>
        <v>1.1211493608458862</v>
      </c>
      <c r="H2193" s="6">
        <f t="shared" si="69"/>
        <v>95.631535887102203</v>
      </c>
    </row>
    <row r="2194" spans="1:8" x14ac:dyDescent="0.3">
      <c r="A2194" s="3">
        <f>data!A2194</f>
        <v>2193</v>
      </c>
      <c r="B2194" s="3">
        <f>data!B2194</f>
        <v>4</v>
      </c>
      <c r="C2194" s="5">
        <f>data!D2194</f>
        <v>13354.6199993193</v>
      </c>
      <c r="D2194" s="7">
        <f>data!L2194</f>
        <v>1.20529574196994E-3</v>
      </c>
      <c r="E2194" s="8">
        <f>data!M2194</f>
        <v>0.84633428901217556</v>
      </c>
      <c r="F2194" s="7" t="str">
        <f>data!N2194</f>
        <v>T</v>
      </c>
      <c r="G2194" s="8">
        <f t="shared" si="68"/>
        <v>1.12650825177976</v>
      </c>
      <c r="H2194" s="6">
        <f t="shared" si="69"/>
        <v>1048.3036078249597</v>
      </c>
    </row>
    <row r="2195" spans="1:8" x14ac:dyDescent="0.3">
      <c r="A2195" s="3">
        <f>data!A2195</f>
        <v>2194</v>
      </c>
      <c r="B2195" s="3">
        <f>data!B2195</f>
        <v>4</v>
      </c>
      <c r="C2195" s="5">
        <f>data!D2195</f>
        <v>19037.054998435098</v>
      </c>
      <c r="D2195" s="7">
        <f>data!L2195</f>
        <v>-1.1681295408629601E-3</v>
      </c>
      <c r="E2195" s="8">
        <f>data!M2195</f>
        <v>1.0023310023310024</v>
      </c>
      <c r="F2195" s="7" t="str">
        <f>data!N2195</f>
        <v>V</v>
      </c>
      <c r="G2195" s="8">
        <f t="shared" si="68"/>
        <v>1.1223313225188598</v>
      </c>
      <c r="H2195" s="6">
        <f t="shared" si="69"/>
        <v>274.13505488354161</v>
      </c>
    </row>
    <row r="2196" spans="1:8" x14ac:dyDescent="0.3">
      <c r="A2196" s="3">
        <f>data!A2196</f>
        <v>2195</v>
      </c>
      <c r="B2196" s="3">
        <f>data!B2196</f>
        <v>4</v>
      </c>
      <c r="C2196" s="5">
        <f>data!D2196</f>
        <v>19590.665000498298</v>
      </c>
      <c r="D2196" s="7">
        <f>data!L2196</f>
        <v>-1.5029040846671599E-4</v>
      </c>
      <c r="E2196" s="8">
        <f>data!M2196</f>
        <v>0.878523183180133</v>
      </c>
      <c r="F2196" s="7" t="str">
        <f>data!N2196</f>
        <v>V</v>
      </c>
      <c r="G2196" s="8">
        <f t="shared" si="68"/>
        <v>1.1241206909797392</v>
      </c>
      <c r="H2196" s="6">
        <f t="shared" si="69"/>
        <v>1181.6723926446161</v>
      </c>
    </row>
    <row r="2197" spans="1:8" x14ac:dyDescent="0.3">
      <c r="A2197" s="3">
        <f>data!A2197</f>
        <v>2196</v>
      </c>
      <c r="B2197" s="3">
        <f>data!B2197</f>
        <v>4</v>
      </c>
      <c r="C2197" s="5">
        <f>data!D2197</f>
        <v>3392.3699995875349</v>
      </c>
      <c r="D2197" s="7">
        <f>data!L2197</f>
        <v>-1.0847998543240399E-3</v>
      </c>
      <c r="E2197" s="8">
        <f>data!M2197</f>
        <v>0.98824221046443272</v>
      </c>
      <c r="F2197" s="7" t="str">
        <f>data!N2197</f>
        <v>V</v>
      </c>
      <c r="G2197" s="8">
        <f t="shared" si="68"/>
        <v>1.1224777095923733</v>
      </c>
      <c r="H2197" s="6">
        <f t="shared" si="69"/>
        <v>61.127689100205274</v>
      </c>
    </row>
    <row r="2198" spans="1:8" x14ac:dyDescent="0.3">
      <c r="A2198" s="3">
        <f>data!A2198</f>
        <v>2197</v>
      </c>
      <c r="B2198" s="3">
        <f>data!B2198</f>
        <v>4</v>
      </c>
      <c r="C2198" s="5">
        <f>data!D2198</f>
        <v>4112.2349998680847</v>
      </c>
      <c r="D2198" s="7">
        <f>data!L2198</f>
        <v>1.01486541658202E-3</v>
      </c>
      <c r="E2198" s="8">
        <f>data!M2198</f>
        <v>0.72090203685741994</v>
      </c>
      <c r="F2198" s="7" t="str">
        <f>data!N2198</f>
        <v>T</v>
      </c>
      <c r="G2198" s="8">
        <f t="shared" si="68"/>
        <v>1.1261725455942604</v>
      </c>
      <c r="H2198" s="6">
        <f t="shared" si="69"/>
        <v>675.41068711734135</v>
      </c>
    </row>
    <row r="2199" spans="1:8" x14ac:dyDescent="0.3">
      <c r="A2199" s="3">
        <f>data!A2199</f>
        <v>2198</v>
      </c>
      <c r="B2199" s="3">
        <f>data!B2199</f>
        <v>4</v>
      </c>
      <c r="C2199" s="5">
        <f>data!D2199</f>
        <v>5452.8500003516701</v>
      </c>
      <c r="D2199" s="7">
        <f>data!L2199</f>
        <v>0.25898490754061698</v>
      </c>
      <c r="E2199" s="8">
        <f>data!M2199</f>
        <v>1.1777454015661992</v>
      </c>
      <c r="F2199" s="7" t="str">
        <f>data!N2199</f>
        <v>T</v>
      </c>
      <c r="G2199" s="8">
        <f t="shared" si="68"/>
        <v>1.686380211733624</v>
      </c>
      <c r="H2199" s="6">
        <f t="shared" si="69"/>
        <v>1410.7033889173899</v>
      </c>
    </row>
    <row r="2200" spans="1:8" x14ac:dyDescent="0.3">
      <c r="A2200" s="3">
        <f>data!A2200</f>
        <v>2199</v>
      </c>
      <c r="B2200" s="3">
        <f>data!B2200</f>
        <v>4</v>
      </c>
      <c r="C2200" s="5">
        <f>data!D2200</f>
        <v>5306.3900705911201</v>
      </c>
      <c r="D2200" s="7">
        <f>data!L2200</f>
        <v>0.25081575591028998</v>
      </c>
      <c r="E2200" s="8">
        <f>data!M2200</f>
        <v>0.96103251427153136</v>
      </c>
      <c r="F2200" s="7" t="str">
        <f>data!N2200</f>
        <v>T</v>
      </c>
      <c r="G2200" s="8">
        <f t="shared" si="68"/>
        <v>1.6649556192141639</v>
      </c>
      <c r="H2200" s="6">
        <f t="shared" si="69"/>
        <v>2629.3573390841761</v>
      </c>
    </row>
    <row r="2201" spans="1:8" x14ac:dyDescent="0.3">
      <c r="A2201" s="3">
        <f>data!A2201</f>
        <v>2200</v>
      </c>
      <c r="B2201" s="3">
        <f>data!B2201</f>
        <v>4</v>
      </c>
      <c r="C2201" s="5">
        <f>data!D2201</f>
        <v>384.03000169992401</v>
      </c>
      <c r="D2201" s="7">
        <f>data!L2201</f>
        <v>0.35919824590458699</v>
      </c>
      <c r="E2201" s="8">
        <f>data!M2201</f>
        <v>1.1310629514963881</v>
      </c>
      <c r="F2201" s="7" t="str">
        <f>data!N2201</f>
        <v>T</v>
      </c>
      <c r="G2201" s="8">
        <f t="shared" si="68"/>
        <v>1.9727576548601637</v>
      </c>
      <c r="H2201" s="6">
        <f t="shared" si="69"/>
        <v>272.06604459304481</v>
      </c>
    </row>
    <row r="2202" spans="1:8" x14ac:dyDescent="0.3">
      <c r="A2202" s="3">
        <f>data!A2202</f>
        <v>2201</v>
      </c>
      <c r="B2202" s="3">
        <f>data!B2202</f>
        <v>4</v>
      </c>
      <c r="C2202" s="5">
        <f>data!D2202</f>
        <v>13931.9801643193</v>
      </c>
      <c r="D2202" s="7">
        <f>data!L2202</f>
        <v>5.4668888148250499E-3</v>
      </c>
      <c r="E2202" s="8">
        <f>data!M2202</f>
        <v>0.96535278440173933</v>
      </c>
      <c r="F2202" s="7" t="str">
        <f>data!N2202</f>
        <v>T</v>
      </c>
      <c r="G2202" s="8">
        <f t="shared" si="68"/>
        <v>1.1340471712996418</v>
      </c>
      <c r="H2202" s="6">
        <f t="shared" si="69"/>
        <v>396.47345177265237</v>
      </c>
    </row>
    <row r="2203" spans="1:8" x14ac:dyDescent="0.3">
      <c r="A2203" s="3">
        <f>data!A2203</f>
        <v>2202</v>
      </c>
      <c r="B2203" s="3">
        <f>data!B2203</f>
        <v>4</v>
      </c>
      <c r="C2203" s="5">
        <f>data!D2203</f>
        <v>16108.16516299545</v>
      </c>
      <c r="D2203" s="7">
        <f>data!L2203</f>
        <v>3.3659982123826998E-3</v>
      </c>
      <c r="E2203" s="8">
        <f>data!M2203</f>
        <v>1.0814662721178816</v>
      </c>
      <c r="F2203" s="7" t="str">
        <f>data!N2203</f>
        <v>T</v>
      </c>
      <c r="G2203" s="8">
        <f t="shared" si="68"/>
        <v>1.1303243318452076</v>
      </c>
      <c r="H2203" s="6">
        <f t="shared" si="69"/>
        <v>38.451962147375909</v>
      </c>
    </row>
    <row r="2204" spans="1:8" x14ac:dyDescent="0.3">
      <c r="A2204" s="3">
        <f>data!A2204</f>
        <v>2203</v>
      </c>
      <c r="B2204" s="3">
        <f>data!B2204</f>
        <v>4</v>
      </c>
      <c r="C2204" s="5">
        <f>data!D2204</f>
        <v>29712.670332230598</v>
      </c>
      <c r="D2204" s="7">
        <f>data!L2204</f>
        <v>1.50520832345036E-2</v>
      </c>
      <c r="E2204" s="8">
        <f>data!M2204</f>
        <v>1.0722732377617759</v>
      </c>
      <c r="F2204" s="7" t="str">
        <f>data!N2204</f>
        <v>T</v>
      </c>
      <c r="G2204" s="8">
        <f t="shared" si="68"/>
        <v>1.1511886142369887</v>
      </c>
      <c r="H2204" s="6">
        <f t="shared" si="69"/>
        <v>185.03971455876373</v>
      </c>
    </row>
    <row r="2205" spans="1:8" x14ac:dyDescent="0.3">
      <c r="A2205" s="3">
        <f>data!A2205</f>
        <v>2204</v>
      </c>
      <c r="B2205" s="3">
        <f>data!B2205</f>
        <v>4</v>
      </c>
      <c r="C2205" s="5">
        <f>data!D2205</f>
        <v>26822.840312279801</v>
      </c>
      <c r="D2205" s="7">
        <f>data!L2205</f>
        <v>2.23764138831101E-2</v>
      </c>
      <c r="E2205" s="8">
        <f>data!M2205</f>
        <v>1.152099054875815</v>
      </c>
      <c r="F2205" s="7" t="str">
        <f>data!N2205</f>
        <v>T</v>
      </c>
      <c r="G2205" s="8">
        <f t="shared" si="68"/>
        <v>1.1644613263044872</v>
      </c>
      <c r="H2205" s="6">
        <f t="shared" si="69"/>
        <v>4.099220818646983</v>
      </c>
    </row>
    <row r="2206" spans="1:8" x14ac:dyDescent="0.3">
      <c r="A2206" s="3">
        <f>data!A2206</f>
        <v>2205</v>
      </c>
      <c r="B2206" s="3">
        <f>data!B2206</f>
        <v>4</v>
      </c>
      <c r="C2206" s="5">
        <f>data!D2206</f>
        <v>4232.9199998825798</v>
      </c>
      <c r="D2206" s="7">
        <f>data!L2206</f>
        <v>-7.2251545875411105E-4</v>
      </c>
      <c r="E2206" s="8">
        <f>data!M2206</f>
        <v>0.91883614088820831</v>
      </c>
      <c r="F2206" s="7" t="str">
        <f>data!N2206</f>
        <v>V</v>
      </c>
      <c r="G2206" s="8">
        <f t="shared" si="68"/>
        <v>1.1231143644595485</v>
      </c>
      <c r="H2206" s="6">
        <f t="shared" si="69"/>
        <v>176.63802721127257</v>
      </c>
    </row>
    <row r="2207" spans="1:8" x14ac:dyDescent="0.3">
      <c r="A2207" s="3">
        <f>data!A2207</f>
        <v>2206</v>
      </c>
      <c r="B2207" s="3">
        <f>data!B2207</f>
        <v>4</v>
      </c>
      <c r="C2207" s="5">
        <f>data!D2207</f>
        <v>4934.7549999542553</v>
      </c>
      <c r="D2207" s="7">
        <f>data!L2207</f>
        <v>1.44226989450755E-3</v>
      </c>
      <c r="E2207" s="8">
        <f>data!M2207</f>
        <v>0.85485991706280973</v>
      </c>
      <c r="F2207" s="7" t="str">
        <f>data!N2207</f>
        <v>V</v>
      </c>
      <c r="G2207" s="8">
        <f t="shared" si="68"/>
        <v>1.1269261489918676</v>
      </c>
      <c r="H2207" s="6">
        <f t="shared" si="69"/>
        <v>365.27073562238235</v>
      </c>
    </row>
    <row r="2208" spans="1:8" x14ac:dyDescent="0.3">
      <c r="A2208" s="3">
        <f>data!A2208</f>
        <v>2207</v>
      </c>
      <c r="B2208" s="3">
        <f>data!B2208</f>
        <v>4</v>
      </c>
      <c r="C2208" s="5">
        <f>data!D2208</f>
        <v>3891.5650008320799</v>
      </c>
      <c r="D2208" s="7">
        <f>data!L2208</f>
        <v>-1.58663074057564E-2</v>
      </c>
      <c r="E2208" s="8">
        <f>data!M2208</f>
        <v>0.91598438090439604</v>
      </c>
      <c r="F2208" s="7" t="str">
        <f>data!N2208</f>
        <v>V</v>
      </c>
      <c r="G2208" s="8">
        <f t="shared" si="68"/>
        <v>1.0968071117948814</v>
      </c>
      <c r="H2208" s="6">
        <f t="shared" si="69"/>
        <v>127.24195603915227</v>
      </c>
    </row>
    <row r="2209" spans="1:8" x14ac:dyDescent="0.3">
      <c r="A2209" s="3">
        <f>data!A2209</f>
        <v>2208</v>
      </c>
      <c r="B2209" s="3">
        <f>data!B2209</f>
        <v>4</v>
      </c>
      <c r="C2209" s="5">
        <f>data!D2209</f>
        <v>6624.2500005541497</v>
      </c>
      <c r="D2209" s="7">
        <f>data!L2209</f>
        <v>-2.6042967601521598E-3</v>
      </c>
      <c r="E2209" s="8">
        <f>data!M2209</f>
        <v>0.75337331334332835</v>
      </c>
      <c r="F2209" s="7" t="str">
        <f>data!N2209</f>
        <v>T</v>
      </c>
      <c r="G2209" s="8">
        <f t="shared" si="68"/>
        <v>1.1198113740734543</v>
      </c>
      <c r="H2209" s="6">
        <f t="shared" si="69"/>
        <v>889.48343926486336</v>
      </c>
    </row>
    <row r="2210" spans="1:8" x14ac:dyDescent="0.3">
      <c r="A2210" s="3">
        <f>data!A2210</f>
        <v>2209</v>
      </c>
      <c r="B2210" s="3">
        <f>data!B2210</f>
        <v>4</v>
      </c>
      <c r="C2210" s="5">
        <f>data!D2210</f>
        <v>5224.2100001722501</v>
      </c>
      <c r="D2210" s="7">
        <f>data!L2210</f>
        <v>-4.5291933786514799E-3</v>
      </c>
      <c r="E2210" s="8">
        <f>data!M2210</f>
        <v>0.99905267146646459</v>
      </c>
      <c r="F2210" s="7" t="str">
        <f>data!N2210</f>
        <v>T</v>
      </c>
      <c r="G2210" s="8">
        <f t="shared" si="68"/>
        <v>1.1164427556715264</v>
      </c>
      <c r="H2210" s="6">
        <f t="shared" si="69"/>
        <v>71.991869980230234</v>
      </c>
    </row>
    <row r="2211" spans="1:8" x14ac:dyDescent="0.3">
      <c r="A2211" s="3">
        <f>data!A2211</f>
        <v>2210</v>
      </c>
      <c r="B2211" s="3">
        <f>data!B2211</f>
        <v>4</v>
      </c>
      <c r="C2211" s="5">
        <f>data!D2211</f>
        <v>15075.190001964551</v>
      </c>
      <c r="D2211" s="7">
        <f>data!L2211</f>
        <v>-9.1768205779460099E-4</v>
      </c>
      <c r="E2211" s="8">
        <f>data!M2211</f>
        <v>1.0885992192152452</v>
      </c>
      <c r="F2211" s="7" t="str">
        <f>data!N2211</f>
        <v>V</v>
      </c>
      <c r="G2211" s="8">
        <f t="shared" si="68"/>
        <v>1.1227713466076006</v>
      </c>
      <c r="H2211" s="6">
        <f t="shared" si="69"/>
        <v>17.603816301388743</v>
      </c>
    </row>
    <row r="2212" spans="1:8" x14ac:dyDescent="0.3">
      <c r="A2212" s="3">
        <f>data!A2212</f>
        <v>2211</v>
      </c>
      <c r="B2212" s="3">
        <f>data!B2212</f>
        <v>4</v>
      </c>
      <c r="C2212" s="5">
        <f>data!D2212</f>
        <v>17986.910000923999</v>
      </c>
      <c r="D2212" s="7">
        <f>data!L2212</f>
        <v>1.1452291354972499E-3</v>
      </c>
      <c r="E2212" s="8">
        <f>data!M2212</f>
        <v>0.63571091952429792</v>
      </c>
      <c r="F2212" s="7" t="str">
        <f>data!N2212</f>
        <v>V</v>
      </c>
      <c r="G2212" s="8">
        <f t="shared" si="68"/>
        <v>1.1264023506397305</v>
      </c>
      <c r="H2212" s="6">
        <f t="shared" si="69"/>
        <v>4330.8536654098198</v>
      </c>
    </row>
    <row r="2213" spans="1:8" x14ac:dyDescent="0.3">
      <c r="A2213" s="3">
        <f>data!A2213</f>
        <v>2212</v>
      </c>
      <c r="B2213" s="3">
        <f>data!B2213</f>
        <v>4</v>
      </c>
      <c r="C2213" s="5">
        <f>data!D2213</f>
        <v>13798.0599991977</v>
      </c>
      <c r="D2213" s="7">
        <f>data!L2213</f>
        <v>-5.6698297054682502E-3</v>
      </c>
      <c r="E2213" s="8">
        <f>data!M2213</f>
        <v>0.96707242629896939</v>
      </c>
      <c r="F2213" s="7" t="str">
        <f>data!N2213</f>
        <v>V</v>
      </c>
      <c r="G2213" s="8">
        <f t="shared" si="68"/>
        <v>1.1144513963625451</v>
      </c>
      <c r="H2213" s="6">
        <f t="shared" si="69"/>
        <v>299.70160136919333</v>
      </c>
    </row>
    <row r="2214" spans="1:8" x14ac:dyDescent="0.3">
      <c r="A2214" s="3">
        <f>data!A2214</f>
        <v>2213</v>
      </c>
      <c r="B2214" s="3">
        <f>data!B2214</f>
        <v>4</v>
      </c>
      <c r="C2214" s="5">
        <f>data!D2214</f>
        <v>15822.3650018098</v>
      </c>
      <c r="D2214" s="7">
        <f>data!L2214</f>
        <v>-3.8509981070914299E-3</v>
      </c>
      <c r="E2214" s="8">
        <f>data!M2214</f>
        <v>0.93676521302943849</v>
      </c>
      <c r="F2214" s="7" t="str">
        <f>data!N2214</f>
        <v>T</v>
      </c>
      <c r="G2214" s="8">
        <f t="shared" si="68"/>
        <v>1.1176284570076989</v>
      </c>
      <c r="H2214" s="6">
        <f t="shared" si="69"/>
        <v>517.57349880091374</v>
      </c>
    </row>
    <row r="2215" spans="1:8" x14ac:dyDescent="0.3">
      <c r="A2215" s="3">
        <f>data!A2215</f>
        <v>2214</v>
      </c>
      <c r="B2215" s="3">
        <f>data!B2215</f>
        <v>4</v>
      </c>
      <c r="C2215" s="5">
        <f>data!D2215</f>
        <v>12822.5350031536</v>
      </c>
      <c r="D2215" s="7">
        <f>data!L2215</f>
        <v>-1.9407509806213801E-3</v>
      </c>
      <c r="E2215" s="8">
        <f>data!M2215</f>
        <v>1.0021272481144847</v>
      </c>
      <c r="F2215" s="7" t="str">
        <f>data!N2215</f>
        <v>T</v>
      </c>
      <c r="G2215" s="8">
        <f t="shared" si="68"/>
        <v>1.1209749504021655</v>
      </c>
      <c r="H2215" s="6">
        <f t="shared" si="69"/>
        <v>181.11543901932816</v>
      </c>
    </row>
    <row r="2216" spans="1:8" x14ac:dyDescent="0.3">
      <c r="A2216" s="3">
        <f>data!A2216</f>
        <v>2215</v>
      </c>
      <c r="B2216" s="3">
        <f>data!B2216</f>
        <v>4</v>
      </c>
      <c r="C2216" s="5">
        <f>data!D2216</f>
        <v>24127.6302137524</v>
      </c>
      <c r="D2216" s="7">
        <f>data!L2216</f>
        <v>6.1201489401134903E-3</v>
      </c>
      <c r="E2216" s="8">
        <f>data!M2216</f>
        <v>0.98831168831168836</v>
      </c>
      <c r="F2216" s="7" t="str">
        <f>data!N2216</f>
        <v>T</v>
      </c>
      <c r="G2216" s="8">
        <f t="shared" si="68"/>
        <v>1.1352072645103644</v>
      </c>
      <c r="H2216" s="6">
        <f t="shared" si="69"/>
        <v>520.63349171864957</v>
      </c>
    </row>
    <row r="2217" spans="1:8" x14ac:dyDescent="0.3">
      <c r="A2217" s="3">
        <f>data!A2217</f>
        <v>2216</v>
      </c>
      <c r="B2217" s="3">
        <f>data!B2217</f>
        <v>4</v>
      </c>
      <c r="C2217" s="5">
        <f>data!D2217</f>
        <v>47923.160428941301</v>
      </c>
      <c r="D2217" s="7">
        <f>data!L2217</f>
        <v>5.9340776474652796E-3</v>
      </c>
      <c r="E2217" s="8">
        <f>data!M2217</f>
        <v>1.2940045804024212</v>
      </c>
      <c r="F2217" s="7" t="str">
        <f>data!N2217</f>
        <v>V</v>
      </c>
      <c r="G2217" s="8">
        <f t="shared" si="68"/>
        <v>1.1348767086399547</v>
      </c>
      <c r="H2217" s="6">
        <f t="shared" si="69"/>
        <v>1213.4949124425229</v>
      </c>
    </row>
    <row r="2218" spans="1:8" x14ac:dyDescent="0.3">
      <c r="A2218" s="3">
        <f>data!A2218</f>
        <v>2217</v>
      </c>
      <c r="B2218" s="3">
        <f>data!B2218</f>
        <v>4</v>
      </c>
      <c r="C2218" s="5">
        <f>data!D2218</f>
        <v>49026.070444762699</v>
      </c>
      <c r="D2218" s="7">
        <f>data!L2218</f>
        <v>7.1826961104905201E-3</v>
      </c>
      <c r="E2218" s="8">
        <f>data!M2218</f>
        <v>1.1776112825033054</v>
      </c>
      <c r="F2218" s="7" t="str">
        <f>data!N2218</f>
        <v>T</v>
      </c>
      <c r="G2218" s="8">
        <f t="shared" si="68"/>
        <v>1.1370967263724245</v>
      </c>
      <c r="H2218" s="6">
        <f t="shared" si="69"/>
        <v>80.472826456447564</v>
      </c>
    </row>
    <row r="2219" spans="1:8" x14ac:dyDescent="0.3">
      <c r="A2219" s="3">
        <f>data!A2219</f>
        <v>2218</v>
      </c>
      <c r="B2219" s="3">
        <f>data!B2219</f>
        <v>4</v>
      </c>
      <c r="C2219" s="5">
        <f>data!D2219</f>
        <v>48203.89043051</v>
      </c>
      <c r="D2219" s="7">
        <f>data!L2219</f>
        <v>1.8590798897893199E-2</v>
      </c>
      <c r="E2219" s="8">
        <f>data!M2219</f>
        <v>1.1592049953066972</v>
      </c>
      <c r="F2219" s="7" t="str">
        <f>data!N2219</f>
        <v>V</v>
      </c>
      <c r="G2219" s="8">
        <f t="shared" si="68"/>
        <v>1.1575822659433193</v>
      </c>
      <c r="H2219" s="6">
        <f t="shared" si="69"/>
        <v>0.12693292276068599</v>
      </c>
    </row>
    <row r="2220" spans="1:8" x14ac:dyDescent="0.3">
      <c r="A2220" s="3">
        <f>data!A2220</f>
        <v>2219</v>
      </c>
      <c r="B2220" s="3">
        <f>data!B2220</f>
        <v>4</v>
      </c>
      <c r="C2220" s="5">
        <f>data!D2220</f>
        <v>11005.375152289849</v>
      </c>
      <c r="D2220" s="7">
        <f>data!L2220</f>
        <v>4.9631531224576296E-3</v>
      </c>
      <c r="E2220" s="8">
        <f>data!M2220</f>
        <v>0.99556344276841169</v>
      </c>
      <c r="F2220" s="7" t="str">
        <f>data!N2220</f>
        <v>V</v>
      </c>
      <c r="G2220" s="8">
        <f t="shared" si="68"/>
        <v>1.133153420943287</v>
      </c>
      <c r="H2220" s="6">
        <f t="shared" si="69"/>
        <v>208.34278005504478</v>
      </c>
    </row>
    <row r="2221" spans="1:8" x14ac:dyDescent="0.3">
      <c r="A2221" s="3">
        <f>data!A2221</f>
        <v>2220</v>
      </c>
      <c r="B2221" s="3">
        <f>data!B2221</f>
        <v>4</v>
      </c>
      <c r="C2221" s="5">
        <f>data!D2221</f>
        <v>13878.05016344785</v>
      </c>
      <c r="D2221" s="7">
        <f>data!L2221</f>
        <v>3.0256638136884001E-3</v>
      </c>
      <c r="E2221" s="8">
        <f>data!M2221</f>
        <v>1.0627187456250875</v>
      </c>
      <c r="F2221" s="7" t="str">
        <f>data!N2221</f>
        <v>V</v>
      </c>
      <c r="G2221" s="8">
        <f t="shared" si="68"/>
        <v>1.1297224006710636</v>
      </c>
      <c r="H2221" s="6">
        <f t="shared" si="69"/>
        <v>62.305364507247596</v>
      </c>
    </row>
    <row r="2222" spans="1:8" x14ac:dyDescent="0.3">
      <c r="A2222" s="3">
        <f>data!A2222</f>
        <v>2221</v>
      </c>
      <c r="B2222" s="3">
        <f>data!B2222</f>
        <v>4</v>
      </c>
      <c r="C2222" s="5">
        <f>data!D2222</f>
        <v>12972.215172261</v>
      </c>
      <c r="D2222" s="7">
        <f>data!L2222</f>
        <v>1.5093924308621399E-2</v>
      </c>
      <c r="E2222" s="8">
        <f>data!M2222</f>
        <v>1.0932363856699234</v>
      </c>
      <c r="F2222" s="7" t="str">
        <f>data!N2222</f>
        <v>V</v>
      </c>
      <c r="G2222" s="8">
        <f t="shared" si="68"/>
        <v>1.1512640048208496</v>
      </c>
      <c r="H2222" s="6">
        <f t="shared" si="69"/>
        <v>43.680102396886646</v>
      </c>
    </row>
    <row r="2223" spans="1:8" x14ac:dyDescent="0.3">
      <c r="A2223" s="3">
        <f>data!A2223</f>
        <v>2222</v>
      </c>
      <c r="B2223" s="3">
        <f>data!B2223</f>
        <v>4</v>
      </c>
      <c r="C2223" s="5">
        <f>data!D2223</f>
        <v>25588.390338540099</v>
      </c>
      <c r="D2223" s="7">
        <f>data!L2223</f>
        <v>2.0116409407232701E-2</v>
      </c>
      <c r="E2223" s="8">
        <f>data!M2223</f>
        <v>1.0804791890646599</v>
      </c>
      <c r="F2223" s="7" t="str">
        <f>data!N2223</f>
        <v>V</v>
      </c>
      <c r="G2223" s="8">
        <f t="shared" si="68"/>
        <v>1.1603496390669326</v>
      </c>
      <c r="H2223" s="6">
        <f t="shared" si="69"/>
        <v>163.23573147614562</v>
      </c>
    </row>
    <row r="2224" spans="1:8" x14ac:dyDescent="0.3">
      <c r="A2224" s="3">
        <f>data!A2224</f>
        <v>2223</v>
      </c>
      <c r="B2224" s="3">
        <f>data!B2224</f>
        <v>4</v>
      </c>
      <c r="C2224" s="5">
        <f>data!D2224</f>
        <v>14193.709985077399</v>
      </c>
      <c r="D2224" s="7">
        <f>data!L2224</f>
        <v>0.37015149846215201</v>
      </c>
      <c r="E2224" s="8">
        <f>data!M2224</f>
        <v>1.3829816962414418</v>
      </c>
      <c r="F2224" s="7" t="str">
        <f>data!N2224</f>
        <v>V</v>
      </c>
      <c r="G2224" s="8">
        <f t="shared" si="68"/>
        <v>2.0068689628344729</v>
      </c>
      <c r="H2224" s="6">
        <f t="shared" si="69"/>
        <v>5524.6932681402022</v>
      </c>
    </row>
    <row r="2225" spans="1:8" x14ac:dyDescent="0.3">
      <c r="A2225" s="3">
        <f>data!A2225</f>
        <v>2224</v>
      </c>
      <c r="B2225" s="3">
        <f>data!B2225</f>
        <v>4</v>
      </c>
      <c r="C2225" s="5">
        <f>data!D2225</f>
        <v>21747.689963478599</v>
      </c>
      <c r="D2225" s="7">
        <f>data!L2225</f>
        <v>-2.4151082794848398E-3</v>
      </c>
      <c r="E2225" s="8">
        <f>data!M2225</f>
        <v>1.0240528382349117</v>
      </c>
      <c r="F2225" s="7" t="str">
        <f>data!N2225</f>
        <v>V</v>
      </c>
      <c r="G2225" s="8">
        <f t="shared" si="68"/>
        <v>1.1201430068446192</v>
      </c>
      <c r="H2225" s="6">
        <f t="shared" si="69"/>
        <v>200.80339164228727</v>
      </c>
    </row>
    <row r="2226" spans="1:8" x14ac:dyDescent="0.3">
      <c r="A2226" s="3">
        <f>data!A2226</f>
        <v>2225</v>
      </c>
      <c r="B2226" s="3">
        <f>data!B2226</f>
        <v>4</v>
      </c>
      <c r="C2226" s="5">
        <f>data!D2226</f>
        <v>29294.84999999775</v>
      </c>
      <c r="D2226" s="7">
        <f>data!L2226</f>
        <v>-5.8543867082103997E-4</v>
      </c>
      <c r="E2226" s="8">
        <f>data!M2226</f>
        <v>1.0592978851260977</v>
      </c>
      <c r="F2226" s="7" t="str">
        <f>data!N2226</f>
        <v>T</v>
      </c>
      <c r="G2226" s="8">
        <f t="shared" si="68"/>
        <v>1.1233553483799845</v>
      </c>
      <c r="H2226" s="6">
        <f t="shared" si="69"/>
        <v>120.2072746399341</v>
      </c>
    </row>
    <row r="2227" spans="1:8" x14ac:dyDescent="0.3">
      <c r="A2227" s="3">
        <f>data!A2227</f>
        <v>2226</v>
      </c>
      <c r="B2227" s="3">
        <f>data!B2227</f>
        <v>4</v>
      </c>
      <c r="C2227" s="5">
        <f>data!D2227</f>
        <v>17609.344952441748</v>
      </c>
      <c r="D2227" s="7">
        <f>data!L2227</f>
        <v>3.0440821272092501E-3</v>
      </c>
      <c r="E2227" s="8">
        <f>data!M2227</f>
        <v>0.91785702821558113</v>
      </c>
      <c r="F2227" s="7" t="str">
        <f>data!N2227</f>
        <v>V</v>
      </c>
      <c r="G2227" s="8">
        <f t="shared" si="68"/>
        <v>1.1297549679472436</v>
      </c>
      <c r="H2227" s="6">
        <f t="shared" si="69"/>
        <v>790.67256403098918</v>
      </c>
    </row>
    <row r="2228" spans="1:8" x14ac:dyDescent="0.3">
      <c r="A2228" s="3">
        <f>data!A2228</f>
        <v>2227</v>
      </c>
      <c r="B2228" s="3">
        <f>data!B2228</f>
        <v>4</v>
      </c>
      <c r="C2228" s="5">
        <f>data!D2228</f>
        <v>6446.05499985815</v>
      </c>
      <c r="D2228" s="7">
        <f>data!L2228</f>
        <v>-8.3613996400378203E-4</v>
      </c>
      <c r="E2228" s="8">
        <f>data!M2228</f>
        <v>1.0629835964097802</v>
      </c>
      <c r="F2228" s="7" t="str">
        <f>data!N2228</f>
        <v>V</v>
      </c>
      <c r="G2228" s="8">
        <f t="shared" si="68"/>
        <v>1.1229146493392592</v>
      </c>
      <c r="H2228" s="6">
        <f t="shared" si="69"/>
        <v>23.152496249052625</v>
      </c>
    </row>
    <row r="2229" spans="1:8" x14ac:dyDescent="0.3">
      <c r="A2229" s="3">
        <f>data!A2229</f>
        <v>2228</v>
      </c>
      <c r="B2229" s="3">
        <f>data!B2229</f>
        <v>4</v>
      </c>
      <c r="C2229" s="5">
        <f>data!D2229</f>
        <v>15975.100000826649</v>
      </c>
      <c r="D2229" s="7">
        <f>data!L2229</f>
        <v>2.2058241174064898E-3</v>
      </c>
      <c r="E2229" s="8">
        <f>data!M2229</f>
        <v>0.51691289002717311</v>
      </c>
      <c r="F2229" s="7" t="str">
        <f>data!N2229</f>
        <v>V</v>
      </c>
      <c r="G2229" s="8">
        <f t="shared" si="68"/>
        <v>1.1282737100353319</v>
      </c>
      <c r="H2229" s="6">
        <f t="shared" si="69"/>
        <v>5970.8861610649419</v>
      </c>
    </row>
    <row r="2230" spans="1:8" x14ac:dyDescent="0.3">
      <c r="A2230" s="3">
        <f>data!A2230</f>
        <v>2229</v>
      </c>
      <c r="B2230" s="3">
        <f>data!B2230</f>
        <v>4</v>
      </c>
      <c r="C2230" s="5">
        <f>data!D2230</f>
        <v>6326.0500010251999</v>
      </c>
      <c r="D2230" s="7">
        <f>data!L2230</f>
        <v>-1.1655681470274201E-2</v>
      </c>
      <c r="E2230" s="8">
        <f>data!M2230</f>
        <v>1.0621592148309706</v>
      </c>
      <c r="F2230" s="7" t="str">
        <f>data!N2230</f>
        <v>T</v>
      </c>
      <c r="G2230" s="8">
        <f t="shared" si="68"/>
        <v>1.1040591875117811</v>
      </c>
      <c r="H2230" s="6">
        <f t="shared" si="69"/>
        <v>11.106062159774133</v>
      </c>
    </row>
    <row r="2231" spans="1:8" x14ac:dyDescent="0.3">
      <c r="A2231" s="3">
        <f>data!A2231</f>
        <v>2230</v>
      </c>
      <c r="B2231" s="3">
        <f>data!B2231</f>
        <v>4</v>
      </c>
      <c r="C2231" s="5">
        <f>data!D2231</f>
        <v>8450.0800004452503</v>
      </c>
      <c r="D2231" s="7">
        <f>data!L2231</f>
        <v>-2.1355229318510099E-3</v>
      </c>
      <c r="E2231" s="8">
        <f>data!M2231</f>
        <v>1.1409774436090225</v>
      </c>
      <c r="F2231" s="7" t="str">
        <f>data!N2231</f>
        <v>T</v>
      </c>
      <c r="G2231" s="8">
        <f t="shared" si="68"/>
        <v>1.1206332781550659</v>
      </c>
      <c r="H2231" s="6">
        <f t="shared" si="69"/>
        <v>3.4973619357415213</v>
      </c>
    </row>
    <row r="2232" spans="1:8" x14ac:dyDescent="0.3">
      <c r="A2232" s="3">
        <f>data!A2232</f>
        <v>2231</v>
      </c>
      <c r="B2232" s="3">
        <f>data!B2232</f>
        <v>4</v>
      </c>
      <c r="C2232" s="5">
        <f>data!D2232</f>
        <v>9047.7649985812495</v>
      </c>
      <c r="D2232" s="7">
        <f>data!L2232</f>
        <v>-2.35214338355104E-3</v>
      </c>
      <c r="E2232" s="8">
        <f>data!M2232</f>
        <v>1.0502768792148693</v>
      </c>
      <c r="F2232" s="7" t="str">
        <f>data!N2232</f>
        <v>V</v>
      </c>
      <c r="G2232" s="8">
        <f t="shared" si="68"/>
        <v>1.120253401217661</v>
      </c>
      <c r="H2232" s="6">
        <f t="shared" si="69"/>
        <v>44.304314204131217</v>
      </c>
    </row>
    <row r="2233" spans="1:8" x14ac:dyDescent="0.3">
      <c r="A2233" s="3">
        <f>data!A2233</f>
        <v>2232</v>
      </c>
      <c r="B2233" s="3">
        <f>data!B2233</f>
        <v>4</v>
      </c>
      <c r="C2233" s="5">
        <f>data!D2233</f>
        <v>12237.874999552951</v>
      </c>
      <c r="D2233" s="7">
        <f>data!L2233</f>
        <v>-1.0953025419845699E-3</v>
      </c>
      <c r="E2233" s="8">
        <f>data!M2233</f>
        <v>1.0978633175664656</v>
      </c>
      <c r="F2233" s="7" t="str">
        <f>data!N2233</f>
        <v>V</v>
      </c>
      <c r="G2233" s="8">
        <f t="shared" si="68"/>
        <v>1.1224592582408903</v>
      </c>
      <c r="H2233" s="6">
        <f t="shared" si="69"/>
        <v>7.4034285024532274</v>
      </c>
    </row>
    <row r="2234" spans="1:8" x14ac:dyDescent="0.3">
      <c r="A2234" s="3">
        <f>data!A2234</f>
        <v>2233</v>
      </c>
      <c r="B2234" s="3">
        <f>data!B2234</f>
        <v>4</v>
      </c>
      <c r="C2234" s="5">
        <f>data!D2234</f>
        <v>14333.26000050455</v>
      </c>
      <c r="D2234" s="7">
        <f>data!L2234</f>
        <v>1.85669624014952E-4</v>
      </c>
      <c r="E2234" s="8">
        <f>data!M2234</f>
        <v>0.60464954409410454</v>
      </c>
      <c r="F2234" s="7" t="str">
        <f>data!N2234</f>
        <v>V</v>
      </c>
      <c r="G2234" s="8">
        <f t="shared" si="68"/>
        <v>1.1247119371197496</v>
      </c>
      <c r="H2234" s="6">
        <f t="shared" si="69"/>
        <v>3876.6436272113701</v>
      </c>
    </row>
    <row r="2235" spans="1:8" x14ac:dyDescent="0.3">
      <c r="A2235" s="3">
        <f>data!A2235</f>
        <v>2234</v>
      </c>
      <c r="B2235" s="3">
        <f>data!B2235</f>
        <v>4</v>
      </c>
      <c r="C2235" s="5">
        <f>data!D2235</f>
        <v>11099.90000115335</v>
      </c>
      <c r="D2235" s="7">
        <f>data!L2235</f>
        <v>-6.3073354671498404E-3</v>
      </c>
      <c r="E2235" s="8">
        <f>data!M2235</f>
        <v>0.96786001249888398</v>
      </c>
      <c r="F2235" s="7" t="str">
        <f>data!N2235</f>
        <v>V</v>
      </c>
      <c r="G2235" s="8">
        <f t="shared" si="68"/>
        <v>1.1133399662118926</v>
      </c>
      <c r="H2235" s="6">
        <f t="shared" si="69"/>
        <v>234.922911531681</v>
      </c>
    </row>
    <row r="2236" spans="1:8" x14ac:dyDescent="0.3">
      <c r="A2236" s="3">
        <f>data!A2236</f>
        <v>2235</v>
      </c>
      <c r="B2236" s="3">
        <f>data!B2236</f>
        <v>4</v>
      </c>
      <c r="C2236" s="5">
        <f>data!D2236</f>
        <v>12626.08499922605</v>
      </c>
      <c r="D2236" s="7">
        <f>data!L2236</f>
        <v>-2.89345523103098E-3</v>
      </c>
      <c r="E2236" s="8">
        <f>data!M2236</f>
        <v>0.96486050446621807</v>
      </c>
      <c r="F2236" s="7" t="str">
        <f>data!N2236</f>
        <v>V</v>
      </c>
      <c r="G2236" s="8">
        <f t="shared" si="68"/>
        <v>1.1193046913478322</v>
      </c>
      <c r="H2236" s="6">
        <f t="shared" si="69"/>
        <v>301.17009212071082</v>
      </c>
    </row>
    <row r="2237" spans="1:8" x14ac:dyDescent="0.3">
      <c r="A2237" s="3">
        <f>data!A2237</f>
        <v>2236</v>
      </c>
      <c r="B2237" s="3">
        <f>data!B2237</f>
        <v>4</v>
      </c>
      <c r="C2237" s="5">
        <f>data!D2237</f>
        <v>13181.229999482601</v>
      </c>
      <c r="D2237" s="7">
        <f>data!L2237</f>
        <v>-2.57781597670402E-3</v>
      </c>
      <c r="E2237" s="8">
        <f>data!M2237</f>
        <v>1.5155129463274704</v>
      </c>
      <c r="F2237" s="7" t="str">
        <f>data!N2237</f>
        <v>T</v>
      </c>
      <c r="G2237" s="8">
        <f t="shared" si="68"/>
        <v>1.119857786928006</v>
      </c>
      <c r="H2237" s="6">
        <f t="shared" si="69"/>
        <v>2063.4293558164482</v>
      </c>
    </row>
    <row r="2238" spans="1:8" x14ac:dyDescent="0.3">
      <c r="A2238" s="3">
        <f>data!A2238</f>
        <v>2237</v>
      </c>
      <c r="B2238" s="3">
        <f>data!B2238</f>
        <v>4</v>
      </c>
      <c r="C2238" s="5">
        <f>data!D2238</f>
        <v>44210.080003380797</v>
      </c>
      <c r="D2238" s="7">
        <f>data!L2238</f>
        <v>1.3320725721770101E-3</v>
      </c>
      <c r="E2238" s="8">
        <f>data!M2238</f>
        <v>1.2443080533429609</v>
      </c>
      <c r="F2238" s="7" t="str">
        <f>data!N2238</f>
        <v>T</v>
      </c>
      <c r="G2238" s="8">
        <f t="shared" si="68"/>
        <v>1.126731799852396</v>
      </c>
      <c r="H2238" s="6">
        <f t="shared" si="69"/>
        <v>611.16789974620497</v>
      </c>
    </row>
    <row r="2239" spans="1:8" x14ac:dyDescent="0.3">
      <c r="A2239" s="3">
        <f>data!A2239</f>
        <v>2238</v>
      </c>
      <c r="B2239" s="3">
        <f>data!B2239</f>
        <v>4</v>
      </c>
      <c r="C2239" s="5">
        <f>data!D2239</f>
        <v>9012.6900011375492</v>
      </c>
      <c r="D2239" s="7">
        <f>data!L2239</f>
        <v>-2.8058076928727401E-3</v>
      </c>
      <c r="E2239" s="8">
        <f>data!M2239</f>
        <v>1.7326043737574552</v>
      </c>
      <c r="F2239" s="7" t="str">
        <f>data!N2239</f>
        <v>T</v>
      </c>
      <c r="G2239" s="8">
        <f t="shared" si="68"/>
        <v>1.1194582489813929</v>
      </c>
      <c r="H2239" s="6">
        <f t="shared" si="69"/>
        <v>3388.3043156602444</v>
      </c>
    </row>
    <row r="2240" spans="1:8" x14ac:dyDescent="0.3">
      <c r="A2240" s="3">
        <f>data!A2240</f>
        <v>2239</v>
      </c>
      <c r="B2240" s="3">
        <f>data!B2240</f>
        <v>4</v>
      </c>
      <c r="C2240" s="5">
        <f>data!D2240</f>
        <v>32434.860000968001</v>
      </c>
      <c r="D2240" s="7">
        <f>data!L2240</f>
        <v>3.9513188814634603E-4</v>
      </c>
      <c r="E2240" s="8">
        <f>data!M2240</f>
        <v>1.3711689511781919</v>
      </c>
      <c r="F2240" s="7" t="str">
        <f>data!N2240</f>
        <v>T</v>
      </c>
      <c r="G2240" s="8">
        <f t="shared" si="68"/>
        <v>1.1250807209451861</v>
      </c>
      <c r="H2240" s="6">
        <f t="shared" si="69"/>
        <v>1964.2362140558037</v>
      </c>
    </row>
    <row r="2241" spans="1:8" x14ac:dyDescent="0.3">
      <c r="A2241" s="3">
        <f>data!A2241</f>
        <v>2240</v>
      </c>
      <c r="B2241" s="3">
        <f>data!B2241</f>
        <v>4</v>
      </c>
      <c r="C2241" s="5">
        <f>data!D2241</f>
        <v>1180.50499996543</v>
      </c>
      <c r="D2241" s="7">
        <f>data!L2241</f>
        <v>7.0184632190241703E-3</v>
      </c>
      <c r="E2241" s="8">
        <f>data!M2241</f>
        <v>0.80168421052631578</v>
      </c>
      <c r="F2241" s="7" t="str">
        <f>data!N2241</f>
        <v>T</v>
      </c>
      <c r="G2241" s="8">
        <f t="shared" si="68"/>
        <v>1.1368044758419997</v>
      </c>
      <c r="H2241" s="6">
        <f t="shared" si="69"/>
        <v>132.57731314599155</v>
      </c>
    </row>
    <row r="2242" spans="1:8" x14ac:dyDescent="0.3">
      <c r="A2242" s="3">
        <f>data!A2242</f>
        <v>2241</v>
      </c>
      <c r="B2242" s="3">
        <f>data!B2242</f>
        <v>4</v>
      </c>
      <c r="C2242" s="5">
        <f>data!D2242</f>
        <v>19795.380001474201</v>
      </c>
      <c r="D2242" s="7">
        <f>data!L2242</f>
        <v>8.8249735173429001E-4</v>
      </c>
      <c r="E2242" s="8">
        <f>data!M2242</f>
        <v>1.2293791014639071</v>
      </c>
      <c r="F2242" s="7" t="str">
        <f>data!N2242</f>
        <v>V</v>
      </c>
      <c r="G2242" s="8">
        <f t="shared" si="68"/>
        <v>1.1259392552604548</v>
      </c>
      <c r="H2242" s="6">
        <f t="shared" si="69"/>
        <v>211.80664222689643</v>
      </c>
    </row>
    <row r="2243" spans="1:8" x14ac:dyDescent="0.3">
      <c r="A2243" s="3">
        <f>data!A2243</f>
        <v>2242</v>
      </c>
      <c r="B2243" s="3">
        <f>data!B2243</f>
        <v>4</v>
      </c>
      <c r="C2243" s="5">
        <f>data!D2243</f>
        <v>9929.6149975061508</v>
      </c>
      <c r="D2243" s="7">
        <f>data!L2243</f>
        <v>-1.90481234560012E-3</v>
      </c>
      <c r="E2243" s="8">
        <f>data!M2243</f>
        <v>0.98207885304659504</v>
      </c>
      <c r="F2243" s="7" t="str">
        <f>data!N2243</f>
        <v>T</v>
      </c>
      <c r="G2243" s="8">
        <f t="shared" ref="G2243:G2306" si="70">$L$1*EXP($L$2*D2243)</f>
        <v>1.1210380059460732</v>
      </c>
      <c r="H2243" s="6">
        <f t="shared" ref="H2243:H2306" si="71">C2243*(E2243-G2243)^2</f>
        <v>191.73735225125503</v>
      </c>
    </row>
    <row r="2244" spans="1:8" x14ac:dyDescent="0.3">
      <c r="A2244" s="3">
        <f>data!A2244</f>
        <v>2243</v>
      </c>
      <c r="B2244" s="3">
        <f>data!B2244</f>
        <v>4</v>
      </c>
      <c r="C2244" s="5">
        <f>data!D2244</f>
        <v>14113.700000524501</v>
      </c>
      <c r="D2244" s="7">
        <f>data!L2244</f>
        <v>-1.45396497261096E-3</v>
      </c>
      <c r="E2244" s="8">
        <f>data!M2244</f>
        <v>1.2502648866285231</v>
      </c>
      <c r="F2244" s="7" t="str">
        <f>data!N2244</f>
        <v>T</v>
      </c>
      <c r="G2244" s="8">
        <f t="shared" si="70"/>
        <v>1.1218293342368457</v>
      </c>
      <c r="H2244" s="6">
        <f t="shared" si="71"/>
        <v>232.81523574296048</v>
      </c>
    </row>
    <row r="2245" spans="1:8" x14ac:dyDescent="0.3">
      <c r="A2245" s="3">
        <f>data!A2245</f>
        <v>2244</v>
      </c>
      <c r="B2245" s="3">
        <f>data!B2245</f>
        <v>4</v>
      </c>
      <c r="C2245" s="5">
        <f>data!D2245</f>
        <v>12489.550021708001</v>
      </c>
      <c r="D2245" s="7">
        <f>data!L2245</f>
        <v>1.6419242251159399E-2</v>
      </c>
      <c r="E2245" s="8">
        <f>data!M2245</f>
        <v>1.1623291139240506</v>
      </c>
      <c r="F2245" s="7" t="str">
        <f>data!N2245</f>
        <v>T</v>
      </c>
      <c r="G2245" s="8">
        <f t="shared" si="70"/>
        <v>1.1536545617373293</v>
      </c>
      <c r="H2245" s="6">
        <f t="shared" si="71"/>
        <v>0.93981185704393366</v>
      </c>
    </row>
    <row r="2246" spans="1:8" x14ac:dyDescent="0.3">
      <c r="A2246" s="3">
        <f>data!A2246</f>
        <v>2245</v>
      </c>
      <c r="B2246" s="3">
        <f>data!B2246</f>
        <v>4</v>
      </c>
      <c r="C2246" s="5">
        <f>data!D2246</f>
        <v>13710.2550216615</v>
      </c>
      <c r="D2246" s="7">
        <f>data!L2246</f>
        <v>1.2183071489944E-2</v>
      </c>
      <c r="E2246" s="8">
        <f>data!M2246</f>
        <v>1.1892738665683744</v>
      </c>
      <c r="F2246" s="7" t="str">
        <f>data!N2246</f>
        <v>T</v>
      </c>
      <c r="G2246" s="8">
        <f t="shared" si="70"/>
        <v>1.1460308952975951</v>
      </c>
      <c r="H2246" s="6">
        <f t="shared" si="71"/>
        <v>25.637553955821833</v>
      </c>
    </row>
    <row r="2247" spans="1:8" x14ac:dyDescent="0.3">
      <c r="A2247" s="3">
        <f>data!A2247</f>
        <v>2246</v>
      </c>
      <c r="B2247" s="3">
        <f>data!B2247</f>
        <v>4</v>
      </c>
      <c r="C2247" s="5">
        <f>data!D2247</f>
        <v>13207.085020482549</v>
      </c>
      <c r="D2247" s="7">
        <f>data!L2247</f>
        <v>1.06624482599488E-3</v>
      </c>
      <c r="E2247" s="8">
        <f>data!M2247</f>
        <v>0.93806921675774135</v>
      </c>
      <c r="F2247" s="7" t="str">
        <f>data!N2247</f>
        <v>V</v>
      </c>
      <c r="G2247" s="8">
        <f t="shared" si="70"/>
        <v>1.126263111572313</v>
      </c>
      <c r="H2247" s="6">
        <f t="shared" si="71"/>
        <v>467.75456476013159</v>
      </c>
    </row>
    <row r="2248" spans="1:8" x14ac:dyDescent="0.3">
      <c r="A2248" s="3">
        <f>data!A2248</f>
        <v>2247</v>
      </c>
      <c r="B2248" s="3">
        <f>data!B2248</f>
        <v>4</v>
      </c>
      <c r="C2248" s="5">
        <f>data!D2248</f>
        <v>14968.9800232053</v>
      </c>
      <c r="D2248" s="7">
        <f>data!L2248</f>
        <v>1.2379707415709099E-2</v>
      </c>
      <c r="E2248" s="8">
        <f>data!M2248</f>
        <v>1.1463785243964206</v>
      </c>
      <c r="F2248" s="7" t="str">
        <f>data!N2248</f>
        <v>V</v>
      </c>
      <c r="G2248" s="8">
        <f t="shared" si="70"/>
        <v>1.1463836555139295</v>
      </c>
      <c r="H2248" s="6">
        <f t="shared" si="71"/>
        <v>3.9410879801952618E-7</v>
      </c>
    </row>
    <row r="2249" spans="1:8" x14ac:dyDescent="0.3">
      <c r="A2249" s="3">
        <f>data!A2249</f>
        <v>2248</v>
      </c>
      <c r="B2249" s="3">
        <f>data!B2249</f>
        <v>4</v>
      </c>
      <c r="C2249" s="5">
        <f>data!D2249</f>
        <v>4734.9500001072902</v>
      </c>
      <c r="D2249" s="7">
        <f>data!L2249</f>
        <v>-7.1145530847061802E-4</v>
      </c>
      <c r="E2249" s="8">
        <f>data!M2249</f>
        <v>1.6057763254980499</v>
      </c>
      <c r="F2249" s="7" t="str">
        <f>data!N2249</f>
        <v>T</v>
      </c>
      <c r="G2249" s="8">
        <f t="shared" si="70"/>
        <v>1.1231338065224863</v>
      </c>
      <c r="H2249" s="6">
        <f t="shared" si="71"/>
        <v>1102.9772511527076</v>
      </c>
    </row>
    <row r="2250" spans="1:8" x14ac:dyDescent="0.3">
      <c r="A2250" s="3">
        <f>data!A2250</f>
        <v>2249</v>
      </c>
      <c r="B2250" s="3">
        <f>data!B2250</f>
        <v>4</v>
      </c>
      <c r="C2250" s="5">
        <f>data!D2250</f>
        <v>5405.1000001058001</v>
      </c>
      <c r="D2250" s="7">
        <f>data!L2250</f>
        <v>2.7783427962606798E-3</v>
      </c>
      <c r="E2250" s="8">
        <f>data!M2250</f>
        <v>0.97322253000923364</v>
      </c>
      <c r="F2250" s="7" t="str">
        <f>data!N2250</f>
        <v>V</v>
      </c>
      <c r="G2250" s="8">
        <f t="shared" si="70"/>
        <v>1.1292851783886082</v>
      </c>
      <c r="H2250" s="6">
        <f t="shared" si="71"/>
        <v>131.64418449228987</v>
      </c>
    </row>
    <row r="2251" spans="1:8" x14ac:dyDescent="0.3">
      <c r="A2251" s="3">
        <f>data!A2251</f>
        <v>2250</v>
      </c>
      <c r="B2251" s="3">
        <f>data!B2251</f>
        <v>4</v>
      </c>
      <c r="C2251" s="5">
        <f>data!D2251</f>
        <v>4679.2499997653049</v>
      </c>
      <c r="D2251" s="7">
        <f>data!L2251</f>
        <v>-7.8959267230343608E-3</v>
      </c>
      <c r="E2251" s="8">
        <f>data!M2251</f>
        <v>1.5223218997361478</v>
      </c>
      <c r="F2251" s="7" t="str">
        <f>data!N2251</f>
        <v>T</v>
      </c>
      <c r="G2251" s="8">
        <f t="shared" si="70"/>
        <v>1.1105752297098079</v>
      </c>
      <c r="H2251" s="6">
        <f t="shared" si="71"/>
        <v>793.29814737001129</v>
      </c>
    </row>
    <row r="2252" spans="1:8" x14ac:dyDescent="0.3">
      <c r="A2252" s="3">
        <f>data!A2252</f>
        <v>2251</v>
      </c>
      <c r="B2252" s="3">
        <f>data!B2252</f>
        <v>4</v>
      </c>
      <c r="C2252" s="5">
        <f>data!D2252</f>
        <v>5045.6100002527</v>
      </c>
      <c r="D2252" s="7">
        <f>data!L2252</f>
        <v>-8.1301824167345008E-3</v>
      </c>
      <c r="E2252" s="8">
        <f>data!M2252</f>
        <v>0.92588971450919044</v>
      </c>
      <c r="F2252" s="7" t="str">
        <f>data!N2252</f>
        <v>T</v>
      </c>
      <c r="G2252" s="8">
        <f t="shared" si="70"/>
        <v>1.1101681193999855</v>
      </c>
      <c r="H2252" s="6">
        <f t="shared" si="71"/>
        <v>171.34150113058018</v>
      </c>
    </row>
    <row r="2253" spans="1:8" x14ac:dyDescent="0.3">
      <c r="A2253" s="3">
        <f>data!A2253</f>
        <v>2252</v>
      </c>
      <c r="B2253" s="3">
        <f>data!B2253</f>
        <v>4</v>
      </c>
      <c r="C2253" s="5">
        <f>data!D2253</f>
        <v>4330.9850004315404</v>
      </c>
      <c r="D2253" s="7">
        <f>data!L2253</f>
        <v>-1.22445166630388E-3</v>
      </c>
      <c r="E2253" s="8">
        <f>data!M2253</f>
        <v>1.10095545067342</v>
      </c>
      <c r="F2253" s="7" t="str">
        <f>data!N2253</f>
        <v>V</v>
      </c>
      <c r="G2253" s="8">
        <f t="shared" si="70"/>
        <v>1.1222323910281804</v>
      </c>
      <c r="H2253" s="6">
        <f t="shared" si="71"/>
        <v>1.9606723841872875</v>
      </c>
    </row>
    <row r="2254" spans="1:8" x14ac:dyDescent="0.3">
      <c r="A2254" s="3">
        <f>data!A2254</f>
        <v>2253</v>
      </c>
      <c r="B2254" s="3">
        <f>data!B2254</f>
        <v>4</v>
      </c>
      <c r="C2254" s="5">
        <f>data!D2254</f>
        <v>100462.609998167</v>
      </c>
      <c r="D2254" s="7">
        <f>data!L2254</f>
        <v>0.24960501101884999</v>
      </c>
      <c r="E2254" s="8">
        <f>data!M2254</f>
        <v>1.9120429252782194</v>
      </c>
      <c r="F2254" s="7" t="str">
        <f>data!N2254</f>
        <v>T</v>
      </c>
      <c r="G2254" s="8">
        <f t="shared" si="70"/>
        <v>1.6618035375814515</v>
      </c>
      <c r="H2254" s="6">
        <f t="shared" si="71"/>
        <v>6290.943638452296</v>
      </c>
    </row>
    <row r="2255" spans="1:8" x14ac:dyDescent="0.3">
      <c r="A2255" s="3">
        <f>data!A2255</f>
        <v>2254</v>
      </c>
      <c r="B2255" s="3">
        <f>data!B2255</f>
        <v>4</v>
      </c>
      <c r="C2255" s="5">
        <f>data!D2255</f>
        <v>53591.070004344001</v>
      </c>
      <c r="D2255" s="7">
        <f>data!L2255</f>
        <v>2.6371745371481697E-4</v>
      </c>
      <c r="E2255" s="8">
        <f>data!M2255</f>
        <v>1.159629746894381</v>
      </c>
      <c r="F2255" s="7" t="str">
        <f>data!N2255</f>
        <v>T</v>
      </c>
      <c r="G2255" s="8">
        <f t="shared" si="70"/>
        <v>1.1248493356975424</v>
      </c>
      <c r="H2255" s="6">
        <f t="shared" si="71"/>
        <v>64.827884951552932</v>
      </c>
    </row>
    <row r="2256" spans="1:8" x14ac:dyDescent="0.3">
      <c r="A2256" s="3">
        <f>data!A2256</f>
        <v>2255</v>
      </c>
      <c r="B2256" s="3">
        <f>data!B2256</f>
        <v>4</v>
      </c>
      <c r="C2256" s="5">
        <f>data!D2256</f>
        <v>25103.2450065911</v>
      </c>
      <c r="D2256" s="7">
        <f>data!L2256</f>
        <v>-7.6404613257826E-5</v>
      </c>
      <c r="E2256" s="8">
        <f>data!M2256</f>
        <v>1.0004571564866531</v>
      </c>
      <c r="F2256" s="7" t="str">
        <f>data!N2256</f>
        <v>V</v>
      </c>
      <c r="G2256" s="8">
        <f t="shared" si="70"/>
        <v>1.1242506937421872</v>
      </c>
      <c r="H2256" s="6">
        <f t="shared" si="71"/>
        <v>384.70320984892993</v>
      </c>
    </row>
    <row r="2257" spans="1:8" x14ac:dyDescent="0.3">
      <c r="A2257" s="3">
        <f>data!A2257</f>
        <v>2256</v>
      </c>
      <c r="B2257" s="3">
        <f>data!B2257</f>
        <v>4</v>
      </c>
      <c r="C2257" s="5">
        <f>data!D2257</f>
        <v>40464.265001993648</v>
      </c>
      <c r="D2257" s="7">
        <f>data!L2257</f>
        <v>4.0693794326058901E-2</v>
      </c>
      <c r="E2257" s="8">
        <f>data!M2257</f>
        <v>1.1331410689083881</v>
      </c>
      <c r="F2257" s="7" t="str">
        <f>data!N2257</f>
        <v>V</v>
      </c>
      <c r="G2257" s="8">
        <f t="shared" si="70"/>
        <v>1.1983287640579348</v>
      </c>
      <c r="H2257" s="6">
        <f t="shared" si="71"/>
        <v>171.9502881832093</v>
      </c>
    </row>
    <row r="2258" spans="1:8" x14ac:dyDescent="0.3">
      <c r="A2258" s="3">
        <f>data!A2258</f>
        <v>2257</v>
      </c>
      <c r="B2258" s="3">
        <f>data!B2258</f>
        <v>4</v>
      </c>
      <c r="C2258" s="5">
        <f>data!D2258</f>
        <v>41141.804996922598</v>
      </c>
      <c r="D2258" s="7">
        <f>data!L2258</f>
        <v>1.3686132626588899E-3</v>
      </c>
      <c r="E2258" s="8">
        <f>data!M2258</f>
        <v>0.89710876103618897</v>
      </c>
      <c r="F2258" s="7" t="str">
        <f>data!N2258</f>
        <v>T</v>
      </c>
      <c r="G2258" s="8">
        <f t="shared" si="70"/>
        <v>1.1267962410044552</v>
      </c>
      <c r="H2258" s="6">
        <f t="shared" si="71"/>
        <v>2170.4909890332219</v>
      </c>
    </row>
    <row r="2259" spans="1:8" x14ac:dyDescent="0.3">
      <c r="A2259" s="3">
        <f>data!A2259</f>
        <v>2258</v>
      </c>
      <c r="B2259" s="3">
        <f>data!B2259</f>
        <v>4</v>
      </c>
      <c r="C2259" s="5">
        <f>data!D2259</f>
        <v>86932.050007760496</v>
      </c>
      <c r="D2259" s="7">
        <f>data!L2259</f>
        <v>2.3691526503988002E-2</v>
      </c>
      <c r="E2259" s="8">
        <f>data!M2259</f>
        <v>1.1029340863695847</v>
      </c>
      <c r="F2259" s="7" t="str">
        <f>data!N2259</f>
        <v>V</v>
      </c>
      <c r="G2259" s="8">
        <f t="shared" si="70"/>
        <v>1.1668606488213813</v>
      </c>
      <c r="H2259" s="6">
        <f t="shared" si="71"/>
        <v>355.25698385627447</v>
      </c>
    </row>
    <row r="2260" spans="1:8" x14ac:dyDescent="0.3">
      <c r="A2260" s="3">
        <f>data!A2260</f>
        <v>2259</v>
      </c>
      <c r="B2260" s="3">
        <f>data!B2260</f>
        <v>4</v>
      </c>
      <c r="C2260" s="5">
        <f>data!D2260</f>
        <v>23817.670000493501</v>
      </c>
      <c r="D2260" s="7">
        <f>data!L2260</f>
        <v>1.05087619106375E-3</v>
      </c>
      <c r="E2260" s="8">
        <f>data!M2260</f>
        <v>1.1974471646788032</v>
      </c>
      <c r="F2260" s="7" t="str">
        <f>data!N2260</f>
        <v>T</v>
      </c>
      <c r="G2260" s="8">
        <f t="shared" si="70"/>
        <v>1.1262360206677191</v>
      </c>
      <c r="H2260" s="6">
        <f t="shared" si="71"/>
        <v>120.78004839668989</v>
      </c>
    </row>
    <row r="2261" spans="1:8" x14ac:dyDescent="0.3">
      <c r="A2261" s="3">
        <f>data!A2261</f>
        <v>2260</v>
      </c>
      <c r="B2261" s="3">
        <f>data!B2261</f>
        <v>3</v>
      </c>
      <c r="C2261" s="5">
        <f>data!D2261</f>
        <v>13100.159955650601</v>
      </c>
      <c r="D2261" s="7">
        <f>data!L2261</f>
        <v>9.0478124826200105E-3</v>
      </c>
      <c r="E2261" s="8">
        <f>data!M2261</f>
        <v>0.97753732365429391</v>
      </c>
      <c r="F2261" s="7" t="str">
        <f>data!N2261</f>
        <v>T</v>
      </c>
      <c r="G2261" s="8">
        <f t="shared" si="70"/>
        <v>1.14042095559864</v>
      </c>
      <c r="H2261" s="6">
        <f t="shared" si="71"/>
        <v>347.56135977126519</v>
      </c>
    </row>
    <row r="2262" spans="1:8" x14ac:dyDescent="0.3">
      <c r="A2262" s="3">
        <f>data!A2262</f>
        <v>2261</v>
      </c>
      <c r="B2262" s="3">
        <f>data!B2262</f>
        <v>4</v>
      </c>
      <c r="C2262" s="5">
        <f>data!D2262</f>
        <v>15014.720000028599</v>
      </c>
      <c r="D2262" s="7">
        <f>data!L2262</f>
        <v>2.1614861278339101E-2</v>
      </c>
      <c r="E2262" s="8">
        <f>data!M2262</f>
        <v>1.067642545154055</v>
      </c>
      <c r="F2262" s="7" t="str">
        <f>data!N2262</f>
        <v>T</v>
      </c>
      <c r="G2262" s="8">
        <f t="shared" si="70"/>
        <v>1.1630741880371709</v>
      </c>
      <c r="H2262" s="6">
        <f t="shared" si="71"/>
        <v>136.74203491219976</v>
      </c>
    </row>
    <row r="2263" spans="1:8" x14ac:dyDescent="0.3">
      <c r="A2263" s="3">
        <f>data!A2263</f>
        <v>2262</v>
      </c>
      <c r="B2263" s="3">
        <f>data!B2263</f>
        <v>4</v>
      </c>
      <c r="C2263" s="5">
        <f>data!D2263</f>
        <v>12677.4949989617</v>
      </c>
      <c r="D2263" s="7">
        <f>data!L2263</f>
        <v>1.9162631825642502E-2</v>
      </c>
      <c r="E2263" s="8">
        <f>data!M2263</f>
        <v>0.92400448681996639</v>
      </c>
      <c r="F2263" s="7" t="str">
        <f>data!N2263</f>
        <v>T</v>
      </c>
      <c r="G2263" s="8">
        <f t="shared" si="70"/>
        <v>1.1586187651197115</v>
      </c>
      <c r="H2263" s="6">
        <f t="shared" si="71"/>
        <v>697.8182545757528</v>
      </c>
    </row>
    <row r="2264" spans="1:8" x14ac:dyDescent="0.3">
      <c r="A2264" s="3">
        <f>data!A2264</f>
        <v>2263</v>
      </c>
      <c r="B2264" s="3">
        <f>data!B2264</f>
        <v>4</v>
      </c>
      <c r="C2264" s="5">
        <f>data!D2264</f>
        <v>9104.2700001969897</v>
      </c>
      <c r="D2264" s="7">
        <f>data!L2264</f>
        <v>0.21948087451988099</v>
      </c>
      <c r="E2264" s="8">
        <f>data!M2264</f>
        <v>1.1631837738168409</v>
      </c>
      <c r="F2264" s="7" t="str">
        <f>data!N2264</f>
        <v>T</v>
      </c>
      <c r="G2264" s="8">
        <f t="shared" si="70"/>
        <v>1.5852703303575646</v>
      </c>
      <c r="H2264" s="6">
        <f t="shared" si="71"/>
        <v>1621.9899877193625</v>
      </c>
    </row>
    <row r="2265" spans="1:8" x14ac:dyDescent="0.3">
      <c r="A2265" s="3">
        <f>data!A2265</f>
        <v>2264</v>
      </c>
      <c r="B2265" s="3">
        <f>data!B2265</f>
        <v>4</v>
      </c>
      <c r="C2265" s="5">
        <f>data!D2265</f>
        <v>20470.4598922431</v>
      </c>
      <c r="D2265" s="7">
        <f>data!L2265</f>
        <v>0.11177654867418201</v>
      </c>
      <c r="E2265" s="8">
        <f>data!M2265</f>
        <v>0.98547972746565393</v>
      </c>
      <c r="F2265" s="7" t="str">
        <f>data!N2265</f>
        <v>T</v>
      </c>
      <c r="G2265" s="8">
        <f t="shared" si="70"/>
        <v>1.3393473595866834</v>
      </c>
      <c r="H2265" s="6">
        <f t="shared" si="71"/>
        <v>2563.3580915233906</v>
      </c>
    </row>
    <row r="2266" spans="1:8" x14ac:dyDescent="0.3">
      <c r="A2266" s="3">
        <f>data!A2266</f>
        <v>2265</v>
      </c>
      <c r="B2266" s="3">
        <f>data!B2266</f>
        <v>4</v>
      </c>
      <c r="C2266" s="5">
        <f>data!D2266</f>
        <v>19941.729902908199</v>
      </c>
      <c r="D2266" s="7">
        <f>data!L2266</f>
        <v>-2.1773104598697799E-3</v>
      </c>
      <c r="E2266" s="8">
        <f>data!M2266</f>
        <v>1.2358381502890174</v>
      </c>
      <c r="F2266" s="7" t="str">
        <f>data!N2266</f>
        <v>V</v>
      </c>
      <c r="G2266" s="8">
        <f t="shared" si="70"/>
        <v>1.1205599873369589</v>
      </c>
      <c r="H2266" s="6">
        <f t="shared" si="71"/>
        <v>265.00674255544948</v>
      </c>
    </row>
    <row r="2267" spans="1:8" x14ac:dyDescent="0.3">
      <c r="A2267" s="3">
        <f>data!A2267</f>
        <v>2266</v>
      </c>
      <c r="B2267" s="3">
        <f>data!B2267</f>
        <v>4</v>
      </c>
      <c r="C2267" s="5">
        <f>data!D2267</f>
        <v>36063.479613423297</v>
      </c>
      <c r="D2267" s="7">
        <f>data!L2267</f>
        <v>2.6905890664449199E-2</v>
      </c>
      <c r="E2267" s="8">
        <f>data!M2267</f>
        <v>1.137414240991141</v>
      </c>
      <c r="F2267" s="7" t="str">
        <f>data!N2267</f>
        <v>V</v>
      </c>
      <c r="G2267" s="8">
        <f t="shared" si="70"/>
        <v>1.1727458397699768</v>
      </c>
      <c r="H2267" s="6">
        <f t="shared" si="71"/>
        <v>45.018830391550317</v>
      </c>
    </row>
    <row r="2268" spans="1:8" x14ac:dyDescent="0.3">
      <c r="A2268" s="3">
        <f>data!A2268</f>
        <v>2267</v>
      </c>
      <c r="B2268" s="3">
        <f>data!B2268</f>
        <v>4</v>
      </c>
      <c r="C2268" s="5">
        <f>data!D2268</f>
        <v>15346.949996232999</v>
      </c>
      <c r="D2268" s="7">
        <f>data!L2268</f>
        <v>8.4148837830936903E-3</v>
      </c>
      <c r="E2268" s="8">
        <f>data!M2268</f>
        <v>1.0120465978289648</v>
      </c>
      <c r="F2268" s="7" t="str">
        <f>data!N2268</f>
        <v>T</v>
      </c>
      <c r="G2268" s="8">
        <f t="shared" si="70"/>
        <v>1.1392917878631219</v>
      </c>
      <c r="H2268" s="6">
        <f t="shared" si="71"/>
        <v>248.48766059474886</v>
      </c>
    </row>
    <row r="2269" spans="1:8" x14ac:dyDescent="0.3">
      <c r="A2269" s="3">
        <f>data!A2269</f>
        <v>2268</v>
      </c>
      <c r="B2269" s="3">
        <f>data!B2269</f>
        <v>4</v>
      </c>
      <c r="C2269" s="5">
        <f>data!D2269</f>
        <v>10512.61000040175</v>
      </c>
      <c r="D2269" s="7">
        <f>data!L2269</f>
        <v>1.73807141583708E-4</v>
      </c>
      <c r="E2269" s="8">
        <f>data!M2269</f>
        <v>1.0403906324073195</v>
      </c>
      <c r="F2269" s="7" t="str">
        <f>data!N2269</f>
        <v>T</v>
      </c>
      <c r="G2269" s="8">
        <f t="shared" si="70"/>
        <v>1.124691055391922</v>
      </c>
      <c r="H2269" s="6">
        <f t="shared" si="71"/>
        <v>74.708507552562452</v>
      </c>
    </row>
    <row r="2270" spans="1:8" x14ac:dyDescent="0.3">
      <c r="A2270" s="3">
        <f>data!A2270</f>
        <v>2269</v>
      </c>
      <c r="B2270" s="3">
        <f>data!B2270</f>
        <v>4</v>
      </c>
      <c r="C2270" s="5">
        <f>data!D2270</f>
        <v>9295.0100002772997</v>
      </c>
      <c r="D2270" s="7">
        <f>data!L2270</f>
        <v>1.1202789804055399E-3</v>
      </c>
      <c r="E2270" s="8">
        <f>data!M2270</f>
        <v>0.96119626969664484</v>
      </c>
      <c r="F2270" s="7" t="str">
        <f>data!N2270</f>
        <v>T</v>
      </c>
      <c r="G2270" s="8">
        <f t="shared" si="70"/>
        <v>1.1263583649006461</v>
      </c>
      <c r="H2270" s="6">
        <f t="shared" si="71"/>
        <v>253.55409474151327</v>
      </c>
    </row>
    <row r="2271" spans="1:8" x14ac:dyDescent="0.3">
      <c r="A2271" s="3">
        <f>data!A2271</f>
        <v>2270</v>
      </c>
      <c r="B2271" s="3">
        <f>data!B2271</f>
        <v>4</v>
      </c>
      <c r="C2271" s="5">
        <f>data!D2271</f>
        <v>22087.689998120099</v>
      </c>
      <c r="D2271" s="7">
        <f>data!L2271</f>
        <v>0.19224794139138399</v>
      </c>
      <c r="E2271" s="8">
        <f>data!M2271</f>
        <v>1.0096995398357846</v>
      </c>
      <c r="F2271" s="7" t="str">
        <f>data!N2271</f>
        <v>T</v>
      </c>
      <c r="G2271" s="8">
        <f t="shared" si="70"/>
        <v>1.5191205129189307</v>
      </c>
      <c r="H2271" s="6">
        <f t="shared" si="71"/>
        <v>5731.9704195179647</v>
      </c>
    </row>
    <row r="2272" spans="1:8" x14ac:dyDescent="0.3">
      <c r="A2272" s="3">
        <f>data!A2272</f>
        <v>2271</v>
      </c>
      <c r="B2272" s="3">
        <f>data!B2272</f>
        <v>4</v>
      </c>
      <c r="C2272" s="5">
        <f>data!D2272</f>
        <v>9286.9651453420502</v>
      </c>
      <c r="D2272" s="7">
        <f>data!L2272</f>
        <v>4.87200399172656E-5</v>
      </c>
      <c r="E2272" s="8">
        <f>data!M2272</f>
        <v>0.9889223717159713</v>
      </c>
      <c r="F2272" s="7" t="str">
        <f>data!N2272</f>
        <v>V</v>
      </c>
      <c r="G2272" s="8">
        <f t="shared" si="70"/>
        <v>1.1244708860549282</v>
      </c>
      <c r="H2272" s="6">
        <f t="shared" si="71"/>
        <v>170.63312298215831</v>
      </c>
    </row>
    <row r="2273" spans="1:8" x14ac:dyDescent="0.3">
      <c r="A2273" s="3">
        <f>data!A2273</f>
        <v>2272</v>
      </c>
      <c r="B2273" s="3">
        <f>data!B2273</f>
        <v>4</v>
      </c>
      <c r="C2273" s="5">
        <f>data!D2273</f>
        <v>17679.760010838501</v>
      </c>
      <c r="D2273" s="7">
        <f>data!L2273</f>
        <v>0.20113292237720601</v>
      </c>
      <c r="E2273" s="8">
        <f>data!M2273</f>
        <v>1.1413879526402213</v>
      </c>
      <c r="F2273" s="7" t="str">
        <f>data!N2273</f>
        <v>T</v>
      </c>
      <c r="G2273" s="8">
        <f t="shared" si="70"/>
        <v>1.5403933547067239</v>
      </c>
      <c r="H2273" s="6">
        <f t="shared" si="71"/>
        <v>2814.7116887784205</v>
      </c>
    </row>
    <row r="2274" spans="1:8" x14ac:dyDescent="0.3">
      <c r="A2274" s="3">
        <f>data!A2274</f>
        <v>2273</v>
      </c>
      <c r="B2274" s="3">
        <f>data!B2274</f>
        <v>4</v>
      </c>
      <c r="C2274" s="5">
        <f>data!D2274</f>
        <v>7131.4299394488298</v>
      </c>
      <c r="D2274" s="7">
        <f>data!L2274</f>
        <v>0.23097562068006799</v>
      </c>
      <c r="E2274" s="8">
        <f>data!M2274</f>
        <v>1.2123914574043653</v>
      </c>
      <c r="F2274" s="7" t="str">
        <f>data!N2274</f>
        <v>T</v>
      </c>
      <c r="G2274" s="8">
        <f t="shared" si="70"/>
        <v>1.6140488747940716</v>
      </c>
      <c r="H2274" s="6">
        <f t="shared" si="71"/>
        <v>1150.5041853770326</v>
      </c>
    </row>
    <row r="2275" spans="1:8" x14ac:dyDescent="0.3">
      <c r="A2275" s="3">
        <f>data!A2275</f>
        <v>2274</v>
      </c>
      <c r="B2275" s="3">
        <f>data!B2275</f>
        <v>4</v>
      </c>
      <c r="C2275" s="5">
        <f>data!D2275</f>
        <v>6965.1799350380898</v>
      </c>
      <c r="D2275" s="7">
        <f>data!L2275</f>
        <v>0.27806639843415198</v>
      </c>
      <c r="E2275" s="8">
        <f>data!M2275</f>
        <v>1.2600336457582313</v>
      </c>
      <c r="F2275" s="7" t="str">
        <f>data!N2275</f>
        <v>T</v>
      </c>
      <c r="G2275" s="8">
        <f t="shared" si="70"/>
        <v>1.7375039579273377</v>
      </c>
      <c r="H2275" s="6">
        <f t="shared" si="71"/>
        <v>1587.9070877668878</v>
      </c>
    </row>
    <row r="2276" spans="1:8" x14ac:dyDescent="0.3">
      <c r="A2276" s="3">
        <f>data!A2276</f>
        <v>2275</v>
      </c>
      <c r="B2276" s="3">
        <f>data!B2276</f>
        <v>4</v>
      </c>
      <c r="C2276" s="5">
        <f>data!D2276</f>
        <v>67060.2300016917</v>
      </c>
      <c r="D2276" s="7">
        <f>data!L2276</f>
        <v>0.248776152102958</v>
      </c>
      <c r="E2276" s="8">
        <f>data!M2276</f>
        <v>1.9618109709905975</v>
      </c>
      <c r="F2276" s="7" t="str">
        <f>data!N2276</f>
        <v>V</v>
      </c>
      <c r="G2276" s="8">
        <f t="shared" si="70"/>
        <v>1.6596491085248699</v>
      </c>
      <c r="H2276" s="6">
        <f t="shared" si="71"/>
        <v>6122.7191126608795</v>
      </c>
    </row>
    <row r="2277" spans="1:8" x14ac:dyDescent="0.3">
      <c r="A2277" s="3">
        <f>data!A2277</f>
        <v>2276</v>
      </c>
      <c r="B2277" s="3">
        <f>data!B2277</f>
        <v>4</v>
      </c>
      <c r="C2277" s="5">
        <f>data!D2277</f>
        <v>20904.0949993022</v>
      </c>
      <c r="D2277" s="7">
        <f>data!L2277</f>
        <v>5.3155562456609498E-4</v>
      </c>
      <c r="E2277" s="8">
        <f>data!M2277</f>
        <v>1.0598816680981009</v>
      </c>
      <c r="F2277" s="7" t="str">
        <f>data!N2277</f>
        <v>T</v>
      </c>
      <c r="G2277" s="8">
        <f t="shared" si="70"/>
        <v>1.1253209765705963</v>
      </c>
      <c r="H2277" s="6">
        <f t="shared" si="71"/>
        <v>89.517670679369715</v>
      </c>
    </row>
    <row r="2278" spans="1:8" x14ac:dyDescent="0.3">
      <c r="A2278" s="3">
        <f>data!A2278</f>
        <v>2277</v>
      </c>
      <c r="B2278" s="3">
        <f>data!B2278</f>
        <v>4</v>
      </c>
      <c r="C2278" s="5">
        <f>data!D2278</f>
        <v>20227.119996190049</v>
      </c>
      <c r="D2278" s="7">
        <f>data!L2278</f>
        <v>4.6184466949995601E-4</v>
      </c>
      <c r="E2278" s="8">
        <f>data!M2278</f>
        <v>0.96210027635215156</v>
      </c>
      <c r="F2278" s="7" t="str">
        <f>data!N2278</f>
        <v>V</v>
      </c>
      <c r="G2278" s="8">
        <f t="shared" si="70"/>
        <v>1.1251982023090172</v>
      </c>
      <c r="H2278" s="6">
        <f t="shared" si="71"/>
        <v>538.06027293276554</v>
      </c>
    </row>
    <row r="2279" spans="1:8" x14ac:dyDescent="0.3">
      <c r="A2279" s="3">
        <f>data!A2279</f>
        <v>2278</v>
      </c>
      <c r="B2279" s="3">
        <f>data!B2279</f>
        <v>4</v>
      </c>
      <c r="C2279" s="5">
        <f>data!D2279</f>
        <v>32220.490001361799</v>
      </c>
      <c r="D2279" s="7">
        <f>data!L2279</f>
        <v>3.2816109708425099E-2</v>
      </c>
      <c r="E2279" s="8">
        <f>data!M2279</f>
        <v>1.0552345238827072</v>
      </c>
      <c r="F2279" s="7" t="str">
        <f>data!N2279</f>
        <v>T</v>
      </c>
      <c r="G2279" s="8">
        <f t="shared" si="70"/>
        <v>1.183644454124205</v>
      </c>
      <c r="H2279" s="6">
        <f t="shared" si="71"/>
        <v>531.28720983510595</v>
      </c>
    </row>
    <row r="2280" spans="1:8" x14ac:dyDescent="0.3">
      <c r="A2280" s="3">
        <f>data!A2280</f>
        <v>2279</v>
      </c>
      <c r="B2280" s="3">
        <f>data!B2280</f>
        <v>4</v>
      </c>
      <c r="C2280" s="5">
        <f>data!D2280</f>
        <v>35174.054997194551</v>
      </c>
      <c r="D2280" s="7">
        <f>data!L2280</f>
        <v>4.6523548829525897E-2</v>
      </c>
      <c r="E2280" s="8">
        <f>data!M2280</f>
        <v>1.0582061610030067</v>
      </c>
      <c r="F2280" s="7" t="str">
        <f>data!N2280</f>
        <v>V</v>
      </c>
      <c r="G2280" s="8">
        <f t="shared" si="70"/>
        <v>1.2093128183032349</v>
      </c>
      <c r="H2280" s="6">
        <f t="shared" si="71"/>
        <v>803.13700218604538</v>
      </c>
    </row>
    <row r="2281" spans="1:8" x14ac:dyDescent="0.3">
      <c r="A2281" s="3">
        <f>data!A2281</f>
        <v>2280</v>
      </c>
      <c r="B2281" s="3">
        <f>data!B2281</f>
        <v>4</v>
      </c>
      <c r="C2281" s="5">
        <f>data!D2281</f>
        <v>34350.990003049352</v>
      </c>
      <c r="D2281" s="7">
        <f>data!L2281</f>
        <v>1.8021061295490899E-3</v>
      </c>
      <c r="E2281" s="8">
        <f>data!M2281</f>
        <v>0.99776617348418917</v>
      </c>
      <c r="F2281" s="7" t="str">
        <f>data!N2281</f>
        <v>V</v>
      </c>
      <c r="G2281" s="8">
        <f t="shared" si="70"/>
        <v>1.1275610064530799</v>
      </c>
      <c r="H2281" s="6">
        <f t="shared" si="71"/>
        <v>578.70077744030425</v>
      </c>
    </row>
    <row r="2282" spans="1:8" x14ac:dyDescent="0.3">
      <c r="A2282" s="3">
        <f>data!A2282</f>
        <v>2281</v>
      </c>
      <c r="B2282" s="3">
        <f>data!B2282</f>
        <v>4</v>
      </c>
      <c r="C2282" s="5">
        <f>data!D2282</f>
        <v>66546.289997100801</v>
      </c>
      <c r="D2282" s="7">
        <f>data!L2282</f>
        <v>2.0084754986553901E-2</v>
      </c>
      <c r="E2282" s="8">
        <f>data!M2282</f>
        <v>1.0710036116231323</v>
      </c>
      <c r="F2282" s="7" t="str">
        <f>data!N2282</f>
        <v>T</v>
      </c>
      <c r="G2282" s="8">
        <f t="shared" si="70"/>
        <v>1.1602921525416745</v>
      </c>
      <c r="H2282" s="6">
        <f t="shared" si="71"/>
        <v>530.53653975590885</v>
      </c>
    </row>
    <row r="2283" spans="1:8" x14ac:dyDescent="0.3">
      <c r="A2283" s="3">
        <f>data!A2283</f>
        <v>2282</v>
      </c>
      <c r="B2283" s="3">
        <f>data!B2283</f>
        <v>4</v>
      </c>
      <c r="C2283" s="5">
        <f>data!D2283</f>
        <v>55708.579999834299</v>
      </c>
      <c r="D2283" s="7">
        <f>data!L2283</f>
        <v>0.24673690534231499</v>
      </c>
      <c r="E2283" s="8">
        <f>data!M2283</f>
        <v>1.4933437884269243</v>
      </c>
      <c r="F2283" s="7" t="str">
        <f>data!N2283</f>
        <v>T</v>
      </c>
      <c r="G2283" s="8">
        <f t="shared" si="70"/>
        <v>1.6543604351357366</v>
      </c>
      <c r="H2283" s="6">
        <f t="shared" si="71"/>
        <v>1444.3207289853649</v>
      </c>
    </row>
    <row r="2284" spans="1:8" x14ac:dyDescent="0.3">
      <c r="A2284" s="3">
        <f>data!A2284</f>
        <v>2283</v>
      </c>
      <c r="B2284" s="3">
        <f>data!B2284</f>
        <v>4</v>
      </c>
      <c r="C2284" s="5">
        <f>data!D2284</f>
        <v>25331.760001867999</v>
      </c>
      <c r="D2284" s="7">
        <f>data!L2284</f>
        <v>4.9189274429045496E-4</v>
      </c>
      <c r="E2284" s="8">
        <f>data!M2284</f>
        <v>1.0359567810119856</v>
      </c>
      <c r="F2284" s="7" t="str">
        <f>data!N2284</f>
        <v>V</v>
      </c>
      <c r="G2284" s="8">
        <f t="shared" si="70"/>
        <v>1.1252511210458804</v>
      </c>
      <c r="H2284" s="6">
        <f t="shared" si="71"/>
        <v>201.98226051392976</v>
      </c>
    </row>
    <row r="2285" spans="1:8" x14ac:dyDescent="0.3">
      <c r="A2285" s="3">
        <f>data!A2285</f>
        <v>2284</v>
      </c>
      <c r="B2285" s="3">
        <f>data!B2285</f>
        <v>4</v>
      </c>
      <c r="C2285" s="5">
        <f>data!D2285</f>
        <v>30492.389998286952</v>
      </c>
      <c r="D2285" s="7">
        <f>data!L2285</f>
        <v>3.8689558396780499E-4</v>
      </c>
      <c r="E2285" s="8">
        <f>data!M2285</f>
        <v>1.0289179866934759</v>
      </c>
      <c r="F2285" s="7" t="str">
        <f>data!N2285</f>
        <v>V</v>
      </c>
      <c r="G2285" s="8">
        <f t="shared" si="70"/>
        <v>1.1250662176449775</v>
      </c>
      <c r="H2285" s="6">
        <f t="shared" si="71"/>
        <v>281.88636008439619</v>
      </c>
    </row>
    <row r="2286" spans="1:8" x14ac:dyDescent="0.3">
      <c r="A2286" s="3">
        <f>data!A2286</f>
        <v>2285</v>
      </c>
      <c r="B2286" s="3">
        <f>data!B2286</f>
        <v>4</v>
      </c>
      <c r="C2286" s="5">
        <f>data!D2286</f>
        <v>30903.82500258835</v>
      </c>
      <c r="D2286" s="7">
        <f>data!L2286</f>
        <v>2.9644260371316299E-2</v>
      </c>
      <c r="E2286" s="8">
        <f>data!M2286</f>
        <v>1.0446605062274006</v>
      </c>
      <c r="F2286" s="7" t="str">
        <f>data!N2286</f>
        <v>V</v>
      </c>
      <c r="G2286" s="8">
        <f t="shared" si="70"/>
        <v>1.1777829397374617</v>
      </c>
      <c r="H2286" s="6">
        <f t="shared" si="71"/>
        <v>547.66467828067721</v>
      </c>
    </row>
    <row r="2287" spans="1:8" x14ac:dyDescent="0.3">
      <c r="A2287" s="3">
        <f>data!A2287</f>
        <v>2286</v>
      </c>
      <c r="B2287" s="3">
        <f>data!B2287</f>
        <v>4</v>
      </c>
      <c r="C2287" s="5">
        <f>data!D2287</f>
        <v>37271.445001602151</v>
      </c>
      <c r="D2287" s="7">
        <f>data!L2287</f>
        <v>3.7698773676820202E-2</v>
      </c>
      <c r="E2287" s="8">
        <f>data!M2287</f>
        <v>0.99261321057702601</v>
      </c>
      <c r="F2287" s="7" t="str">
        <f>data!N2287</f>
        <v>T</v>
      </c>
      <c r="G2287" s="8">
        <f t="shared" si="70"/>
        <v>1.1927245866851419</v>
      </c>
      <c r="H2287" s="6">
        <f t="shared" si="71"/>
        <v>1492.5187217981027</v>
      </c>
    </row>
    <row r="2288" spans="1:8" x14ac:dyDescent="0.3">
      <c r="A2288" s="3">
        <f>data!A2288</f>
        <v>2287</v>
      </c>
      <c r="B2288" s="3">
        <f>data!B2288</f>
        <v>4</v>
      </c>
      <c r="C2288" s="5">
        <f>data!D2288</f>
        <v>35756.934995919451</v>
      </c>
      <c r="D2288" s="7">
        <f>data!L2288</f>
        <v>1.71252433932009E-3</v>
      </c>
      <c r="E2288" s="8">
        <f>data!M2288</f>
        <v>1.016094644872706</v>
      </c>
      <c r="F2288" s="7" t="str">
        <f>data!N2288</f>
        <v>V</v>
      </c>
      <c r="G2288" s="8">
        <f t="shared" si="70"/>
        <v>1.1274029242731478</v>
      </c>
      <c r="H2288" s="6">
        <f t="shared" si="71"/>
        <v>443.01172836659055</v>
      </c>
    </row>
    <row r="2289" spans="1:8" x14ac:dyDescent="0.3">
      <c r="A2289" s="3">
        <f>data!A2289</f>
        <v>2288</v>
      </c>
      <c r="B2289" s="3">
        <f>data!B2289</f>
        <v>4</v>
      </c>
      <c r="C2289" s="5">
        <f>data!D2289</f>
        <v>67575.059995986507</v>
      </c>
      <c r="D2289" s="7">
        <f>data!L2289</f>
        <v>2.1086694984930598E-2</v>
      </c>
      <c r="E2289" s="8">
        <f>data!M2289</f>
        <v>1.0250261764662507</v>
      </c>
      <c r="F2289" s="7" t="str">
        <f>data!N2289</f>
        <v>T</v>
      </c>
      <c r="G2289" s="8">
        <f t="shared" si="70"/>
        <v>1.1621131243199601</v>
      </c>
      <c r="H2289" s="6">
        <f t="shared" si="71"/>
        <v>1269.9267006894195</v>
      </c>
    </row>
    <row r="2290" spans="1:8" x14ac:dyDescent="0.3">
      <c r="A2290" s="3">
        <f>data!A2290</f>
        <v>2289</v>
      </c>
      <c r="B2290" s="3">
        <f>data!B2290</f>
        <v>4</v>
      </c>
      <c r="C2290" s="5">
        <f>data!D2290</f>
        <v>34362.565007485449</v>
      </c>
      <c r="D2290" s="7">
        <f>data!L2290</f>
        <v>4.2592928543610999E-2</v>
      </c>
      <c r="E2290" s="8">
        <f>data!M2290</f>
        <v>1.047401715820792</v>
      </c>
      <c r="F2290" s="7" t="str">
        <f>data!N2290</f>
        <v>T</v>
      </c>
      <c r="G2290" s="8">
        <f t="shared" si="70"/>
        <v>1.2018959917420398</v>
      </c>
      <c r="H2290" s="6">
        <f t="shared" si="71"/>
        <v>820.182240041098</v>
      </c>
    </row>
    <row r="2291" spans="1:8" x14ac:dyDescent="0.3">
      <c r="A2291" s="3">
        <f>data!A2291</f>
        <v>2290</v>
      </c>
      <c r="B2291" s="3">
        <f>data!B2291</f>
        <v>4</v>
      </c>
      <c r="C2291" s="5">
        <f>data!D2291</f>
        <v>85650.440002381802</v>
      </c>
      <c r="D2291" s="7">
        <f>data!L2291</f>
        <v>0.25008067700356501</v>
      </c>
      <c r="E2291" s="8">
        <f>data!M2291</f>
        <v>1.3615339783191514</v>
      </c>
      <c r="F2291" s="7" t="str">
        <f>data!N2291</f>
        <v>V</v>
      </c>
      <c r="G2291" s="8">
        <f t="shared" si="70"/>
        <v>1.663041185236825</v>
      </c>
      <c r="H2291" s="6">
        <f t="shared" si="71"/>
        <v>7786.1899313840604</v>
      </c>
    </row>
    <row r="2292" spans="1:8" x14ac:dyDescent="0.3">
      <c r="A2292" s="3">
        <f>data!A2292</f>
        <v>2291</v>
      </c>
      <c r="B2292" s="3">
        <f>data!B2292</f>
        <v>4</v>
      </c>
      <c r="C2292" s="5">
        <f>data!D2292</f>
        <v>22147.865001011651</v>
      </c>
      <c r="D2292" s="7">
        <f>data!L2292</f>
        <v>2.56276539670118E-3</v>
      </c>
      <c r="E2292" s="8">
        <f>data!M2292</f>
        <v>1.099088966370487</v>
      </c>
      <c r="F2292" s="7" t="str">
        <f>data!N2292</f>
        <v>V</v>
      </c>
      <c r="G2292" s="8">
        <f t="shared" si="70"/>
        <v>1.1289042115558152</v>
      </c>
      <c r="H2292" s="6">
        <f t="shared" si="71"/>
        <v>19.688319022080616</v>
      </c>
    </row>
    <row r="2293" spans="1:8" x14ac:dyDescent="0.3">
      <c r="A2293" s="3">
        <f>data!A2293</f>
        <v>2292</v>
      </c>
      <c r="B2293" s="3">
        <f>data!B2293</f>
        <v>4</v>
      </c>
      <c r="C2293" s="5">
        <f>data!D2293</f>
        <v>28837.740001112201</v>
      </c>
      <c r="D2293" s="7">
        <f>data!L2293</f>
        <v>3.65086664361363E-4</v>
      </c>
      <c r="E2293" s="8">
        <f>data!M2293</f>
        <v>1.0752992796558931</v>
      </c>
      <c r="F2293" s="7" t="str">
        <f>data!N2293</f>
        <v>V</v>
      </c>
      <c r="G2293" s="8">
        <f t="shared" si="70"/>
        <v>1.1250278152420929</v>
      </c>
      <c r="H2293" s="6">
        <f t="shared" si="71"/>
        <v>71.313633121804571</v>
      </c>
    </row>
    <row r="2294" spans="1:8" x14ac:dyDescent="0.3">
      <c r="A2294" s="3">
        <f>data!A2294</f>
        <v>2293</v>
      </c>
      <c r="B2294" s="3">
        <f>data!B2294</f>
        <v>4</v>
      </c>
      <c r="C2294" s="5">
        <f>data!D2294</f>
        <v>33428.470001794398</v>
      </c>
      <c r="D2294" s="7">
        <f>data!L2294</f>
        <v>2.9358435065102301E-2</v>
      </c>
      <c r="E2294" s="8">
        <f>data!M2294</f>
        <v>1.0275207521347178</v>
      </c>
      <c r="F2294" s="7" t="str">
        <f>data!N2294</f>
        <v>V</v>
      </c>
      <c r="G2294" s="8">
        <f t="shared" si="70"/>
        <v>1.1772561681119407</v>
      </c>
      <c r="H2294" s="6">
        <f t="shared" si="71"/>
        <v>749.48952347005059</v>
      </c>
    </row>
    <row r="2295" spans="1:8" x14ac:dyDescent="0.3">
      <c r="A2295" s="3">
        <f>data!A2295</f>
        <v>2294</v>
      </c>
      <c r="B2295" s="3">
        <f>data!B2295</f>
        <v>4</v>
      </c>
      <c r="C2295" s="5">
        <f>data!D2295</f>
        <v>34231.049999639399</v>
      </c>
      <c r="D2295" s="7">
        <f>data!L2295</f>
        <v>3.6771189258451298E-2</v>
      </c>
      <c r="E2295" s="8">
        <f>data!M2295</f>
        <v>1.0845347027247203</v>
      </c>
      <c r="F2295" s="7" t="str">
        <f>data!N2295</f>
        <v>V</v>
      </c>
      <c r="G2295" s="8">
        <f t="shared" si="70"/>
        <v>1.1909942445794646</v>
      </c>
      <c r="H2295" s="6">
        <f t="shared" si="71"/>
        <v>387.96219390895925</v>
      </c>
    </row>
    <row r="2296" spans="1:8" x14ac:dyDescent="0.3">
      <c r="A2296" s="3">
        <f>data!A2296</f>
        <v>2295</v>
      </c>
      <c r="B2296" s="3">
        <f>data!B2296</f>
        <v>4</v>
      </c>
      <c r="C2296" s="5">
        <f>data!D2296</f>
        <v>36488.324992597103</v>
      </c>
      <c r="D2296" s="7">
        <f>data!L2296</f>
        <v>3.1737545659842499E-2</v>
      </c>
      <c r="E2296" s="8">
        <f>data!M2296</f>
        <v>1.0157531998687233</v>
      </c>
      <c r="F2296" s="7" t="str">
        <f>data!N2296</f>
        <v>T</v>
      </c>
      <c r="G2296" s="8">
        <f t="shared" si="70"/>
        <v>1.1816480232958406</v>
      </c>
      <c r="H2296" s="6">
        <f t="shared" si="71"/>
        <v>1004.1985650989055</v>
      </c>
    </row>
    <row r="2297" spans="1:8" x14ac:dyDescent="0.3">
      <c r="A2297" s="3">
        <f>data!A2297</f>
        <v>2296</v>
      </c>
      <c r="B2297" s="3">
        <f>data!B2297</f>
        <v>4</v>
      </c>
      <c r="C2297" s="5">
        <f>data!D2297</f>
        <v>35237.969998776898</v>
      </c>
      <c r="D2297" s="7">
        <f>data!L2297</f>
        <v>1.4565946188690999E-3</v>
      </c>
      <c r="E2297" s="8">
        <f>data!M2297</f>
        <v>1.0197676557569584</v>
      </c>
      <c r="F2297" s="7" t="str">
        <f>data!N2297</f>
        <v>T</v>
      </c>
      <c r="G2297" s="8">
        <f t="shared" si="70"/>
        <v>1.1269514152061173</v>
      </c>
      <c r="H2297" s="6">
        <f t="shared" si="71"/>
        <v>404.8264247460686</v>
      </c>
    </row>
    <row r="2298" spans="1:8" x14ac:dyDescent="0.3">
      <c r="A2298" s="3">
        <f>data!A2298</f>
        <v>2297</v>
      </c>
      <c r="B2298" s="3">
        <f>data!B2298</f>
        <v>4</v>
      </c>
      <c r="C2298" s="5">
        <f>data!D2298</f>
        <v>72244.000001132503</v>
      </c>
      <c r="D2298" s="7">
        <f>data!L2298</f>
        <v>1.95627512214567E-2</v>
      </c>
      <c r="E2298" s="8">
        <f>data!M2298</f>
        <v>1.0607324348210341</v>
      </c>
      <c r="F2298" s="7" t="str">
        <f>data!N2298</f>
        <v>T</v>
      </c>
      <c r="G2298" s="8">
        <f t="shared" si="70"/>
        <v>1.1593445697464144</v>
      </c>
      <c r="H2298" s="6">
        <f t="shared" si="71"/>
        <v>702.52616930770307</v>
      </c>
    </row>
    <row r="2299" spans="1:8" x14ac:dyDescent="0.3">
      <c r="A2299" s="3">
        <f>data!A2299</f>
        <v>2298</v>
      </c>
      <c r="B2299" s="3">
        <f>data!B2299</f>
        <v>4</v>
      </c>
      <c r="C2299" s="5">
        <f>data!D2299</f>
        <v>37254.3949992247</v>
      </c>
      <c r="D2299" s="7">
        <f>data!L2299</f>
        <v>3.3738333908463397E-2</v>
      </c>
      <c r="E2299" s="8">
        <f>data!M2299</f>
        <v>1.0688730232868486</v>
      </c>
      <c r="F2299" s="7" t="str">
        <f>data!N2299</f>
        <v>T</v>
      </c>
      <c r="G2299" s="8">
        <f t="shared" si="70"/>
        <v>1.1853541734790425</v>
      </c>
      <c r="H2299" s="6">
        <f t="shared" si="71"/>
        <v>505.46235426802122</v>
      </c>
    </row>
    <row r="2300" spans="1:8" x14ac:dyDescent="0.3">
      <c r="A2300" s="3">
        <f>data!A2300</f>
        <v>2299</v>
      </c>
      <c r="B2300" s="3">
        <f>data!B2300</f>
        <v>4</v>
      </c>
      <c r="C2300" s="5">
        <f>data!D2300</f>
        <v>33074.440000832103</v>
      </c>
      <c r="D2300" s="7">
        <f>data!L2300</f>
        <v>0.247903348460181</v>
      </c>
      <c r="E2300" s="8">
        <f>data!M2300</f>
        <v>1.7036458646164936</v>
      </c>
      <c r="F2300" s="7" t="str">
        <f>data!N2300</f>
        <v>V</v>
      </c>
      <c r="G2300" s="8">
        <f t="shared" si="70"/>
        <v>1.6573834742805196</v>
      </c>
      <c r="H2300" s="6">
        <f t="shared" si="71"/>
        <v>70.786206208580069</v>
      </c>
    </row>
    <row r="2301" spans="1:8" x14ac:dyDescent="0.3">
      <c r="A2301" s="3">
        <f>data!A2301</f>
        <v>2300</v>
      </c>
      <c r="B2301" s="3">
        <f>data!B2301</f>
        <v>4</v>
      </c>
      <c r="C2301" s="5">
        <f>data!D2301</f>
        <v>16097.48499828575</v>
      </c>
      <c r="D2301" s="7">
        <f>data!L2301</f>
        <v>1.8641121052673001E-3</v>
      </c>
      <c r="E2301" s="8">
        <f>data!M2301</f>
        <v>1.0328827296068301</v>
      </c>
      <c r="F2301" s="7" t="str">
        <f>data!N2301</f>
        <v>V</v>
      </c>
      <c r="G2301" s="8">
        <f t="shared" si="70"/>
        <v>1.1276704394377064</v>
      </c>
      <c r="H2301" s="6">
        <f t="shared" si="71"/>
        <v>144.63123339232806</v>
      </c>
    </row>
    <row r="2302" spans="1:8" x14ac:dyDescent="0.3">
      <c r="A2302" s="3">
        <f>data!A2302</f>
        <v>2301</v>
      </c>
      <c r="B2302" s="3">
        <f>data!B2302</f>
        <v>4</v>
      </c>
      <c r="C2302" s="5">
        <f>data!D2302</f>
        <v>17292.24500082805</v>
      </c>
      <c r="D2302" s="7">
        <f>data!L2302</f>
        <v>1.05340912845742E-3</v>
      </c>
      <c r="E2302" s="8">
        <f>data!M2302</f>
        <v>1.0722929661674667</v>
      </c>
      <c r="F2302" s="7" t="str">
        <f>data!N2302</f>
        <v>V</v>
      </c>
      <c r="G2302" s="8">
        <f t="shared" si="70"/>
        <v>1.1262404855324459</v>
      </c>
      <c r="H2302" s="6">
        <f t="shared" si="71"/>
        <v>50.326223185164167</v>
      </c>
    </row>
    <row r="2303" spans="1:8" x14ac:dyDescent="0.3">
      <c r="A2303" s="3">
        <f>data!A2303</f>
        <v>2302</v>
      </c>
      <c r="B2303" s="3">
        <f>data!B2303</f>
        <v>4</v>
      </c>
      <c r="C2303" s="5">
        <f>data!D2303</f>
        <v>104677.419997752</v>
      </c>
      <c r="D2303" s="7">
        <f>data!L2303</f>
        <v>0.249762122843118</v>
      </c>
      <c r="E2303" s="8">
        <f>data!M2303</f>
        <v>1.8199721522850385</v>
      </c>
      <c r="F2303" s="7" t="str">
        <f>data!N2303</f>
        <v>T</v>
      </c>
      <c r="G2303" s="8">
        <f t="shared" si="70"/>
        <v>1.6622122290052455</v>
      </c>
      <c r="H2303" s="6">
        <f t="shared" si="71"/>
        <v>2605.2318728101077</v>
      </c>
    </row>
    <row r="2304" spans="1:8" x14ac:dyDescent="0.3">
      <c r="A2304" s="3">
        <f>data!A2304</f>
        <v>2303</v>
      </c>
      <c r="B2304" s="3">
        <f>data!B2304</f>
        <v>4</v>
      </c>
      <c r="C2304" s="5">
        <f>data!D2304</f>
        <v>49132.599997215002</v>
      </c>
      <c r="D2304" s="7">
        <f>data!L2304</f>
        <v>-4.8410479015339298E-4</v>
      </c>
      <c r="E2304" s="8">
        <f>data!M2304</f>
        <v>1.1499309728764009</v>
      </c>
      <c r="F2304" s="7" t="str">
        <f>data!N2304</f>
        <v>V</v>
      </c>
      <c r="G2304" s="8">
        <f t="shared" si="70"/>
        <v>1.1235335287465902</v>
      </c>
      <c r="H2304" s="6">
        <f t="shared" si="71"/>
        <v>34.23682677330013</v>
      </c>
    </row>
    <row r="2305" spans="1:8" x14ac:dyDescent="0.3">
      <c r="A2305" s="3">
        <f>data!A2305</f>
        <v>2304</v>
      </c>
      <c r="B2305" s="3">
        <f>data!B2305</f>
        <v>4</v>
      </c>
      <c r="C2305" s="5">
        <f>data!D2305</f>
        <v>23104.9950006008</v>
      </c>
      <c r="D2305" s="7">
        <f>data!L2305</f>
        <v>4.2029876229206101E-4</v>
      </c>
      <c r="E2305" s="8">
        <f>data!M2305</f>
        <v>1.0144789730734323</v>
      </c>
      <c r="F2305" s="7" t="str">
        <f>data!N2305</f>
        <v>V</v>
      </c>
      <c r="G2305" s="8">
        <f t="shared" si="70"/>
        <v>1.1251250384284388</v>
      </c>
      <c r="H2305" s="6">
        <f t="shared" si="71"/>
        <v>282.86409763786429</v>
      </c>
    </row>
    <row r="2306" spans="1:8" x14ac:dyDescent="0.3">
      <c r="A2306" s="3">
        <f>data!A2306</f>
        <v>2305</v>
      </c>
      <c r="B2306" s="3">
        <f>data!B2306</f>
        <v>4</v>
      </c>
      <c r="C2306" s="5">
        <f>data!D2306</f>
        <v>38166.810003973551</v>
      </c>
      <c r="D2306" s="7">
        <f>data!L2306</f>
        <v>4.2153175085531597E-2</v>
      </c>
      <c r="E2306" s="8">
        <f>data!M2306</f>
        <v>1.1334686759844876</v>
      </c>
      <c r="F2306" s="7" t="str">
        <f>data!N2306</f>
        <v>V</v>
      </c>
      <c r="G2306" s="8">
        <f t="shared" si="70"/>
        <v>1.2010690397891703</v>
      </c>
      <c r="H2306" s="6">
        <f t="shared" si="71"/>
        <v>174.41503897653001</v>
      </c>
    </row>
    <row r="2307" spans="1:8" x14ac:dyDescent="0.3">
      <c r="A2307" s="3">
        <f>data!A2307</f>
        <v>2306</v>
      </c>
      <c r="B2307" s="3">
        <f>data!B2307</f>
        <v>4</v>
      </c>
      <c r="C2307" s="5">
        <f>data!D2307</f>
        <v>37569.610000759349</v>
      </c>
      <c r="D2307" s="7">
        <f>data!L2307</f>
        <v>2.8924698725441801E-3</v>
      </c>
      <c r="E2307" s="8">
        <f>data!M2307</f>
        <v>0.8345919545569167</v>
      </c>
      <c r="F2307" s="7" t="str">
        <f>data!N2307</f>
        <v>T</v>
      </c>
      <c r="G2307" s="8">
        <f t="shared" ref="G2307:G2370" si="72">$L$1*EXP($L$2*D2307)</f>
        <v>1.1294869149825364</v>
      </c>
      <c r="H2307" s="6">
        <f t="shared" ref="H2307:H2370" si="73">C2307*(E2307-G2307)^2</f>
        <v>3267.1674102852908</v>
      </c>
    </row>
    <row r="2308" spans="1:8" x14ac:dyDescent="0.3">
      <c r="A2308" s="3">
        <f>data!A2308</f>
        <v>2307</v>
      </c>
      <c r="B2308" s="3">
        <f>data!B2308</f>
        <v>4</v>
      </c>
      <c r="C2308" s="5">
        <f>data!D2308</f>
        <v>79982.560007333799</v>
      </c>
      <c r="D2308" s="7">
        <f>data!L2308</f>
        <v>2.5100149421834601E-2</v>
      </c>
      <c r="E2308" s="8">
        <f>data!M2308</f>
        <v>1.0859712140487416</v>
      </c>
      <c r="F2308" s="7" t="str">
        <f>data!N2308</f>
        <v>V</v>
      </c>
      <c r="G2308" s="8">
        <f t="shared" si="72"/>
        <v>1.1694360574761651</v>
      </c>
      <c r="H2308" s="6">
        <f t="shared" si="73"/>
        <v>557.18891345149382</v>
      </c>
    </row>
    <row r="2309" spans="1:8" x14ac:dyDescent="0.3">
      <c r="A2309" s="3">
        <f>data!A2309</f>
        <v>2308</v>
      </c>
      <c r="B2309" s="3">
        <f>data!B2309</f>
        <v>4</v>
      </c>
      <c r="C2309" s="5">
        <f>data!D2309</f>
        <v>53860.984990602497</v>
      </c>
      <c r="D2309" s="7">
        <f>data!L2309</f>
        <v>-1.3762745056946301E-3</v>
      </c>
      <c r="E2309" s="8">
        <f>data!M2309</f>
        <v>1.0358689805509158</v>
      </c>
      <c r="F2309" s="7" t="str">
        <f>data!N2309</f>
        <v>V</v>
      </c>
      <c r="G2309" s="8">
        <f t="shared" si="72"/>
        <v>1.1219657531244704</v>
      </c>
      <c r="H2309" s="6">
        <f t="shared" si="73"/>
        <v>399.25285916956096</v>
      </c>
    </row>
    <row r="2310" spans="1:8" x14ac:dyDescent="0.3">
      <c r="A2310" s="3">
        <f>data!A2310</f>
        <v>2309</v>
      </c>
      <c r="B2310" s="3">
        <f>data!B2310</f>
        <v>4</v>
      </c>
      <c r="C2310" s="5">
        <f>data!D2310</f>
        <v>51097.2901144028</v>
      </c>
      <c r="D2310" s="7">
        <f>data!L2310</f>
        <v>0.19076874762405199</v>
      </c>
      <c r="E2310" s="8">
        <f>data!M2310</f>
        <v>1.1339194599262108</v>
      </c>
      <c r="F2310" s="7" t="str">
        <f>data!N2310</f>
        <v>V</v>
      </c>
      <c r="G2310" s="8">
        <f t="shared" si="72"/>
        <v>1.5156075930682573</v>
      </c>
      <c r="H2310" s="6">
        <f t="shared" si="73"/>
        <v>7444.1511712175452</v>
      </c>
    </row>
    <row r="2311" spans="1:8" x14ac:dyDescent="0.3">
      <c r="A2311" s="3">
        <f>data!A2311</f>
        <v>2310</v>
      </c>
      <c r="B2311" s="3">
        <f>data!B2311</f>
        <v>4</v>
      </c>
      <c r="C2311" s="5">
        <f>data!D2311</f>
        <v>54576.280666589701</v>
      </c>
      <c r="D2311" s="7">
        <f>data!L2311</f>
        <v>1.4447377275610099E-3</v>
      </c>
      <c r="E2311" s="8">
        <f>data!M2311</f>
        <v>1.2331113225499524</v>
      </c>
      <c r="F2311" s="7" t="str">
        <f>data!N2311</f>
        <v>T</v>
      </c>
      <c r="G2311" s="8">
        <f t="shared" si="72"/>
        <v>1.1269305017611446</v>
      </c>
      <c r="H2311" s="6">
        <f t="shared" si="73"/>
        <v>615.31300154198846</v>
      </c>
    </row>
    <row r="2312" spans="1:8" x14ac:dyDescent="0.3">
      <c r="A2312" s="3">
        <f>data!A2312</f>
        <v>2311</v>
      </c>
      <c r="B2312" s="3">
        <f>data!B2312</f>
        <v>4</v>
      </c>
      <c r="C2312" s="5">
        <f>data!D2312</f>
        <v>1463.98999977112</v>
      </c>
      <c r="D2312" s="7">
        <f>data!L2312</f>
        <v>9.3737232307242305E-2</v>
      </c>
      <c r="E2312" s="8">
        <f>data!M2312</f>
        <v>1.1706114398422092</v>
      </c>
      <c r="F2312" s="7" t="str">
        <f>data!N2312</f>
        <v>V</v>
      </c>
      <c r="G2312" s="8">
        <f t="shared" si="72"/>
        <v>1.3020609686196931</v>
      </c>
      <c r="H2312" s="6">
        <f t="shared" si="73"/>
        <v>25.296251899823286</v>
      </c>
    </row>
    <row r="2313" spans="1:8" x14ac:dyDescent="0.3">
      <c r="A2313" s="3">
        <f>data!A2313</f>
        <v>2312</v>
      </c>
      <c r="B2313" s="3">
        <f>data!B2313</f>
        <v>4</v>
      </c>
      <c r="C2313" s="5">
        <f>data!D2313</f>
        <v>1061.25999927521</v>
      </c>
      <c r="D2313" s="7">
        <f>data!L2313</f>
        <v>0.21102437211087599</v>
      </c>
      <c r="E2313" s="8">
        <f>data!M2313</f>
        <v>1.2747395833333333</v>
      </c>
      <c r="F2313" s="7" t="str">
        <f>data!N2313</f>
        <v>T</v>
      </c>
      <c r="G2313" s="8">
        <f t="shared" si="72"/>
        <v>1.5644265362109897</v>
      </c>
      <c r="H2313" s="6">
        <f t="shared" si="73"/>
        <v>89.059379795411829</v>
      </c>
    </row>
    <row r="2314" spans="1:8" x14ac:dyDescent="0.3">
      <c r="A2314" s="3">
        <f>data!A2314</f>
        <v>2313</v>
      </c>
      <c r="B2314" s="3">
        <f>data!B2314</f>
        <v>4</v>
      </c>
      <c r="C2314" s="5">
        <f>data!D2314</f>
        <v>1271.49000102282</v>
      </c>
      <c r="D2314" s="7">
        <f>data!L2314</f>
        <v>0.119729362976623</v>
      </c>
      <c r="E2314" s="8">
        <f>data!M2314</f>
        <v>1.4426020408163265</v>
      </c>
      <c r="F2314" s="7" t="str">
        <f>data!N2314</f>
        <v>V</v>
      </c>
      <c r="G2314" s="8">
        <f t="shared" si="72"/>
        <v>1.3561227771554929</v>
      </c>
      <c r="H2314" s="6">
        <f t="shared" si="73"/>
        <v>9.5090452806002368</v>
      </c>
    </row>
    <row r="2315" spans="1:8" x14ac:dyDescent="0.3">
      <c r="A2315" s="3">
        <f>data!A2315</f>
        <v>2314</v>
      </c>
      <c r="B2315" s="3">
        <f>data!B2315</f>
        <v>4</v>
      </c>
      <c r="C2315" s="5">
        <f>data!D2315</f>
        <v>30262.499998644002</v>
      </c>
      <c r="D2315" s="7">
        <f>data!L2315</f>
        <v>9.4448918892789304E-3</v>
      </c>
      <c r="E2315" s="8">
        <f>data!M2315</f>
        <v>1.1126461211477152</v>
      </c>
      <c r="F2315" s="7" t="str">
        <f>data!N2315</f>
        <v>V</v>
      </c>
      <c r="G2315" s="8">
        <f t="shared" si="72"/>
        <v>1.1411299308738114</v>
      </c>
      <c r="H2315" s="6">
        <f t="shared" si="73"/>
        <v>24.552795941107952</v>
      </c>
    </row>
    <row r="2316" spans="1:8" x14ac:dyDescent="0.3">
      <c r="A2316" s="3">
        <f>data!A2316</f>
        <v>2315</v>
      </c>
      <c r="B2316" s="3">
        <f>data!B2316</f>
        <v>4</v>
      </c>
      <c r="C2316" s="5">
        <f>data!D2316</f>
        <v>160954.410053253</v>
      </c>
      <c r="D2316" s="7">
        <f>data!L2316</f>
        <v>-4.9854092171565202E-2</v>
      </c>
      <c r="E2316" s="8">
        <f>data!M2316</f>
        <v>1.0030166181746782</v>
      </c>
      <c r="F2316" s="7" t="str">
        <f>data!N2316</f>
        <v>T</v>
      </c>
      <c r="G2316" s="8">
        <f t="shared" si="72"/>
        <v>1.0399864089730606</v>
      </c>
      <c r="H2316" s="6">
        <f t="shared" si="73"/>
        <v>219.98692373661558</v>
      </c>
    </row>
    <row r="2317" spans="1:8" x14ac:dyDescent="0.3">
      <c r="A2317" s="3">
        <f>data!A2317</f>
        <v>2316</v>
      </c>
      <c r="B2317" s="3">
        <f>data!B2317</f>
        <v>4</v>
      </c>
      <c r="C2317" s="5">
        <f>data!D2317</f>
        <v>6969.6299996972002</v>
      </c>
      <c r="D2317" s="7">
        <f>data!L2317</f>
        <v>-9.8355313682302E-4</v>
      </c>
      <c r="E2317" s="8">
        <f>data!M2317</f>
        <v>1.0870187491054817</v>
      </c>
      <c r="F2317" s="7" t="str">
        <f>data!N2317</f>
        <v>T</v>
      </c>
      <c r="G2317" s="8">
        <f t="shared" si="72"/>
        <v>1.1226555975971089</v>
      </c>
      <c r="H2317" s="6">
        <f t="shared" si="73"/>
        <v>8.8513253489702723</v>
      </c>
    </row>
    <row r="2318" spans="1:8" x14ac:dyDescent="0.3">
      <c r="A2318" s="3">
        <f>data!A2318</f>
        <v>2317</v>
      </c>
      <c r="B2318" s="3">
        <f>data!B2318</f>
        <v>4</v>
      </c>
      <c r="C2318" s="5">
        <f>data!D2318</f>
        <v>8443.2200000509492</v>
      </c>
      <c r="D2318" s="7">
        <f>data!L2318</f>
        <v>1.19928249735744E-3</v>
      </c>
      <c r="E2318" s="8">
        <f>data!M2318</f>
        <v>0.67694488747120329</v>
      </c>
      <c r="F2318" s="7" t="str">
        <f>data!N2318</f>
        <v>T</v>
      </c>
      <c r="G2318" s="8">
        <f t="shared" si="72"/>
        <v>1.1264976496093551</v>
      </c>
      <c r="H2318" s="6">
        <f t="shared" si="73"/>
        <v>1706.3552239436347</v>
      </c>
    </row>
    <row r="2319" spans="1:8" x14ac:dyDescent="0.3">
      <c r="A2319" s="3">
        <f>data!A2319</f>
        <v>2318</v>
      </c>
      <c r="B2319" s="3">
        <f>data!B2319</f>
        <v>4</v>
      </c>
      <c r="C2319" s="5">
        <f>data!D2319</f>
        <v>8209.7250017524002</v>
      </c>
      <c r="D2319" s="7">
        <f>data!L2319</f>
        <v>-9.0747281162298996E-3</v>
      </c>
      <c r="E2319" s="8">
        <f>data!M2319</f>
        <v>0.92029116284665824</v>
      </c>
      <c r="F2319" s="7" t="str">
        <f>data!N2319</f>
        <v>T</v>
      </c>
      <c r="G2319" s="8">
        <f t="shared" si="72"/>
        <v>1.108528117607197</v>
      </c>
      <c r="H2319" s="6">
        <f t="shared" si="73"/>
        <v>290.89642678457875</v>
      </c>
    </row>
    <row r="2320" spans="1:8" x14ac:dyDescent="0.3">
      <c r="A2320" s="3">
        <f>data!A2320</f>
        <v>2319</v>
      </c>
      <c r="B2320" s="3">
        <f>data!B2320</f>
        <v>4</v>
      </c>
      <c r="C2320" s="5">
        <f>data!D2320</f>
        <v>7886.2250006682998</v>
      </c>
      <c r="D2320" s="7">
        <f>data!L2320</f>
        <v>-1.34893914185669E-3</v>
      </c>
      <c r="E2320" s="8">
        <f>data!M2320</f>
        <v>0.88700031476235441</v>
      </c>
      <c r="F2320" s="7" t="str">
        <f>data!N2320</f>
        <v>V</v>
      </c>
      <c r="G2320" s="8">
        <f t="shared" si="72"/>
        <v>1.1220137560079404</v>
      </c>
      <c r="H2320" s="6">
        <f t="shared" si="73"/>
        <v>435.56659740956889</v>
      </c>
    </row>
    <row r="2321" spans="1:8" x14ac:dyDescent="0.3">
      <c r="A2321" s="3">
        <f>data!A2321</f>
        <v>2320</v>
      </c>
      <c r="B2321" s="3">
        <f>data!B2321</f>
        <v>4</v>
      </c>
      <c r="C2321" s="5">
        <f>data!D2321</f>
        <v>6518.9799996167403</v>
      </c>
      <c r="D2321" s="7">
        <f>data!L2321</f>
        <v>0.12517977236994099</v>
      </c>
      <c r="E2321" s="8">
        <f>data!M2321</f>
        <v>1.3059169114561477</v>
      </c>
      <c r="F2321" s="7" t="str">
        <f>data!N2321</f>
        <v>T</v>
      </c>
      <c r="G2321" s="8">
        <f t="shared" si="72"/>
        <v>1.367740885894692</v>
      </c>
      <c r="H2321" s="6">
        <f t="shared" si="73"/>
        <v>24.916870226906504</v>
      </c>
    </row>
    <row r="2322" spans="1:8" x14ac:dyDescent="0.3">
      <c r="A2322" s="3">
        <f>data!A2322</f>
        <v>2321</v>
      </c>
      <c r="B2322" s="3">
        <f>data!B2322</f>
        <v>4</v>
      </c>
      <c r="C2322" s="5">
        <f>data!D2322</f>
        <v>13232.2650001645</v>
      </c>
      <c r="D2322" s="7">
        <f>data!L2322</f>
        <v>1.0047049460118199E-2</v>
      </c>
      <c r="E2322" s="8">
        <f>data!M2322</f>
        <v>0.82224727546035326</v>
      </c>
      <c r="F2322" s="7" t="str">
        <f>data!N2322</f>
        <v>V</v>
      </c>
      <c r="G2322" s="8">
        <f t="shared" si="72"/>
        <v>1.1422059091238259</v>
      </c>
      <c r="H2322" s="6">
        <f t="shared" si="73"/>
        <v>1354.6336416502597</v>
      </c>
    </row>
    <row r="2323" spans="1:8" x14ac:dyDescent="0.3">
      <c r="A2323" s="3">
        <f>data!A2323</f>
        <v>2322</v>
      </c>
      <c r="B2323" s="3">
        <f>data!B2323</f>
        <v>4</v>
      </c>
      <c r="C2323" s="5">
        <f>data!D2323</f>
        <v>2022.3349998593351</v>
      </c>
      <c r="D2323" s="7">
        <f>data!L2323</f>
        <v>3.0872755006296201E-2</v>
      </c>
      <c r="E2323" s="8">
        <f>data!M2323</f>
        <v>1.1961886147080381</v>
      </c>
      <c r="F2323" s="7" t="str">
        <f>data!N2323</f>
        <v>V</v>
      </c>
      <c r="G2323" s="8">
        <f t="shared" si="72"/>
        <v>1.180049721395354</v>
      </c>
      <c r="H2323" s="6">
        <f t="shared" si="73"/>
        <v>0.52674521538055197</v>
      </c>
    </row>
    <row r="2324" spans="1:8" x14ac:dyDescent="0.3">
      <c r="A2324" s="3">
        <f>data!A2324</f>
        <v>2323</v>
      </c>
      <c r="B2324" s="3">
        <f>data!B2324</f>
        <v>4</v>
      </c>
      <c r="C2324" s="5">
        <f>data!D2324</f>
        <v>2220.6899993419652</v>
      </c>
      <c r="D2324" s="7">
        <f>data!L2324</f>
        <v>1.64713725919533E-3</v>
      </c>
      <c r="E2324" s="8">
        <f>data!M2324</f>
        <v>1.0181899842802604</v>
      </c>
      <c r="F2324" s="7" t="str">
        <f>data!N2324</f>
        <v>V</v>
      </c>
      <c r="G2324" s="8">
        <f t="shared" si="72"/>
        <v>1.1272875517330641</v>
      </c>
      <c r="H2324" s="6">
        <f t="shared" si="73"/>
        <v>26.431272442376795</v>
      </c>
    </row>
    <row r="2325" spans="1:8" x14ac:dyDescent="0.3">
      <c r="A2325" s="3">
        <f>data!A2325</f>
        <v>2324</v>
      </c>
      <c r="B2325" s="3">
        <f>data!B2325</f>
        <v>4</v>
      </c>
      <c r="C2325" s="5">
        <f>data!D2325</f>
        <v>2061.3149957936248</v>
      </c>
      <c r="D2325" s="7">
        <f>data!L2325</f>
        <v>2.35929784286E-2</v>
      </c>
      <c r="E2325" s="8">
        <f>data!M2325</f>
        <v>1.2604422604422605</v>
      </c>
      <c r="F2325" s="7" t="str">
        <f>data!N2325</f>
        <v>T</v>
      </c>
      <c r="G2325" s="8">
        <f t="shared" si="72"/>
        <v>1.1666806841639523</v>
      </c>
      <c r="H2325" s="6">
        <f t="shared" si="73"/>
        <v>18.1215007982182</v>
      </c>
    </row>
    <row r="2326" spans="1:8" x14ac:dyDescent="0.3">
      <c r="A2326" s="3">
        <f>data!A2326</f>
        <v>2325</v>
      </c>
      <c r="B2326" s="3">
        <f>data!B2326</f>
        <v>4</v>
      </c>
      <c r="C2326" s="5">
        <f>data!D2326</f>
        <v>2461.400003254415</v>
      </c>
      <c r="D2326" s="7">
        <f>data!L2326</f>
        <v>7.3667339788638904E-3</v>
      </c>
      <c r="E2326" s="8">
        <f>data!M2326</f>
        <v>1.134669033730662</v>
      </c>
      <c r="F2326" s="7" t="str">
        <f>data!N2326</f>
        <v>V</v>
      </c>
      <c r="G2326" s="8">
        <f t="shared" si="72"/>
        <v>1.1374243088996732</v>
      </c>
      <c r="H2326" s="6">
        <f t="shared" si="73"/>
        <v>1.8685819674611175E-2</v>
      </c>
    </row>
    <row r="2327" spans="1:8" x14ac:dyDescent="0.3">
      <c r="A2327" s="3">
        <f>data!A2327</f>
        <v>2326</v>
      </c>
      <c r="B2327" s="3">
        <f>data!B2327</f>
        <v>4</v>
      </c>
      <c r="C2327" s="5">
        <f>data!D2327</f>
        <v>52445.869988083803</v>
      </c>
      <c r="D2327" s="7">
        <f>data!L2327</f>
        <v>9.5971338344870802E-2</v>
      </c>
      <c r="E2327" s="8">
        <f>data!M2327</f>
        <v>0.98283641511103248</v>
      </c>
      <c r="F2327" s="7" t="str">
        <f>data!N2327</f>
        <v>T</v>
      </c>
      <c r="G2327" s="8">
        <f t="shared" si="72"/>
        <v>1.3066218439027208</v>
      </c>
      <c r="H2327" s="6">
        <f t="shared" si="73"/>
        <v>5498.2678763651711</v>
      </c>
    </row>
    <row r="2328" spans="1:8" x14ac:dyDescent="0.3">
      <c r="A2328" s="3">
        <f>data!A2328</f>
        <v>2327</v>
      </c>
      <c r="B2328" s="3">
        <f>data!B2328</f>
        <v>3</v>
      </c>
      <c r="C2328" s="5">
        <f>data!D2328</f>
        <v>652.52</v>
      </c>
      <c r="D2328" s="7">
        <f>data!L2328</f>
        <v>2.1591050171277E-2</v>
      </c>
      <c r="E2328" s="8">
        <f>data!M2328</f>
        <v>1.1837606837606838</v>
      </c>
      <c r="F2328" s="7" t="str">
        <f>data!N2328</f>
        <v>T</v>
      </c>
      <c r="G2328" s="8">
        <f t="shared" si="72"/>
        <v>1.1630308436877748</v>
      </c>
      <c r="H2328" s="6">
        <f t="shared" si="73"/>
        <v>0.28040498534045971</v>
      </c>
    </row>
    <row r="2329" spans="1:8" x14ac:dyDescent="0.3">
      <c r="A2329" s="3">
        <f>data!A2329</f>
        <v>2328</v>
      </c>
      <c r="B2329" s="3">
        <f>data!B2329</f>
        <v>3</v>
      </c>
      <c r="C2329" s="5">
        <f>data!D2329</f>
        <v>509.755</v>
      </c>
      <c r="D2329" s="7">
        <f>data!L2329</f>
        <v>2.00021493701362E-2</v>
      </c>
      <c r="E2329" s="8">
        <f>data!M2329</f>
        <v>0.75204359673024523</v>
      </c>
      <c r="F2329" s="7" t="str">
        <f>data!N2329</f>
        <v>T</v>
      </c>
      <c r="G2329" s="8">
        <f t="shared" si="72"/>
        <v>1.1601421486824548</v>
      </c>
      <c r="H2329" s="6">
        <f t="shared" si="73"/>
        <v>84.896854948914196</v>
      </c>
    </row>
    <row r="2330" spans="1:8" x14ac:dyDescent="0.3">
      <c r="A2330" s="3">
        <f>data!A2330</f>
        <v>2329</v>
      </c>
      <c r="B2330" s="3">
        <f>data!B2330</f>
        <v>4</v>
      </c>
      <c r="C2330" s="5">
        <f>data!D2330</f>
        <v>22111.0900369585</v>
      </c>
      <c r="D2330" s="7">
        <f>data!L2330</f>
        <v>0.22139971771214201</v>
      </c>
      <c r="E2330" s="8">
        <f>data!M2330</f>
        <v>1.5837536962950078</v>
      </c>
      <c r="F2330" s="7" t="str">
        <f>data!N2330</f>
        <v>T</v>
      </c>
      <c r="G2330" s="8">
        <f t="shared" si="72"/>
        <v>1.5900384671460537</v>
      </c>
      <c r="H2330" s="6">
        <f t="shared" si="73"/>
        <v>0.87335145487040533</v>
      </c>
    </row>
    <row r="2331" spans="1:8" x14ac:dyDescent="0.3">
      <c r="A2331" s="3">
        <f>data!A2331</f>
        <v>2330</v>
      </c>
      <c r="B2331" s="3">
        <f>data!B2331</f>
        <v>4</v>
      </c>
      <c r="C2331" s="5">
        <f>data!D2331</f>
        <v>20940.9500340819</v>
      </c>
      <c r="D2331" s="7">
        <f>data!L2331</f>
        <v>0.20739994580193999</v>
      </c>
      <c r="E2331" s="8">
        <f>data!M2331</f>
        <v>1.3804746758013213</v>
      </c>
      <c r="F2331" s="7" t="str">
        <f>data!N2331</f>
        <v>T</v>
      </c>
      <c r="G2331" s="8">
        <f t="shared" si="72"/>
        <v>1.5555770758871379</v>
      </c>
      <c r="H2331" s="6">
        <f t="shared" si="73"/>
        <v>642.06733865410206</v>
      </c>
    </row>
    <row r="2332" spans="1:8" x14ac:dyDescent="0.3">
      <c r="A2332" s="3">
        <f>data!A2332</f>
        <v>2331</v>
      </c>
      <c r="B2332" s="3">
        <f>data!B2332</f>
        <v>4</v>
      </c>
      <c r="C2332" s="5">
        <f>data!D2332</f>
        <v>22470.130013823498</v>
      </c>
      <c r="D2332" s="7">
        <f>data!L2332</f>
        <v>1.04153879187568E-2</v>
      </c>
      <c r="E2332" s="8">
        <f>data!M2332</f>
        <v>1.0245315161839863</v>
      </c>
      <c r="F2332" s="7" t="str">
        <f>data!N2332</f>
        <v>V</v>
      </c>
      <c r="G2332" s="8">
        <f t="shared" si="72"/>
        <v>1.1428645826927817</v>
      </c>
      <c r="H2332" s="6">
        <f t="shared" si="73"/>
        <v>314.64281826852437</v>
      </c>
    </row>
    <row r="2333" spans="1:8" x14ac:dyDescent="0.3">
      <c r="A2333" s="3">
        <f>data!A2333</f>
        <v>2332</v>
      </c>
      <c r="B2333" s="3">
        <f>data!B2333</f>
        <v>4</v>
      </c>
      <c r="C2333" s="5">
        <f>data!D2333</f>
        <v>4513.3900544047401</v>
      </c>
      <c r="D2333" s="7">
        <f>data!L2333</f>
        <v>0.17775447303622399</v>
      </c>
      <c r="E2333" s="8">
        <f>data!M2333</f>
        <v>0.83308660251665434</v>
      </c>
      <c r="F2333" s="7" t="str">
        <f>data!N2333</f>
        <v>V</v>
      </c>
      <c r="G2333" s="8">
        <f t="shared" si="72"/>
        <v>1.485048200990565</v>
      </c>
      <c r="H2333" s="6">
        <f t="shared" si="73"/>
        <v>1918.4341616734991</v>
      </c>
    </row>
    <row r="2334" spans="1:8" x14ac:dyDescent="0.3">
      <c r="A2334" s="3">
        <f>data!A2334</f>
        <v>2333</v>
      </c>
      <c r="B2334" s="3">
        <f>data!B2334</f>
        <v>4</v>
      </c>
      <c r="C2334" s="5">
        <f>data!D2334</f>
        <v>3520.8300391286598</v>
      </c>
      <c r="D2334" s="7">
        <f>data!L2334</f>
        <v>0.117772712210023</v>
      </c>
      <c r="E2334" s="8">
        <f>data!M2334</f>
        <v>0.83081353491720666</v>
      </c>
      <c r="F2334" s="7" t="str">
        <f>data!N2334</f>
        <v>V</v>
      </c>
      <c r="G2334" s="8">
        <f t="shared" si="72"/>
        <v>1.3519760918869779</v>
      </c>
      <c r="H2334" s="6">
        <f t="shared" si="73"/>
        <v>956.29409323989523</v>
      </c>
    </row>
    <row r="2335" spans="1:8" x14ac:dyDescent="0.3">
      <c r="A2335" s="3">
        <f>data!A2335</f>
        <v>2334</v>
      </c>
      <c r="B2335" s="3">
        <f>data!B2335</f>
        <v>4</v>
      </c>
      <c r="C2335" s="5">
        <f>data!D2335</f>
        <v>698.81000071764004</v>
      </c>
      <c r="D2335" s="7">
        <f>data!L2335</f>
        <v>0.142501897207961</v>
      </c>
      <c r="E2335" s="8">
        <f>data!M2335</f>
        <v>1.0480480480480481</v>
      </c>
      <c r="F2335" s="7" t="str">
        <f>data!N2335</f>
        <v>V</v>
      </c>
      <c r="G2335" s="8">
        <f t="shared" si="72"/>
        <v>1.405329738909824</v>
      </c>
      <c r="H2335" s="6">
        <f t="shared" si="73"/>
        <v>89.203240983257842</v>
      </c>
    </row>
    <row r="2336" spans="1:8" x14ac:dyDescent="0.3">
      <c r="A2336" s="3">
        <f>data!A2336</f>
        <v>2335</v>
      </c>
      <c r="B2336" s="3">
        <f>data!B2336</f>
        <v>4</v>
      </c>
      <c r="C2336" s="5">
        <f>data!D2336</f>
        <v>5142.8600560724699</v>
      </c>
      <c r="D2336" s="7">
        <f>data!L2336</f>
        <v>0.20011416305500199</v>
      </c>
      <c r="E2336" s="8">
        <f>data!M2336</f>
        <v>0.91920634920634925</v>
      </c>
      <c r="F2336" s="7" t="str">
        <f>data!N2336</f>
        <v>T</v>
      </c>
      <c r="G2336" s="8">
        <f t="shared" si="72"/>
        <v>1.5379391509748854</v>
      </c>
      <c r="H2336" s="6">
        <f t="shared" si="73"/>
        <v>1968.8425551865159</v>
      </c>
    </row>
    <row r="2337" spans="1:8" x14ac:dyDescent="0.3">
      <c r="A2337" s="3">
        <f>data!A2337</f>
        <v>2336</v>
      </c>
      <c r="B2337" s="3">
        <f>data!B2337</f>
        <v>4</v>
      </c>
      <c r="C2337" s="5">
        <f>data!D2337</f>
        <v>10373.910003900501</v>
      </c>
      <c r="D2337" s="7">
        <f>data!L2337</f>
        <v>0.27740324464281402</v>
      </c>
      <c r="E2337" s="8">
        <f>data!M2337</f>
        <v>1.1111325115562403</v>
      </c>
      <c r="F2337" s="7" t="str">
        <f>data!N2337</f>
        <v>V</v>
      </c>
      <c r="G2337" s="8">
        <f t="shared" si="72"/>
        <v>1.735701486989182</v>
      </c>
      <c r="H2337" s="6">
        <f t="shared" si="73"/>
        <v>4046.7212599760564</v>
      </c>
    </row>
    <row r="2338" spans="1:8" x14ac:dyDescent="0.3">
      <c r="A2338" s="3">
        <f>data!A2338</f>
        <v>2337</v>
      </c>
      <c r="B2338" s="3">
        <f>data!B2338</f>
        <v>4</v>
      </c>
      <c r="C2338" s="5">
        <f>data!D2338</f>
        <v>22001.625001255401</v>
      </c>
      <c r="D2338" s="7">
        <f>data!L2338</f>
        <v>2.25543407663764E-3</v>
      </c>
      <c r="E2338" s="8">
        <f>data!M2338</f>
        <v>0.33670277865917231</v>
      </c>
      <c r="F2338" s="7" t="str">
        <f>data!N2338</f>
        <v>V</v>
      </c>
      <c r="G2338" s="8">
        <f t="shared" si="72"/>
        <v>1.1283613200545255</v>
      </c>
      <c r="H2338" s="6">
        <f t="shared" si="73"/>
        <v>13788.929841674606</v>
      </c>
    </row>
    <row r="2339" spans="1:8" x14ac:dyDescent="0.3">
      <c r="A2339" s="3">
        <f>data!A2339</f>
        <v>2338</v>
      </c>
      <c r="B2339" s="3">
        <f>data!B2339</f>
        <v>4</v>
      </c>
      <c r="C2339" s="5">
        <f>data!D2339</f>
        <v>8136.6050009503997</v>
      </c>
      <c r="D2339" s="7">
        <f>data!L2339</f>
        <v>-1.3976003952398799E-2</v>
      </c>
      <c r="E2339" s="8">
        <f>data!M2339</f>
        <v>1.2172336697081394</v>
      </c>
      <c r="F2339" s="7" t="str">
        <f>data!N2339</f>
        <v>V</v>
      </c>
      <c r="G2339" s="8">
        <f t="shared" si="72"/>
        <v>1.1000569217880665</v>
      </c>
      <c r="H2339" s="6">
        <f t="shared" si="73"/>
        <v>111.71876199857194</v>
      </c>
    </row>
    <row r="2340" spans="1:8" x14ac:dyDescent="0.3">
      <c r="A2340" s="3">
        <f>data!A2340</f>
        <v>2339</v>
      </c>
      <c r="B2340" s="3">
        <f>data!B2340</f>
        <v>4</v>
      </c>
      <c r="C2340" s="5">
        <f>data!D2340</f>
        <v>12896.210002018101</v>
      </c>
      <c r="D2340" s="7">
        <f>data!L2340</f>
        <v>0.32015459735235302</v>
      </c>
      <c r="E2340" s="8">
        <f>data!M2340</f>
        <v>1.2528575841828853</v>
      </c>
      <c r="F2340" s="7" t="str">
        <f>data!N2340</f>
        <v>T</v>
      </c>
      <c r="G2340" s="8">
        <f t="shared" si="72"/>
        <v>1.8558142683903875</v>
      </c>
      <c r="H2340" s="6">
        <f t="shared" si="73"/>
        <v>4688.5043636953305</v>
      </c>
    </row>
    <row r="2341" spans="1:8" x14ac:dyDescent="0.3">
      <c r="A2341" s="3">
        <f>data!A2341</f>
        <v>2340</v>
      </c>
      <c r="B2341" s="3">
        <f>data!B2341</f>
        <v>4</v>
      </c>
      <c r="C2341" s="5">
        <f>data!D2341</f>
        <v>747.45000004768394</v>
      </c>
      <c r="D2341" s="7">
        <f>data!L2341</f>
        <v>0.123738551816125</v>
      </c>
      <c r="E2341" s="8">
        <f>data!M2341</f>
        <v>1.3183520599250935</v>
      </c>
      <c r="F2341" s="7" t="str">
        <f>data!N2341</f>
        <v>V</v>
      </c>
      <c r="G2341" s="8">
        <f t="shared" si="72"/>
        <v>1.3646591308016445</v>
      </c>
      <c r="H2341" s="6">
        <f t="shared" si="73"/>
        <v>1.6027905307031125</v>
      </c>
    </row>
    <row r="2342" spans="1:8" x14ac:dyDescent="0.3">
      <c r="A2342" s="3">
        <f>data!A2342</f>
        <v>2341</v>
      </c>
      <c r="B2342" s="3">
        <f>data!B2342</f>
        <v>4</v>
      </c>
      <c r="C2342" s="5">
        <f>data!D2342</f>
        <v>136358.46998238601</v>
      </c>
      <c r="D2342" s="7">
        <f>data!L2342</f>
        <v>1.9695451887259501E-2</v>
      </c>
      <c r="E2342" s="8">
        <f>data!M2342</f>
        <v>1.3830605093875843</v>
      </c>
      <c r="F2342" s="7" t="str">
        <f>data!N2342</f>
        <v>V</v>
      </c>
      <c r="G2342" s="8">
        <f t="shared" si="72"/>
        <v>1.1595853851767333</v>
      </c>
      <c r="H2342" s="6">
        <f t="shared" si="73"/>
        <v>6809.8962315839917</v>
      </c>
    </row>
    <row r="2343" spans="1:8" x14ac:dyDescent="0.3">
      <c r="A2343" s="3">
        <f>data!A2343</f>
        <v>2342</v>
      </c>
      <c r="B2343" s="3">
        <f>data!B2343</f>
        <v>4</v>
      </c>
      <c r="C2343" s="5">
        <f>data!D2343</f>
        <v>10945.21500054</v>
      </c>
      <c r="D2343" s="7">
        <f>data!L2343</f>
        <v>5.7900049250695501E-4</v>
      </c>
      <c r="E2343" s="8">
        <f>data!M2343</f>
        <v>1.5189492406621974</v>
      </c>
      <c r="F2343" s="7" t="str">
        <f>data!N2343</f>
        <v>T</v>
      </c>
      <c r="G2343" s="8">
        <f t="shared" si="72"/>
        <v>1.1254045436756108</v>
      </c>
      <c r="H2343" s="6">
        <f t="shared" si="73"/>
        <v>1695.1667539507291</v>
      </c>
    </row>
    <row r="2344" spans="1:8" x14ac:dyDescent="0.3">
      <c r="A2344" s="3">
        <f>data!A2344</f>
        <v>2343</v>
      </c>
      <c r="B2344" s="3">
        <f>data!B2344</f>
        <v>4</v>
      </c>
      <c r="C2344" s="5">
        <f>data!D2344</f>
        <v>11731.8550015278</v>
      </c>
      <c r="D2344" s="7">
        <f>data!L2344</f>
        <v>1.06821873765036E-3</v>
      </c>
      <c r="E2344" s="8">
        <f>data!M2344</f>
        <v>1.0252836442442528</v>
      </c>
      <c r="F2344" s="7" t="str">
        <f>data!N2344</f>
        <v>T</v>
      </c>
      <c r="G2344" s="8">
        <f t="shared" si="72"/>
        <v>1.1262665911121894</v>
      </c>
      <c r="H2344" s="6">
        <f t="shared" si="73"/>
        <v>119.63624317803453</v>
      </c>
    </row>
    <row r="2345" spans="1:8" x14ac:dyDescent="0.3">
      <c r="A2345" s="3">
        <f>data!A2345</f>
        <v>2344</v>
      </c>
      <c r="B2345" s="3">
        <f>data!B2345</f>
        <v>4</v>
      </c>
      <c r="C2345" s="5">
        <f>data!D2345</f>
        <v>26681.930046081499</v>
      </c>
      <c r="D2345" s="7">
        <f>data!L2345</f>
        <v>0.21975307322787499</v>
      </c>
      <c r="E2345" s="8">
        <f>data!M2345</f>
        <v>1.6760881040357023</v>
      </c>
      <c r="F2345" s="7" t="str">
        <f>data!N2345</f>
        <v>V</v>
      </c>
      <c r="G2345" s="8">
        <f t="shared" si="72"/>
        <v>1.5859458461104665</v>
      </c>
      <c r="H2345" s="6">
        <f t="shared" si="73"/>
        <v>216.80740222567999</v>
      </c>
    </row>
    <row r="2346" spans="1:8" x14ac:dyDescent="0.3">
      <c r="A2346" s="3">
        <f>data!A2346</f>
        <v>2345</v>
      </c>
      <c r="B2346" s="3">
        <f>data!B2346</f>
        <v>4</v>
      </c>
      <c r="C2346" s="5">
        <f>data!D2346</f>
        <v>31320.910050988201</v>
      </c>
      <c r="D2346" s="7">
        <f>data!L2346</f>
        <v>0.21958890630979999</v>
      </c>
      <c r="E2346" s="8">
        <f>data!M2346</f>
        <v>1.7943520372716499</v>
      </c>
      <c r="F2346" s="7" t="str">
        <f>data!N2346</f>
        <v>T</v>
      </c>
      <c r="G2346" s="8">
        <f t="shared" si="72"/>
        <v>1.585538398494404</v>
      </c>
      <c r="H2346" s="6">
        <f t="shared" si="73"/>
        <v>1365.6898924345924</v>
      </c>
    </row>
    <row r="2347" spans="1:8" x14ac:dyDescent="0.3">
      <c r="A2347" s="3">
        <f>data!A2347</f>
        <v>2346</v>
      </c>
      <c r="B2347" s="3">
        <f>data!B2347</f>
        <v>4</v>
      </c>
      <c r="C2347" s="5">
        <f>data!D2347</f>
        <v>32603.300051927599</v>
      </c>
      <c r="D2347" s="7">
        <f>data!L2347</f>
        <v>0.20457582653877401</v>
      </c>
      <c r="E2347" s="8">
        <f>data!M2347</f>
        <v>1.5073492143943235</v>
      </c>
      <c r="F2347" s="7" t="str">
        <f>data!N2347</f>
        <v>T</v>
      </c>
      <c r="G2347" s="8">
        <f t="shared" si="72"/>
        <v>1.5487163720144554</v>
      </c>
      <c r="H2347" s="6">
        <f t="shared" si="73"/>
        <v>55.792127570512569</v>
      </c>
    </row>
    <row r="2348" spans="1:8" x14ac:dyDescent="0.3">
      <c r="A2348" s="3">
        <f>data!A2348</f>
        <v>2347</v>
      </c>
      <c r="B2348" s="3">
        <f>data!B2348</f>
        <v>4</v>
      </c>
      <c r="C2348" s="5">
        <f>data!D2348</f>
        <v>30880.090051770199</v>
      </c>
      <c r="D2348" s="7">
        <f>data!L2348</f>
        <v>0.20243057958518201</v>
      </c>
      <c r="E2348" s="8">
        <f>data!M2348</f>
        <v>1.2410016942848878</v>
      </c>
      <c r="F2348" s="7" t="str">
        <f>data!N2348</f>
        <v>V</v>
      </c>
      <c r="G2348" s="8">
        <f t="shared" si="72"/>
        <v>1.5435250990376856</v>
      </c>
      <c r="H2348" s="6">
        <f t="shared" si="73"/>
        <v>2826.15851544416</v>
      </c>
    </row>
    <row r="2349" spans="1:8" x14ac:dyDescent="0.3">
      <c r="A2349" s="3">
        <f>data!A2349</f>
        <v>2348</v>
      </c>
      <c r="B2349" s="3">
        <f>data!B2349</f>
        <v>4</v>
      </c>
      <c r="C2349" s="5">
        <f>data!D2349</f>
        <v>30090.730044424501</v>
      </c>
      <c r="D2349" s="7">
        <f>data!L2349</f>
        <v>7.6296873951445096E-3</v>
      </c>
      <c r="E2349" s="8">
        <f>data!M2349</f>
        <v>1.0505805362043488</v>
      </c>
      <c r="F2349" s="7" t="str">
        <f>data!N2349</f>
        <v>V</v>
      </c>
      <c r="G2349" s="8">
        <f t="shared" si="72"/>
        <v>1.137892522765632</v>
      </c>
      <c r="H2349" s="6">
        <f t="shared" si="73"/>
        <v>229.39315979633921</v>
      </c>
    </row>
    <row r="2350" spans="1:8" x14ac:dyDescent="0.3">
      <c r="A2350" s="3">
        <f>data!A2350</f>
        <v>2349</v>
      </c>
      <c r="B2350" s="3">
        <f>data!B2350</f>
        <v>4</v>
      </c>
      <c r="C2350" s="5">
        <f>data!D2350</f>
        <v>29342.8200235367</v>
      </c>
      <c r="D2350" s="7">
        <f>data!L2350</f>
        <v>0.21697682707845001</v>
      </c>
      <c r="E2350" s="8">
        <f>data!M2350</f>
        <v>1.3088796392646549</v>
      </c>
      <c r="F2350" s="7" t="str">
        <f>data!N2350</f>
        <v>V</v>
      </c>
      <c r="G2350" s="8">
        <f t="shared" si="72"/>
        <v>1.5790695164633666</v>
      </c>
      <c r="H2350" s="6">
        <f t="shared" si="73"/>
        <v>2142.101265155723</v>
      </c>
    </row>
    <row r="2351" spans="1:8" x14ac:dyDescent="0.3">
      <c r="A2351" s="3">
        <f>data!A2351</f>
        <v>2350</v>
      </c>
      <c r="B2351" s="3">
        <f>data!B2351</f>
        <v>4</v>
      </c>
      <c r="C2351" s="5">
        <f>data!D2351</f>
        <v>10909.44999974965</v>
      </c>
      <c r="D2351" s="7">
        <f>data!L2351</f>
        <v>3.1286266071231801E-3</v>
      </c>
      <c r="E2351" s="8">
        <f>data!M2351</f>
        <v>0.89295684408036247</v>
      </c>
      <c r="F2351" s="7" t="str">
        <f>data!N2351</f>
        <v>V</v>
      </c>
      <c r="G2351" s="8">
        <f t="shared" si="72"/>
        <v>1.1299044716078408</v>
      </c>
      <c r="H2351" s="6">
        <f t="shared" si="73"/>
        <v>612.5021047506649</v>
      </c>
    </row>
    <row r="2352" spans="1:8" x14ac:dyDescent="0.3">
      <c r="A2352" s="3">
        <f>data!A2352</f>
        <v>2351</v>
      </c>
      <c r="B2352" s="3">
        <f>data!B2352</f>
        <v>4</v>
      </c>
      <c r="C2352" s="5">
        <f>data!D2352</f>
        <v>8682.8449998423494</v>
      </c>
      <c r="D2352" s="7">
        <f>data!L2352</f>
        <v>4.3715931143242697E-3</v>
      </c>
      <c r="E2352" s="8">
        <f>data!M2352</f>
        <v>1.0571543454535011</v>
      </c>
      <c r="F2352" s="7" t="str">
        <f>data!N2352</f>
        <v>V</v>
      </c>
      <c r="G2352" s="8">
        <f t="shared" si="72"/>
        <v>1.1321047480058712</v>
      </c>
      <c r="H2352" s="6">
        <f t="shared" si="73"/>
        <v>48.776427440579141</v>
      </c>
    </row>
    <row r="2353" spans="1:8" x14ac:dyDescent="0.3">
      <c r="A2353" s="3">
        <f>data!A2353</f>
        <v>2352</v>
      </c>
      <c r="B2353" s="3">
        <f>data!B2353</f>
        <v>4</v>
      </c>
      <c r="C2353" s="5">
        <f>data!D2353</f>
        <v>12972.94000013175</v>
      </c>
      <c r="D2353" s="7">
        <f>data!L2353</f>
        <v>2.5604143751162302E-3</v>
      </c>
      <c r="E2353" s="8">
        <f>data!M2353</f>
        <v>0.9335539225116386</v>
      </c>
      <c r="F2353" s="7" t="str">
        <f>data!N2353</f>
        <v>T</v>
      </c>
      <c r="G2353" s="8">
        <f t="shared" si="72"/>
        <v>1.1289000575558708</v>
      </c>
      <c r="H2353" s="6">
        <f t="shared" si="73"/>
        <v>495.04884955875951</v>
      </c>
    </row>
    <row r="2354" spans="1:8" x14ac:dyDescent="0.3">
      <c r="A2354" s="3">
        <f>data!A2354</f>
        <v>2353</v>
      </c>
      <c r="B2354" s="3">
        <f>data!B2354</f>
        <v>4</v>
      </c>
      <c r="C2354" s="5">
        <f>data!D2354</f>
        <v>12605.0449999869</v>
      </c>
      <c r="D2354" s="7">
        <f>data!L2354</f>
        <v>5.3821251600434496E-3</v>
      </c>
      <c r="E2354" s="8">
        <f>data!M2354</f>
        <v>1.0637540068859077</v>
      </c>
      <c r="F2354" s="7" t="str">
        <f>data!N2354</f>
        <v>V</v>
      </c>
      <c r="G2354" s="8">
        <f t="shared" si="72"/>
        <v>1.1338967305248384</v>
      </c>
      <c r="H2354" s="6">
        <f t="shared" si="73"/>
        <v>62.016842569949908</v>
      </c>
    </row>
    <row r="2355" spans="1:8" x14ac:dyDescent="0.3">
      <c r="A2355" s="3">
        <f>data!A2355</f>
        <v>2354</v>
      </c>
      <c r="B2355" s="3">
        <f>data!B2355</f>
        <v>4</v>
      </c>
      <c r="C2355" s="5">
        <f>data!D2355</f>
        <v>12754.209999591099</v>
      </c>
      <c r="D2355" s="7">
        <f>data!L2355</f>
        <v>1.9375833407546E-3</v>
      </c>
      <c r="E2355" s="8">
        <f>data!M2355</f>
        <v>0.9412916617710414</v>
      </c>
      <c r="F2355" s="7" t="str">
        <f>data!N2355</f>
        <v>T</v>
      </c>
      <c r="G2355" s="8">
        <f t="shared" si="72"/>
        <v>1.127800120955663</v>
      </c>
      <c r="H2355" s="6">
        <f t="shared" si="73"/>
        <v>443.66036472191485</v>
      </c>
    </row>
    <row r="2356" spans="1:8" x14ac:dyDescent="0.3">
      <c r="A2356" s="3">
        <f>data!A2356</f>
        <v>2355</v>
      </c>
      <c r="B2356" s="3">
        <f>data!B2356</f>
        <v>4</v>
      </c>
      <c r="C2356" s="5">
        <f>data!D2356</f>
        <v>11658.145000174651</v>
      </c>
      <c r="D2356" s="7">
        <f>data!L2356</f>
        <v>3.7746949356083398E-3</v>
      </c>
      <c r="E2356" s="8">
        <f>data!M2356</f>
        <v>0.88911713099670475</v>
      </c>
      <c r="F2356" s="7" t="str">
        <f>data!N2356</f>
        <v>V</v>
      </c>
      <c r="G2356" s="8">
        <f t="shared" si="72"/>
        <v>1.1310475956264558</v>
      </c>
      <c r="H2356" s="6">
        <f t="shared" si="73"/>
        <v>682.35530389967732</v>
      </c>
    </row>
    <row r="2357" spans="1:8" x14ac:dyDescent="0.3">
      <c r="A2357" s="3">
        <f>data!A2357</f>
        <v>2356</v>
      </c>
      <c r="B2357" s="3">
        <f>data!B2357</f>
        <v>4</v>
      </c>
      <c r="C2357" s="5">
        <f>data!D2357</f>
        <v>9251.2199997305997</v>
      </c>
      <c r="D2357" s="7">
        <f>data!L2357</f>
        <v>6.1297541701634001E-3</v>
      </c>
      <c r="E2357" s="8">
        <f>data!M2357</f>
        <v>1.0791219459576074</v>
      </c>
      <c r="F2357" s="7" t="str">
        <f>data!N2357</f>
        <v>T</v>
      </c>
      <c r="G2357" s="8">
        <f t="shared" si="72"/>
        <v>1.1352243308259709</v>
      </c>
      <c r="H2357" s="6">
        <f t="shared" si="73"/>
        <v>29.118007610050658</v>
      </c>
    </row>
    <row r="2358" spans="1:8" x14ac:dyDescent="0.3">
      <c r="A2358" s="3">
        <f>data!A2358</f>
        <v>2357</v>
      </c>
      <c r="B2358" s="3">
        <f>data!B2358</f>
        <v>4</v>
      </c>
      <c r="C2358" s="5">
        <f>data!D2358</f>
        <v>8244.3899970054608</v>
      </c>
      <c r="D2358" s="7">
        <f>data!L2358</f>
        <v>0.22225598084793</v>
      </c>
      <c r="E2358" s="8">
        <f>data!M2358</f>
        <v>1.8746105919003115</v>
      </c>
      <c r="F2358" s="7" t="str">
        <f>data!N2358</f>
        <v>V</v>
      </c>
      <c r="G2358" s="8">
        <f t="shared" si="72"/>
        <v>1.5921708221086699</v>
      </c>
      <c r="H2358" s="6">
        <f t="shared" si="73"/>
        <v>657.67332195658071</v>
      </c>
    </row>
    <row r="2359" spans="1:8" x14ac:dyDescent="0.3">
      <c r="A2359" s="3">
        <f>data!A2359</f>
        <v>2358</v>
      </c>
      <c r="B2359" s="3">
        <f>data!B2359</f>
        <v>4</v>
      </c>
      <c r="C2359" s="5">
        <f>data!D2359</f>
        <v>8288.8299947977102</v>
      </c>
      <c r="D2359" s="7">
        <f>data!L2359</f>
        <v>0.21914041811116799</v>
      </c>
      <c r="E2359" s="8">
        <f>data!M2359</f>
        <v>1.6923906346272335</v>
      </c>
      <c r="F2359" s="7" t="str">
        <f>data!N2359</f>
        <v>T</v>
      </c>
      <c r="G2359" s="8">
        <f t="shared" si="72"/>
        <v>1.5844258244022253</v>
      </c>
      <c r="H2359" s="6">
        <f t="shared" si="73"/>
        <v>96.617919998054703</v>
      </c>
    </row>
    <row r="2360" spans="1:8" x14ac:dyDescent="0.3">
      <c r="A2360" s="3">
        <f>data!A2360</f>
        <v>2359</v>
      </c>
      <c r="B2360" s="3">
        <f>data!B2360</f>
        <v>4</v>
      </c>
      <c r="C2360" s="5">
        <f>data!D2360</f>
        <v>7627.4899936914398</v>
      </c>
      <c r="D2360" s="7">
        <f>data!L2360</f>
        <v>0.20497484409453101</v>
      </c>
      <c r="E2360" s="8">
        <f>data!M2360</f>
        <v>1.3031265674636348</v>
      </c>
      <c r="F2360" s="7" t="str">
        <f>data!N2360</f>
        <v>V</v>
      </c>
      <c r="G2360" s="8">
        <f t="shared" si="72"/>
        <v>1.5496838767263343</v>
      </c>
      <c r="H2360" s="6">
        <f t="shared" si="73"/>
        <v>463.67898195363551</v>
      </c>
    </row>
    <row r="2361" spans="1:8" x14ac:dyDescent="0.3">
      <c r="A2361" s="3">
        <f>data!A2361</f>
        <v>2360</v>
      </c>
      <c r="B2361" s="3">
        <f>data!B2361</f>
        <v>4</v>
      </c>
      <c r="C2361" s="5">
        <f>data!D2361</f>
        <v>8110.30999475718</v>
      </c>
      <c r="D2361" s="7">
        <f>data!L2361</f>
        <v>5.6460195988519797E-3</v>
      </c>
      <c r="E2361" s="8">
        <f>data!M2361</f>
        <v>1.0089020771513353</v>
      </c>
      <c r="F2361" s="7" t="str">
        <f>data!N2361</f>
        <v>T</v>
      </c>
      <c r="G2361" s="8">
        <f t="shared" si="72"/>
        <v>1.1343651630139679</v>
      </c>
      <c r="H2361" s="6">
        <f t="shared" si="73"/>
        <v>127.6642753870601</v>
      </c>
    </row>
    <row r="2362" spans="1:8" x14ac:dyDescent="0.3">
      <c r="A2362" s="3">
        <f>data!A2362</f>
        <v>2361</v>
      </c>
      <c r="B2362" s="3">
        <f>data!B2362</f>
        <v>4</v>
      </c>
      <c r="C2362" s="5">
        <f>data!D2362</f>
        <v>11535.20000422</v>
      </c>
      <c r="D2362" s="7">
        <f>data!L2362</f>
        <v>0.220983494563323</v>
      </c>
      <c r="E2362" s="8">
        <f>data!M2362</f>
        <v>1.8638941398865785</v>
      </c>
      <c r="F2362" s="7" t="str">
        <f>data!N2362</f>
        <v>T</v>
      </c>
      <c r="G2362" s="8">
        <f t="shared" si="72"/>
        <v>1.5890029769655547</v>
      </c>
      <c r="H2362" s="6">
        <f t="shared" si="73"/>
        <v>871.65913534883543</v>
      </c>
    </row>
    <row r="2363" spans="1:8" x14ac:dyDescent="0.3">
      <c r="A2363" s="3">
        <f>data!A2363</f>
        <v>2362</v>
      </c>
      <c r="B2363" s="3">
        <f>data!B2363</f>
        <v>4</v>
      </c>
      <c r="C2363" s="5">
        <f>data!D2363</f>
        <v>11024.2400063276</v>
      </c>
      <c r="D2363" s="7">
        <f>data!L2363</f>
        <v>0.220651336846589</v>
      </c>
      <c r="E2363" s="8">
        <f>data!M2363</f>
        <v>1.6050615277455305</v>
      </c>
      <c r="F2363" s="7" t="str">
        <f>data!N2363</f>
        <v>V</v>
      </c>
      <c r="G2363" s="8">
        <f t="shared" si="72"/>
        <v>1.5881771106579476</v>
      </c>
      <c r="H2363" s="6">
        <f t="shared" si="73"/>
        <v>3.1428293710849302</v>
      </c>
    </row>
    <row r="2364" spans="1:8" x14ac:dyDescent="0.3">
      <c r="A2364" s="3">
        <f>data!A2364</f>
        <v>2363</v>
      </c>
      <c r="B2364" s="3">
        <f>data!B2364</f>
        <v>4</v>
      </c>
      <c r="C2364" s="5">
        <f>data!D2364</f>
        <v>10436.9199952483</v>
      </c>
      <c r="D2364" s="7">
        <f>data!L2364</f>
        <v>0.205220444385777</v>
      </c>
      <c r="E2364" s="8">
        <f>data!M2364</f>
        <v>1.2923754742381592</v>
      </c>
      <c r="F2364" s="7" t="str">
        <f>data!N2364</f>
        <v>V</v>
      </c>
      <c r="G2364" s="8">
        <f t="shared" si="72"/>
        <v>1.5502796884461498</v>
      </c>
      <c r="H2364" s="6">
        <f t="shared" si="73"/>
        <v>694.20738865928445</v>
      </c>
    </row>
    <row r="2365" spans="1:8" x14ac:dyDescent="0.3">
      <c r="A2365" s="3">
        <f>data!A2365</f>
        <v>2364</v>
      </c>
      <c r="B2365" s="3">
        <f>data!B2365</f>
        <v>4</v>
      </c>
      <c r="C2365" s="5">
        <f>data!D2365</f>
        <v>11153.4499937445</v>
      </c>
      <c r="D2365" s="7">
        <f>data!L2365</f>
        <v>8.8466622952557902E-3</v>
      </c>
      <c r="E2365" s="8">
        <f>data!M2365</f>
        <v>1.0443962565624287</v>
      </c>
      <c r="F2365" s="7" t="str">
        <f>data!N2365</f>
        <v>T</v>
      </c>
      <c r="G2365" s="8">
        <f t="shared" si="72"/>
        <v>1.1400619751104399</v>
      </c>
      <c r="H2365" s="6">
        <f t="shared" si="73"/>
        <v>102.07559031440975</v>
      </c>
    </row>
    <row r="2366" spans="1:8" x14ac:dyDescent="0.3">
      <c r="A2366" s="3">
        <f>data!A2366</f>
        <v>2365</v>
      </c>
      <c r="B2366" s="3">
        <f>data!B2366</f>
        <v>4</v>
      </c>
      <c r="C2366" s="5">
        <f>data!D2366</f>
        <v>677.18000069260597</v>
      </c>
      <c r="D2366" s="7">
        <f>data!L2366</f>
        <v>0.159400770340554</v>
      </c>
      <c r="E2366" s="8">
        <f>data!M2366</f>
        <v>0.94205052005943535</v>
      </c>
      <c r="F2366" s="7" t="str">
        <f>data!N2366</f>
        <v>V</v>
      </c>
      <c r="G2366" s="8">
        <f t="shared" si="72"/>
        <v>1.442995398012721</v>
      </c>
      <c r="H2366" s="6">
        <f t="shared" si="73"/>
        <v>169.93545720868818</v>
      </c>
    </row>
    <row r="2367" spans="1:8" x14ac:dyDescent="0.3">
      <c r="A2367" s="3">
        <f>data!A2367</f>
        <v>2366</v>
      </c>
      <c r="B2367" s="3">
        <f>data!B2367</f>
        <v>4</v>
      </c>
      <c r="C2367" s="5">
        <f>data!D2367</f>
        <v>17860.399998605299</v>
      </c>
      <c r="D2367" s="7">
        <f>data!L2367</f>
        <v>0.195311108790967</v>
      </c>
      <c r="E2367" s="8">
        <f>data!M2367</f>
        <v>1.5206617339103727</v>
      </c>
      <c r="F2367" s="7" t="str">
        <f>data!N2367</f>
        <v>V</v>
      </c>
      <c r="G2367" s="8">
        <f t="shared" si="72"/>
        <v>1.5264211039063285</v>
      </c>
      <c r="H2367" s="6">
        <f t="shared" si="73"/>
        <v>0.59243558961146336</v>
      </c>
    </row>
    <row r="2368" spans="1:8" x14ac:dyDescent="0.3">
      <c r="A2368" s="3">
        <f>data!A2368</f>
        <v>2367</v>
      </c>
      <c r="B2368" s="3">
        <f>data!B2368</f>
        <v>4</v>
      </c>
      <c r="C2368" s="5">
        <f>data!D2368</f>
        <v>14843.680000199</v>
      </c>
      <c r="D2368" s="7">
        <f>data!L2368</f>
        <v>0.101512333012338</v>
      </c>
      <c r="E2368" s="8">
        <f>data!M2368</f>
        <v>0.90767219544080402</v>
      </c>
      <c r="F2368" s="7" t="str">
        <f>data!N2368</f>
        <v>V</v>
      </c>
      <c r="G2368" s="8">
        <f t="shared" si="72"/>
        <v>1.3180027222149733</v>
      </c>
      <c r="H2368" s="6">
        <f t="shared" si="73"/>
        <v>2499.2473412821973</v>
      </c>
    </row>
    <row r="2369" spans="1:8" x14ac:dyDescent="0.3">
      <c r="A2369" s="3">
        <f>data!A2369</f>
        <v>2368</v>
      </c>
      <c r="B2369" s="3">
        <f>data!B2369</f>
        <v>4</v>
      </c>
      <c r="C2369" s="5">
        <f>data!D2369</f>
        <v>7327.3200505404002</v>
      </c>
      <c r="D2369" s="7">
        <f>data!L2369</f>
        <v>-4.51871798023642E-3</v>
      </c>
      <c r="E2369" s="8">
        <f>data!M2369</f>
        <v>0.89927897123318223</v>
      </c>
      <c r="F2369" s="7" t="str">
        <f>data!N2369</f>
        <v>T</v>
      </c>
      <c r="G2369" s="8">
        <f t="shared" si="72"/>
        <v>1.1164610604360188</v>
      </c>
      <c r="H2369" s="6">
        <f t="shared" si="73"/>
        <v>345.61547083426956</v>
      </c>
    </row>
    <row r="2370" spans="1:8" x14ac:dyDescent="0.3">
      <c r="A2370" s="3">
        <f>data!A2370</f>
        <v>2369</v>
      </c>
      <c r="B2370" s="3">
        <f>data!B2370</f>
        <v>4</v>
      </c>
      <c r="C2370" s="5">
        <f>data!D2370</f>
        <v>11383.150007179</v>
      </c>
      <c r="D2370" s="7">
        <f>data!L2370</f>
        <v>0.100280772614169</v>
      </c>
      <c r="E2370" s="8">
        <f>data!M2370</f>
        <v>0.89522391234975007</v>
      </c>
      <c r="F2370" s="7" t="str">
        <f>data!N2370</f>
        <v>T</v>
      </c>
      <c r="G2370" s="8">
        <f t="shared" si="72"/>
        <v>1.3154646317361816</v>
      </c>
      <c r="H2370" s="6">
        <f t="shared" si="73"/>
        <v>2010.2900425760949</v>
      </c>
    </row>
    <row r="2371" spans="1:8" x14ac:dyDescent="0.3">
      <c r="A2371" s="3">
        <f>data!A2371</f>
        <v>2370</v>
      </c>
      <c r="B2371" s="3">
        <f>data!B2371</f>
        <v>4</v>
      </c>
      <c r="C2371" s="5">
        <f>data!D2371</f>
        <v>5370.0950364517003</v>
      </c>
      <c r="D2371" s="7">
        <f>data!L2371</f>
        <v>-8.8252615291653704E-3</v>
      </c>
      <c r="E2371" s="8">
        <f>data!M2371</f>
        <v>0.9621120515921</v>
      </c>
      <c r="F2371" s="7" t="str">
        <f>data!N2371</f>
        <v>T</v>
      </c>
      <c r="G2371" s="8">
        <f t="shared" ref="G2371:G2434" si="74">$L$1*EXP($L$2*D2371)</f>
        <v>1.1089610274524491</v>
      </c>
      <c r="H2371" s="6">
        <f t="shared" ref="H2371:H2434" si="75">C2371*(E2371-G2371)^2</f>
        <v>115.80406801445295</v>
      </c>
    </row>
    <row r="2372" spans="1:8" x14ac:dyDescent="0.3">
      <c r="A2372" s="3">
        <f>data!A2372</f>
        <v>2371</v>
      </c>
      <c r="B2372" s="3">
        <f>data!B2372</f>
        <v>4</v>
      </c>
      <c r="C2372" s="5">
        <f>data!D2372</f>
        <v>16091.840013921301</v>
      </c>
      <c r="D2372" s="7">
        <f>data!L2372</f>
        <v>0.20976362335929299</v>
      </c>
      <c r="E2372" s="8">
        <f>data!M2372</f>
        <v>1.5141993477050355</v>
      </c>
      <c r="F2372" s="7" t="str">
        <f>data!N2372</f>
        <v>V</v>
      </c>
      <c r="G2372" s="8">
        <f t="shared" si="74"/>
        <v>1.5613425751836412</v>
      </c>
      <c r="H2372" s="6">
        <f t="shared" si="75"/>
        <v>35.763855305642458</v>
      </c>
    </row>
    <row r="2373" spans="1:8" x14ac:dyDescent="0.3">
      <c r="A2373" s="3">
        <f>data!A2373</f>
        <v>2372</v>
      </c>
      <c r="B2373" s="3">
        <f>data!B2373</f>
        <v>4</v>
      </c>
      <c r="C2373" s="5">
        <f>data!D2373</f>
        <v>13433.6300109029</v>
      </c>
      <c r="D2373" s="7">
        <f>data!L2373</f>
        <v>0.204387467905984</v>
      </c>
      <c r="E2373" s="8">
        <f>data!M2373</f>
        <v>1.2845196236814596</v>
      </c>
      <c r="F2373" s="7" t="str">
        <f>data!N2373</f>
        <v>T</v>
      </c>
      <c r="G2373" s="8">
        <f t="shared" si="74"/>
        <v>1.5482598654999087</v>
      </c>
      <c r="H2373" s="6">
        <f t="shared" si="75"/>
        <v>934.42873014472207</v>
      </c>
    </row>
    <row r="2374" spans="1:8" x14ac:dyDescent="0.3">
      <c r="A2374" s="3">
        <f>data!A2374</f>
        <v>2373</v>
      </c>
      <c r="B2374" s="3">
        <f>data!B2374</f>
        <v>4</v>
      </c>
      <c r="C2374" s="5">
        <f>data!D2374</f>
        <v>7507.0550032257997</v>
      </c>
      <c r="D2374" s="7">
        <f>data!L2374</f>
        <v>1.9535147728456801E-2</v>
      </c>
      <c r="E2374" s="8">
        <f>data!M2374</f>
        <v>0.99712059620596205</v>
      </c>
      <c r="F2374" s="7" t="str">
        <f>data!N2374</f>
        <v>V</v>
      </c>
      <c r="G2374" s="8">
        <f t="shared" si="74"/>
        <v>1.1592944832367464</v>
      </c>
      <c r="H2374" s="6">
        <f t="shared" si="75"/>
        <v>197.43832145266447</v>
      </c>
    </row>
    <row r="2375" spans="1:8" x14ac:dyDescent="0.3">
      <c r="A2375" s="3">
        <f>data!A2375</f>
        <v>2374</v>
      </c>
      <c r="B2375" s="3">
        <f>data!B2375</f>
        <v>4</v>
      </c>
      <c r="C2375" s="5">
        <f>data!D2375</f>
        <v>10785.90999869255</v>
      </c>
      <c r="D2375" s="7">
        <f>data!L2375</f>
        <v>-4.6860854181022104E-3</v>
      </c>
      <c r="E2375" s="8">
        <f>data!M2375</f>
        <v>0.99872894820463931</v>
      </c>
      <c r="F2375" s="7" t="str">
        <f>data!N2375</f>
        <v>T</v>
      </c>
      <c r="G2375" s="8">
        <f t="shared" si="74"/>
        <v>1.1161686376282598</v>
      </c>
      <c r="H2375" s="6">
        <f t="shared" si="75"/>
        <v>148.76014060627958</v>
      </c>
    </row>
    <row r="2376" spans="1:8" x14ac:dyDescent="0.3">
      <c r="A2376" s="3">
        <f>data!A2376</f>
        <v>2375</v>
      </c>
      <c r="B2376" s="3">
        <f>data!B2376</f>
        <v>4</v>
      </c>
      <c r="C2376" s="5">
        <f>data!D2376</f>
        <v>18729.909996688399</v>
      </c>
      <c r="D2376" s="7">
        <f>data!L2376</f>
        <v>2.42129814681121E-3</v>
      </c>
      <c r="E2376" s="8">
        <f>data!M2376</f>
        <v>1.1026532479414455</v>
      </c>
      <c r="F2376" s="7" t="str">
        <f>data!N2376</f>
        <v>V</v>
      </c>
      <c r="G2376" s="8">
        <f t="shared" si="74"/>
        <v>1.1286542814915159</v>
      </c>
      <c r="H2376" s="6">
        <f t="shared" si="75"/>
        <v>12.662425809358544</v>
      </c>
    </row>
    <row r="2377" spans="1:8" x14ac:dyDescent="0.3">
      <c r="A2377" s="3">
        <f>data!A2377</f>
        <v>2376</v>
      </c>
      <c r="B2377" s="3">
        <f>data!B2377</f>
        <v>4</v>
      </c>
      <c r="C2377" s="5">
        <f>data!D2377</f>
        <v>15280.5750001222</v>
      </c>
      <c r="D2377" s="7">
        <f>data!L2377</f>
        <v>4.0638748967828098E-2</v>
      </c>
      <c r="E2377" s="8">
        <f>data!M2377</f>
        <v>1.161327035793547</v>
      </c>
      <c r="F2377" s="7" t="str">
        <f>data!N2377</f>
        <v>T</v>
      </c>
      <c r="G2377" s="8">
        <f t="shared" si="74"/>
        <v>1.1982255279663399</v>
      </c>
      <c r="H2377" s="6">
        <f t="shared" si="75"/>
        <v>20.804483374213035</v>
      </c>
    </row>
    <row r="2378" spans="1:8" x14ac:dyDescent="0.3">
      <c r="A2378" s="3">
        <f>data!A2378</f>
        <v>2377</v>
      </c>
      <c r="B2378" s="3">
        <f>data!B2378</f>
        <v>4</v>
      </c>
      <c r="C2378" s="5">
        <f>data!D2378</f>
        <v>4631.6749996244898</v>
      </c>
      <c r="D2378" s="7">
        <f>data!L2378</f>
        <v>1.1443688875764101E-2</v>
      </c>
      <c r="E2378" s="8">
        <f>data!M2378</f>
        <v>0.71049210770659244</v>
      </c>
      <c r="F2378" s="7" t="str">
        <f>data!N2378</f>
        <v>T</v>
      </c>
      <c r="G2378" s="8">
        <f t="shared" si="74"/>
        <v>1.1447054315042025</v>
      </c>
      <c r="H2378" s="6">
        <f t="shared" si="75"/>
        <v>873.2616113652889</v>
      </c>
    </row>
    <row r="2379" spans="1:8" x14ac:dyDescent="0.3">
      <c r="A2379" s="3">
        <f>data!A2379</f>
        <v>2378</v>
      </c>
      <c r="B2379" s="3">
        <f>data!B2379</f>
        <v>4</v>
      </c>
      <c r="C2379" s="5">
        <f>data!D2379</f>
        <v>12556.4198316112</v>
      </c>
      <c r="D2379" s="7">
        <f>data!L2379</f>
        <v>4.8870386445103399E-3</v>
      </c>
      <c r="E2379" s="8">
        <f>data!M2379</f>
        <v>1.8128905955876817</v>
      </c>
      <c r="F2379" s="7" t="str">
        <f>data!N2379</f>
        <v>V</v>
      </c>
      <c r="G2379" s="8">
        <f t="shared" si="74"/>
        <v>1.1330184365078395</v>
      </c>
      <c r="H2379" s="6">
        <f t="shared" si="75"/>
        <v>5803.9056303497473</v>
      </c>
    </row>
    <row r="2380" spans="1:8" x14ac:dyDescent="0.3">
      <c r="A2380" s="3">
        <f>data!A2380</f>
        <v>2379</v>
      </c>
      <c r="B2380" s="3">
        <f>data!B2380</f>
        <v>4</v>
      </c>
      <c r="C2380" s="5">
        <f>data!D2380</f>
        <v>219287.51000636799</v>
      </c>
      <c r="D2380" s="7">
        <f>data!L2380</f>
        <v>-2.020800700179E-3</v>
      </c>
      <c r="E2380" s="8">
        <f>data!M2380</f>
        <v>1.3581981164189265</v>
      </c>
      <c r="F2380" s="7" t="str">
        <f>data!N2380</f>
        <v>T</v>
      </c>
      <c r="G2380" s="8">
        <f t="shared" si="74"/>
        <v>1.1208345132246629</v>
      </c>
      <c r="H2380" s="6">
        <f t="shared" si="75"/>
        <v>12354.982885887157</v>
      </c>
    </row>
    <row r="2381" spans="1:8" x14ac:dyDescent="0.3">
      <c r="A2381" s="3">
        <f>data!A2381</f>
        <v>2380</v>
      </c>
      <c r="B2381" s="3">
        <f>data!B2381</f>
        <v>4</v>
      </c>
      <c r="C2381" s="5">
        <f>data!D2381</f>
        <v>247219.79999136899</v>
      </c>
      <c r="D2381" s="7">
        <f>data!L2381</f>
        <v>1.5276691565798899E-2</v>
      </c>
      <c r="E2381" s="8">
        <f>data!M2381</f>
        <v>0.97891347357370695</v>
      </c>
      <c r="F2381" s="7" t="str">
        <f>data!N2381</f>
        <v>V</v>
      </c>
      <c r="G2381" s="8">
        <f t="shared" si="74"/>
        <v>1.1515933785935353</v>
      </c>
      <c r="H2381" s="6">
        <f t="shared" si="75"/>
        <v>7371.6864236054644</v>
      </c>
    </row>
    <row r="2382" spans="1:8" x14ac:dyDescent="0.3">
      <c r="A2382" s="3">
        <f>data!A2382</f>
        <v>2381</v>
      </c>
      <c r="B2382" s="3">
        <f>data!B2382</f>
        <v>4</v>
      </c>
      <c r="C2382" s="5">
        <f>data!D2382</f>
        <v>253937.28002119099</v>
      </c>
      <c r="D2382" s="7">
        <f>data!L2382</f>
        <v>4.07241029971298E-2</v>
      </c>
      <c r="E2382" s="8">
        <f>data!M2382</f>
        <v>1.3932700146346735</v>
      </c>
      <c r="F2382" s="7" t="str">
        <f>data!N2382</f>
        <v>T</v>
      </c>
      <c r="G2382" s="8">
        <f t="shared" si="74"/>
        <v>1.198385610953832</v>
      </c>
      <c r="H2382" s="6">
        <f t="shared" si="75"/>
        <v>9644.5203222466225</v>
      </c>
    </row>
    <row r="2383" spans="1:8" x14ac:dyDescent="0.3">
      <c r="A2383" s="3">
        <f>data!A2383</f>
        <v>2382</v>
      </c>
      <c r="B2383" s="3">
        <f>data!B2383</f>
        <v>4</v>
      </c>
      <c r="C2383" s="5">
        <f>data!D2383</f>
        <v>309855.60033524001</v>
      </c>
      <c r="D2383" s="7">
        <f>data!L2383</f>
        <v>2.1551506205485598E-3</v>
      </c>
      <c r="E2383" s="8">
        <f>data!M2383</f>
        <v>1.2343912733651263</v>
      </c>
      <c r="F2383" s="7" t="str">
        <f>data!N2383</f>
        <v>V</v>
      </c>
      <c r="G2383" s="8">
        <f t="shared" si="74"/>
        <v>1.1281842288564046</v>
      </c>
      <c r="H2383" s="6">
        <f t="shared" si="75"/>
        <v>3495.1514349953504</v>
      </c>
    </row>
    <row r="2384" spans="1:8" x14ac:dyDescent="0.3">
      <c r="A2384" s="3">
        <f>data!A2384</f>
        <v>2383</v>
      </c>
      <c r="B2384" s="3">
        <f>data!B2384</f>
        <v>4</v>
      </c>
      <c r="C2384" s="5">
        <f>data!D2384</f>
        <v>149627.240157008</v>
      </c>
      <c r="D2384" s="7">
        <f>data!L2384</f>
        <v>3.9037384269129498E-2</v>
      </c>
      <c r="E2384" s="8">
        <f>data!M2384</f>
        <v>1.0593837693812183</v>
      </c>
      <c r="F2384" s="7" t="str">
        <f>data!N2384</f>
        <v>V</v>
      </c>
      <c r="G2384" s="8">
        <f t="shared" si="74"/>
        <v>1.1952261012314016</v>
      </c>
      <c r="H2384" s="6">
        <f t="shared" si="75"/>
        <v>2761.0922791322896</v>
      </c>
    </row>
    <row r="2385" spans="1:8" x14ac:dyDescent="0.3">
      <c r="A2385" s="3">
        <f>data!A2385</f>
        <v>2384</v>
      </c>
      <c r="B2385" s="3">
        <f>data!B2385</f>
        <v>4</v>
      </c>
      <c r="C2385" s="5">
        <f>data!D2385</f>
        <v>176661.52028721551</v>
      </c>
      <c r="D2385" s="7">
        <f>data!L2385</f>
        <v>3.3084623775909101E-2</v>
      </c>
      <c r="E2385" s="8">
        <f>data!M2385</f>
        <v>0.97979612232660407</v>
      </c>
      <c r="F2385" s="7" t="str">
        <f>data!N2385</f>
        <v>T</v>
      </c>
      <c r="G2385" s="8">
        <f t="shared" si="74"/>
        <v>1.1841420000206884</v>
      </c>
      <c r="H2385" s="6">
        <f t="shared" si="75"/>
        <v>7376.8971004764062</v>
      </c>
    </row>
    <row r="2386" spans="1:8" x14ac:dyDescent="0.3">
      <c r="A2386" s="3">
        <f>data!A2386</f>
        <v>2385</v>
      </c>
      <c r="B2386" s="3">
        <f>data!B2386</f>
        <v>4</v>
      </c>
      <c r="C2386" s="5">
        <f>data!D2386</f>
        <v>426.169999957085</v>
      </c>
      <c r="D2386" s="7">
        <f>data!L2386</f>
        <v>9.7258289882736701E-2</v>
      </c>
      <c r="E2386" s="8">
        <f>data!M2386</f>
        <v>1.1244239631336406</v>
      </c>
      <c r="F2386" s="7" t="str">
        <f>data!N2386</f>
        <v>T</v>
      </c>
      <c r="G2386" s="8">
        <f t="shared" si="74"/>
        <v>1.3092563739004763</v>
      </c>
      <c r="H2386" s="6">
        <f t="shared" si="75"/>
        <v>14.559254261714784</v>
      </c>
    </row>
    <row r="2387" spans="1:8" x14ac:dyDescent="0.3">
      <c r="A2387" s="3">
        <f>data!A2387</f>
        <v>2386</v>
      </c>
      <c r="B2387" s="3">
        <f>data!B2387</f>
        <v>4</v>
      </c>
      <c r="C2387" s="5">
        <f>data!D2387</f>
        <v>427.5</v>
      </c>
      <c r="D2387" s="7">
        <f>data!L2387</f>
        <v>0.109067562549316</v>
      </c>
      <c r="E2387" s="8">
        <f>data!M2387</f>
        <v>1.0730593607305936</v>
      </c>
      <c r="F2387" s="7" t="str">
        <f>data!N2387</f>
        <v>T</v>
      </c>
      <c r="G2387" s="8">
        <f t="shared" si="74"/>
        <v>1.3336806205263727</v>
      </c>
      <c r="H2387" s="6">
        <f t="shared" si="75"/>
        <v>29.037271052097918</v>
      </c>
    </row>
    <row r="2388" spans="1:8" x14ac:dyDescent="0.3">
      <c r="A2388" s="3">
        <f>data!A2388</f>
        <v>2387</v>
      </c>
      <c r="B2388" s="3">
        <f>data!B2388</f>
        <v>4</v>
      </c>
      <c r="C2388" s="5">
        <f>data!D2388</f>
        <v>6700.4200023412704</v>
      </c>
      <c r="D2388" s="7">
        <f>data!L2388</f>
        <v>1.3707965114454399E-3</v>
      </c>
      <c r="E2388" s="8">
        <f>data!M2388</f>
        <v>2.098503462139826</v>
      </c>
      <c r="F2388" s="7" t="str">
        <f>data!N2388</f>
        <v>T</v>
      </c>
      <c r="G2388" s="8">
        <f t="shared" si="74"/>
        <v>1.1268000913786205</v>
      </c>
      <c r="H2388" s="6">
        <f t="shared" si="75"/>
        <v>6326.5864223519739</v>
      </c>
    </row>
    <row r="2389" spans="1:8" x14ac:dyDescent="0.3">
      <c r="A2389" s="3">
        <f>data!A2389</f>
        <v>2388</v>
      </c>
      <c r="B2389" s="3">
        <f>data!B2389</f>
        <v>4</v>
      </c>
      <c r="C2389" s="5">
        <f>data!D2389</f>
        <v>23641.890005707701</v>
      </c>
      <c r="D2389" s="7">
        <f>data!L2389</f>
        <v>-1.0768754667349299E-3</v>
      </c>
      <c r="E2389" s="8">
        <f>data!M2389</f>
        <v>1.5684663042103932</v>
      </c>
      <c r="F2389" s="7" t="str">
        <f>data!N2389</f>
        <v>V</v>
      </c>
      <c r="G2389" s="8">
        <f t="shared" si="74"/>
        <v>1.1224916315306366</v>
      </c>
      <c r="H2389" s="6">
        <f t="shared" si="75"/>
        <v>4702.2160906793461</v>
      </c>
    </row>
    <row r="2390" spans="1:8" x14ac:dyDescent="0.3">
      <c r="A2390" s="3">
        <f>data!A2390</f>
        <v>2389</v>
      </c>
      <c r="B2390" s="3">
        <f>data!B2390</f>
        <v>4</v>
      </c>
      <c r="C2390" s="5">
        <f>data!D2390</f>
        <v>12767.2800027132</v>
      </c>
      <c r="D2390" s="7">
        <f>data!L2390</f>
        <v>2.1816980965392099E-3</v>
      </c>
      <c r="E2390" s="8">
        <f>data!M2390</f>
        <v>1.3343450852206398</v>
      </c>
      <c r="F2390" s="7" t="str">
        <f>data!N2390</f>
        <v>V</v>
      </c>
      <c r="G2390" s="8">
        <f t="shared" si="74"/>
        <v>1.1282311065093449</v>
      </c>
      <c r="H2390" s="6">
        <f t="shared" si="75"/>
        <v>542.39200168278137</v>
      </c>
    </row>
    <row r="2391" spans="1:8" x14ac:dyDescent="0.3">
      <c r="A2391" s="3">
        <f>data!A2391</f>
        <v>2390</v>
      </c>
      <c r="B2391" s="3">
        <f>data!B2391</f>
        <v>4</v>
      </c>
      <c r="C2391" s="5">
        <f>data!D2391</f>
        <v>4877.9099996089899</v>
      </c>
      <c r="D2391" s="7">
        <f>data!L2391</f>
        <v>0.22834970102837701</v>
      </c>
      <c r="E2391" s="8">
        <f>data!M2391</f>
        <v>1.1779548472775565</v>
      </c>
      <c r="F2391" s="7" t="str">
        <f>data!N2391</f>
        <v>T</v>
      </c>
      <c r="G2391" s="8">
        <f t="shared" si="74"/>
        <v>1.607428851235017</v>
      </c>
      <c r="H2391" s="6">
        <f t="shared" si="75"/>
        <v>899.72035374215534</v>
      </c>
    </row>
    <row r="2392" spans="1:8" x14ac:dyDescent="0.3">
      <c r="A2392" s="3">
        <f>data!A2392</f>
        <v>2391</v>
      </c>
      <c r="B2392" s="3">
        <f>data!B2392</f>
        <v>4</v>
      </c>
      <c r="C2392" s="5">
        <f>data!D2392</f>
        <v>4665.5899095535297</v>
      </c>
      <c r="D2392" s="7">
        <f>data!L2392</f>
        <v>0.121252629804999</v>
      </c>
      <c r="E2392" s="8">
        <f>data!M2392</f>
        <v>0.86471663619744055</v>
      </c>
      <c r="F2392" s="7" t="str">
        <f>data!N2392</f>
        <v>T</v>
      </c>
      <c r="G2392" s="8">
        <f t="shared" si="74"/>
        <v>1.3593598045923565</v>
      </c>
      <c r="H2392" s="6">
        <f t="shared" si="75"/>
        <v>1141.538580015563</v>
      </c>
    </row>
    <row r="2393" spans="1:8" x14ac:dyDescent="0.3">
      <c r="A2393" s="3">
        <f>data!A2393</f>
        <v>2392</v>
      </c>
      <c r="B2393" s="3">
        <f>data!B2393</f>
        <v>4</v>
      </c>
      <c r="C2393" s="5">
        <f>data!D2393</f>
        <v>5844.7800008058502</v>
      </c>
      <c r="D2393" s="7">
        <f>data!L2393</f>
        <v>2.8079953484996E-3</v>
      </c>
      <c r="E2393" s="8">
        <f>data!M2393</f>
        <v>1.3509356575237119</v>
      </c>
      <c r="F2393" s="7" t="str">
        <f>data!N2393</f>
        <v>V</v>
      </c>
      <c r="G2393" s="8">
        <f t="shared" si="74"/>
        <v>1.1293375902231726</v>
      </c>
      <c r="H2393" s="6">
        <f t="shared" si="75"/>
        <v>287.0120333409663</v>
      </c>
    </row>
    <row r="2394" spans="1:8" x14ac:dyDescent="0.3">
      <c r="A2394" s="3">
        <f>data!A2394</f>
        <v>2393</v>
      </c>
      <c r="B2394" s="3">
        <f>data!B2394</f>
        <v>4</v>
      </c>
      <c r="C2394" s="5">
        <f>data!D2394</f>
        <v>4979.0600000023796</v>
      </c>
      <c r="D2394" s="7">
        <f>data!L2394</f>
        <v>0.119944387548569</v>
      </c>
      <c r="E2394" s="8">
        <f>data!M2394</f>
        <v>1.0549768518518519</v>
      </c>
      <c r="F2394" s="7" t="str">
        <f>data!N2394</f>
        <v>T</v>
      </c>
      <c r="G2394" s="8">
        <f t="shared" si="74"/>
        <v>1.3565792487523425</v>
      </c>
      <c r="H2394" s="6">
        <f t="shared" si="75"/>
        <v>452.91524279903223</v>
      </c>
    </row>
    <row r="2395" spans="1:8" x14ac:dyDescent="0.3">
      <c r="A2395" s="3">
        <f>data!A2395</f>
        <v>2394</v>
      </c>
      <c r="B2395" s="3">
        <f>data!B2395</f>
        <v>4</v>
      </c>
      <c r="C2395" s="5">
        <f>data!D2395</f>
        <v>5421.7099942565001</v>
      </c>
      <c r="D2395" s="7">
        <f>data!L2395</f>
        <v>0.11781708564087801</v>
      </c>
      <c r="E2395" s="8">
        <f>data!M2395</f>
        <v>1.0970616570327554</v>
      </c>
      <c r="F2395" s="7" t="str">
        <f>data!N2395</f>
        <v>V</v>
      </c>
      <c r="G2395" s="8">
        <f t="shared" si="74"/>
        <v>1.3520699908242928</v>
      </c>
      <c r="H2395" s="6">
        <f t="shared" si="75"/>
        <v>352.56973628752087</v>
      </c>
    </row>
    <row r="2396" spans="1:8" x14ac:dyDescent="0.3">
      <c r="A2396" s="3">
        <f>data!A2396</f>
        <v>2395</v>
      </c>
      <c r="B2396" s="3">
        <f>data!B2396</f>
        <v>4</v>
      </c>
      <c r="C2396" s="5">
        <f>data!D2396</f>
        <v>5350.7200006246603</v>
      </c>
      <c r="D2396" s="7">
        <f>data!L2396</f>
        <v>2.0898563298510598E-3</v>
      </c>
      <c r="E2396" s="8">
        <f>data!M2396</f>
        <v>1.3736694677871149</v>
      </c>
      <c r="F2396" s="7" t="str">
        <f>data!N2396</f>
        <v>T</v>
      </c>
      <c r="G2396" s="8">
        <f t="shared" si="74"/>
        <v>1.1280689401895116</v>
      </c>
      <c r="H2396" s="6">
        <f t="shared" si="75"/>
        <v>322.75339264925441</v>
      </c>
    </row>
    <row r="2397" spans="1:8" x14ac:dyDescent="0.3">
      <c r="A2397" s="3">
        <f>data!A2397</f>
        <v>2396</v>
      </c>
      <c r="B2397" s="3">
        <f>data!B2397</f>
        <v>4</v>
      </c>
      <c r="C2397" s="5">
        <f>data!D2397</f>
        <v>4584.1199999451601</v>
      </c>
      <c r="D2397" s="7">
        <f>data!L2397</f>
        <v>0.12978284754163899</v>
      </c>
      <c r="E2397" s="8">
        <f>data!M2397</f>
        <v>1.0691069738087724</v>
      </c>
      <c r="F2397" s="7" t="str">
        <f>data!N2397</f>
        <v>V</v>
      </c>
      <c r="G2397" s="8">
        <f t="shared" si="74"/>
        <v>1.3776303063395126</v>
      </c>
      <c r="H2397" s="6">
        <f t="shared" si="75"/>
        <v>436.34701093795076</v>
      </c>
    </row>
    <row r="2398" spans="1:8" x14ac:dyDescent="0.3">
      <c r="A2398" s="3">
        <f>data!A2398</f>
        <v>2397</v>
      </c>
      <c r="B2398" s="3">
        <f>data!B2398</f>
        <v>4</v>
      </c>
      <c r="C2398" s="5">
        <f>data!D2398</f>
        <v>5401.1599982976904</v>
      </c>
      <c r="D2398" s="7">
        <f>data!L2398</f>
        <v>0.133291003539141</v>
      </c>
      <c r="E2398" s="8">
        <f>data!M2398</f>
        <v>1.0680239520958084</v>
      </c>
      <c r="F2398" s="7" t="str">
        <f>data!N2398</f>
        <v>T</v>
      </c>
      <c r="G2398" s="8">
        <f t="shared" si="74"/>
        <v>1.3852153486880177</v>
      </c>
      <c r="H2398" s="6">
        <f t="shared" si="75"/>
        <v>543.41277106136113</v>
      </c>
    </row>
    <row r="2399" spans="1:8" x14ac:dyDescent="0.3">
      <c r="A2399" s="3">
        <f>data!A2399</f>
        <v>2398</v>
      </c>
      <c r="B2399" s="3">
        <f>data!B2399</f>
        <v>4</v>
      </c>
      <c r="C2399" s="5">
        <f>data!D2399</f>
        <v>75582.130002481907</v>
      </c>
      <c r="D2399" s="7">
        <f>data!L2399</f>
        <v>2.2561735918717199E-2</v>
      </c>
      <c r="E2399" s="8">
        <f>data!M2399</f>
        <v>1.1582371411145498</v>
      </c>
      <c r="F2399" s="7" t="str">
        <f>data!N2399</f>
        <v>V</v>
      </c>
      <c r="G2399" s="8">
        <f t="shared" si="74"/>
        <v>1.1647991333422958</v>
      </c>
      <c r="H2399" s="6">
        <f t="shared" si="75"/>
        <v>3.2545470174905069</v>
      </c>
    </row>
    <row r="2400" spans="1:8" x14ac:dyDescent="0.3">
      <c r="A2400" s="3">
        <f>data!A2400</f>
        <v>2399</v>
      </c>
      <c r="B2400" s="3">
        <f>data!B2400</f>
        <v>4</v>
      </c>
      <c r="C2400" s="5">
        <f>data!D2400</f>
        <v>72945.540000975103</v>
      </c>
      <c r="D2400" s="7">
        <f>data!L2400</f>
        <v>9.6457146680426504E-3</v>
      </c>
      <c r="E2400" s="8">
        <f>data!M2400</f>
        <v>1.2804020100502513</v>
      </c>
      <c r="F2400" s="7" t="str">
        <f>data!N2400</f>
        <v>T</v>
      </c>
      <c r="G2400" s="8">
        <f t="shared" si="74"/>
        <v>1.141488662692379</v>
      </c>
      <c r="H2400" s="6">
        <f t="shared" si="75"/>
        <v>1407.6241092748262</v>
      </c>
    </row>
    <row r="2401" spans="1:8" x14ac:dyDescent="0.3">
      <c r="A2401" s="3">
        <f>data!A2401</f>
        <v>2400</v>
      </c>
      <c r="B2401" s="3">
        <f>data!B2401</f>
        <v>4</v>
      </c>
      <c r="C2401" s="5">
        <f>data!D2401</f>
        <v>68596.890003740802</v>
      </c>
      <c r="D2401" s="7">
        <f>data!L2401</f>
        <v>1.2126749813343399E-3</v>
      </c>
      <c r="E2401" s="8">
        <f>data!M2401</f>
        <v>0.93878327961219254</v>
      </c>
      <c r="F2401" s="7" t="str">
        <f>data!N2401</f>
        <v>T</v>
      </c>
      <c r="G2401" s="8">
        <f t="shared" si="74"/>
        <v>1.1265212625215817</v>
      </c>
      <c r="H2401" s="6">
        <f t="shared" si="75"/>
        <v>2417.7351320350272</v>
      </c>
    </row>
    <row r="2402" spans="1:8" x14ac:dyDescent="0.3">
      <c r="A2402" s="3">
        <f>data!A2402</f>
        <v>2401</v>
      </c>
      <c r="B2402" s="3">
        <f>data!B2402</f>
        <v>4</v>
      </c>
      <c r="C2402" s="5">
        <f>data!D2402</f>
        <v>63821.150003463001</v>
      </c>
      <c r="D2402" s="7">
        <f>data!L2402</f>
        <v>1.7434422323028399E-3</v>
      </c>
      <c r="E2402" s="8">
        <f>data!M2402</f>
        <v>1.1779930871186348</v>
      </c>
      <c r="F2402" s="7" t="str">
        <f>data!N2402</f>
        <v>T</v>
      </c>
      <c r="G2402" s="8">
        <f t="shared" si="74"/>
        <v>1.1274574816059397</v>
      </c>
      <c r="H2402" s="6">
        <f t="shared" si="75"/>
        <v>162.98947956718922</v>
      </c>
    </row>
    <row r="2403" spans="1:8" x14ac:dyDescent="0.3">
      <c r="A2403" s="3">
        <f>data!A2403</f>
        <v>2402</v>
      </c>
      <c r="B2403" s="3">
        <f>data!B2403</f>
        <v>4</v>
      </c>
      <c r="C2403" s="5">
        <f>data!D2403</f>
        <v>69616.989999711499</v>
      </c>
      <c r="D2403" s="7">
        <f>data!L2403</f>
        <v>-5.9947270707116501E-3</v>
      </c>
      <c r="E2403" s="8">
        <f>data!M2403</f>
        <v>1.2434773974133009</v>
      </c>
      <c r="F2403" s="7" t="str">
        <f>data!N2403</f>
        <v>T</v>
      </c>
      <c r="G2403" s="8">
        <f t="shared" si="74"/>
        <v>1.1138848303986824</v>
      </c>
      <c r="H2403" s="6">
        <f t="shared" si="75"/>
        <v>1169.1639804315651</v>
      </c>
    </row>
    <row r="2404" spans="1:8" x14ac:dyDescent="0.3">
      <c r="A2404" s="3">
        <f>data!A2404</f>
        <v>2403</v>
      </c>
      <c r="B2404" s="3">
        <f>data!B2404</f>
        <v>4</v>
      </c>
      <c r="C2404" s="5">
        <f>data!D2404</f>
        <v>42822.875004887603</v>
      </c>
      <c r="D2404" s="7">
        <f>data!L2404</f>
        <v>2.00427807823723E-3</v>
      </c>
      <c r="E2404" s="8">
        <f>data!M2404</f>
        <v>0.81429586760077166</v>
      </c>
      <c r="F2404" s="7" t="str">
        <f>data!N2404</f>
        <v>V</v>
      </c>
      <c r="G2404" s="8">
        <f t="shared" si="74"/>
        <v>1.12791785442653</v>
      </c>
      <c r="H2404" s="6">
        <f t="shared" si="75"/>
        <v>4212.0044834601313</v>
      </c>
    </row>
    <row r="2405" spans="1:8" x14ac:dyDescent="0.3">
      <c r="A2405" s="3">
        <f>data!A2405</f>
        <v>2404</v>
      </c>
      <c r="B2405" s="3">
        <f>data!B2405</f>
        <v>4</v>
      </c>
      <c r="C2405" s="5">
        <f>data!D2405</f>
        <v>10791.569995854001</v>
      </c>
      <c r="D2405" s="7">
        <f>data!L2405</f>
        <v>0.125619944324809</v>
      </c>
      <c r="E2405" s="8">
        <f>data!M2405</f>
        <v>1.5226039783001808</v>
      </c>
      <c r="F2405" s="7" t="str">
        <f>data!N2405</f>
        <v>V</v>
      </c>
      <c r="G2405" s="8">
        <f t="shared" si="74"/>
        <v>1.3686834901191607</v>
      </c>
      <c r="H2405" s="6">
        <f t="shared" si="75"/>
        <v>255.66866058048907</v>
      </c>
    </row>
    <row r="2406" spans="1:8" x14ac:dyDescent="0.3">
      <c r="A2406" s="3">
        <f>data!A2406</f>
        <v>2405</v>
      </c>
      <c r="B2406" s="3">
        <f>data!B2406</f>
        <v>4</v>
      </c>
      <c r="C2406" s="5">
        <f>data!D2406</f>
        <v>2671.1700339317299</v>
      </c>
      <c r="D2406" s="7">
        <f>data!L2406</f>
        <v>0.13560865852833701</v>
      </c>
      <c r="E2406" s="8">
        <f>data!M2406</f>
        <v>1.1380262249827466</v>
      </c>
      <c r="F2406" s="7" t="str">
        <f>data!N2406</f>
        <v>V</v>
      </c>
      <c r="G2406" s="8">
        <f t="shared" si="74"/>
        <v>1.3902492835065745</v>
      </c>
      <c r="H2406" s="6">
        <f t="shared" si="75"/>
        <v>169.93041167045592</v>
      </c>
    </row>
    <row r="2407" spans="1:8" x14ac:dyDescent="0.3">
      <c r="A2407" s="3">
        <f>data!A2407</f>
        <v>2406</v>
      </c>
      <c r="B2407" s="3">
        <f>data!B2407</f>
        <v>4</v>
      </c>
      <c r="C2407" s="5">
        <f>data!D2407</f>
        <v>1308.67000126839</v>
      </c>
      <c r="D2407" s="7">
        <f>data!L2407</f>
        <v>0.18114636727812999</v>
      </c>
      <c r="E2407" s="8">
        <f>data!M2407</f>
        <v>1.297945205479452</v>
      </c>
      <c r="F2407" s="7" t="str">
        <f>data!N2407</f>
        <v>V</v>
      </c>
      <c r="G2407" s="8">
        <f t="shared" si="74"/>
        <v>1.492952979914846</v>
      </c>
      <c r="H2407" s="6">
        <f t="shared" si="75"/>
        <v>49.766144803775951</v>
      </c>
    </row>
    <row r="2408" spans="1:8" x14ac:dyDescent="0.3">
      <c r="A2408" s="3">
        <f>data!A2408</f>
        <v>2407</v>
      </c>
      <c r="B2408" s="3">
        <f>data!B2408</f>
        <v>4</v>
      </c>
      <c r="C2408" s="5">
        <f>data!D2408</f>
        <v>743.20000010728802</v>
      </c>
      <c r="D2408" s="7">
        <f>data!L2408</f>
        <v>0.167043823380217</v>
      </c>
      <c r="E2408" s="8">
        <f>data!M2408</f>
        <v>1.1913357400722022</v>
      </c>
      <c r="F2408" s="7" t="str">
        <f>data!N2408</f>
        <v>T</v>
      </c>
      <c r="G2408" s="8">
        <f t="shared" si="74"/>
        <v>1.460360830327019</v>
      </c>
      <c r="H2408" s="6">
        <f t="shared" si="75"/>
        <v>53.788727803255199</v>
      </c>
    </row>
    <row r="2409" spans="1:8" x14ac:dyDescent="0.3">
      <c r="A2409" s="3">
        <f>data!A2409</f>
        <v>2408</v>
      </c>
      <c r="B2409" s="3">
        <f>data!B2409</f>
        <v>4</v>
      </c>
      <c r="C2409" s="5">
        <f>data!D2409</f>
        <v>770.82000029087101</v>
      </c>
      <c r="D2409" s="7">
        <f>data!L2409</f>
        <v>0.152461017294825</v>
      </c>
      <c r="E2409" s="8">
        <f>data!M2409</f>
        <v>0.21582733812949639</v>
      </c>
      <c r="F2409" s="7" t="str">
        <f>data!N2409</f>
        <v>V</v>
      </c>
      <c r="G2409" s="8">
        <f t="shared" si="74"/>
        <v>1.4274068348945965</v>
      </c>
      <c r="H2409" s="6">
        <f t="shared" si="75"/>
        <v>1131.5058541019132</v>
      </c>
    </row>
    <row r="2410" spans="1:8" x14ac:dyDescent="0.3">
      <c r="A2410" s="3">
        <f>data!A2410</f>
        <v>2409</v>
      </c>
      <c r="B2410" s="3">
        <f>data!B2410</f>
        <v>4</v>
      </c>
      <c r="C2410" s="5">
        <f>data!D2410</f>
        <v>110574.86998605701</v>
      </c>
      <c r="D2410" s="7">
        <f>data!L2410</f>
        <v>0.12939979773621699</v>
      </c>
      <c r="E2410" s="8">
        <f>data!M2410</f>
        <v>0.83110725464067681</v>
      </c>
      <c r="F2410" s="7" t="str">
        <f>data!N2410</f>
        <v>V</v>
      </c>
      <c r="G2410" s="8">
        <f t="shared" si="74"/>
        <v>1.3768046271649566</v>
      </c>
      <c r="H2410" s="6">
        <f t="shared" si="75"/>
        <v>32927.606478374786</v>
      </c>
    </row>
    <row r="2411" spans="1:8" x14ac:dyDescent="0.3">
      <c r="A2411" s="3">
        <f>data!A2411</f>
        <v>2410</v>
      </c>
      <c r="B2411" s="3">
        <f>data!B2411</f>
        <v>4</v>
      </c>
      <c r="C2411" s="5">
        <f>data!D2411</f>
        <v>9086.7199990823901</v>
      </c>
      <c r="D2411" s="7">
        <f>data!L2411</f>
        <v>0.13985125910615401</v>
      </c>
      <c r="E2411" s="8">
        <f>data!M2411</f>
        <v>1.1372848948374761</v>
      </c>
      <c r="F2411" s="7" t="str">
        <f>data!N2411</f>
        <v>T</v>
      </c>
      <c r="G2411" s="8">
        <f t="shared" si="74"/>
        <v>1.3995116319875511</v>
      </c>
      <c r="H2411" s="6">
        <f t="shared" si="75"/>
        <v>624.8288703888486</v>
      </c>
    </row>
    <row r="2412" spans="1:8" x14ac:dyDescent="0.3">
      <c r="A2412" s="3">
        <f>data!A2412</f>
        <v>2411</v>
      </c>
      <c r="B2412" s="3">
        <f>data!B2412</f>
        <v>4</v>
      </c>
      <c r="C2412" s="5">
        <f>data!D2412</f>
        <v>13505.279998518499</v>
      </c>
      <c r="D2412" s="7">
        <f>data!L2412</f>
        <v>0.140470519572442</v>
      </c>
      <c r="E2412" s="8">
        <f>data!M2412</f>
        <v>1.3054123711340206</v>
      </c>
      <c r="F2412" s="7" t="str">
        <f>data!N2412</f>
        <v>V</v>
      </c>
      <c r="G2412" s="8">
        <f t="shared" si="74"/>
        <v>1.4008687384740977</v>
      </c>
      <c r="H2412" s="6">
        <f t="shared" si="75"/>
        <v>123.05900480169815</v>
      </c>
    </row>
    <row r="2413" spans="1:8" x14ac:dyDescent="0.3">
      <c r="A2413" s="3">
        <f>data!A2413</f>
        <v>2412</v>
      </c>
      <c r="B2413" s="3">
        <f>data!B2413</f>
        <v>4</v>
      </c>
      <c r="C2413" s="5">
        <f>data!D2413</f>
        <v>120028.329996824</v>
      </c>
      <c r="D2413" s="7">
        <f>data!L2413</f>
        <v>0.12159752269039199</v>
      </c>
      <c r="E2413" s="8">
        <f>data!M2413</f>
        <v>1.2769401141494165</v>
      </c>
      <c r="F2413" s="7" t="str">
        <f>data!N2413</f>
        <v>T</v>
      </c>
      <c r="G2413" s="8">
        <f t="shared" si="74"/>
        <v>1.3600937934346107</v>
      </c>
      <c r="H2413" s="6">
        <f t="shared" si="75"/>
        <v>829.94001417677782</v>
      </c>
    </row>
    <row r="2414" spans="1:8" x14ac:dyDescent="0.3">
      <c r="A2414" s="3">
        <f>data!A2414</f>
        <v>2413</v>
      </c>
      <c r="B2414" s="3">
        <f>data!B2414</f>
        <v>4</v>
      </c>
      <c r="C2414" s="5">
        <f>data!D2414</f>
        <v>120419.899996519</v>
      </c>
      <c r="D2414" s="7">
        <f>data!L2414</f>
        <v>3.6845107064481603E-2</v>
      </c>
      <c r="E2414" s="8">
        <f>data!M2414</f>
        <v>0.86575374192988042</v>
      </c>
      <c r="F2414" s="7" t="str">
        <f>data!N2414</f>
        <v>V</v>
      </c>
      <c r="G2414" s="8">
        <f t="shared" si="74"/>
        <v>1.1911320408390291</v>
      </c>
      <c r="H2414" s="6">
        <f t="shared" si="75"/>
        <v>12748.979736357507</v>
      </c>
    </row>
    <row r="2415" spans="1:8" x14ac:dyDescent="0.3">
      <c r="A2415" s="3">
        <f>data!A2415</f>
        <v>2414</v>
      </c>
      <c r="B2415" s="3">
        <f>data!B2415</f>
        <v>4</v>
      </c>
      <c r="C2415" s="5">
        <f>data!D2415</f>
        <v>109435.54999315699</v>
      </c>
      <c r="D2415" s="7">
        <f>data!L2415</f>
        <v>-3.1712557745678402E-4</v>
      </c>
      <c r="E2415" s="8">
        <f>data!M2415</f>
        <v>1.0045613779010363</v>
      </c>
      <c r="F2415" s="7" t="str">
        <f>data!N2415</f>
        <v>T</v>
      </c>
      <c r="G2415" s="8">
        <f t="shared" si="74"/>
        <v>1.123827198199296</v>
      </c>
      <c r="H2415" s="6">
        <f t="shared" si="75"/>
        <v>1556.6480215645984</v>
      </c>
    </row>
    <row r="2416" spans="1:8" x14ac:dyDescent="0.3">
      <c r="A2416" s="3">
        <f>data!A2416</f>
        <v>2415</v>
      </c>
      <c r="B2416" s="3">
        <f>data!B2416</f>
        <v>4</v>
      </c>
      <c r="C2416" s="5">
        <f>data!D2416</f>
        <v>129864.409997225</v>
      </c>
      <c r="D2416" s="7">
        <f>data!L2416</f>
        <v>-1.8677226738966901E-5</v>
      </c>
      <c r="E2416" s="8">
        <f>data!M2416</f>
        <v>1.0072578537050421</v>
      </c>
      <c r="F2416" s="7" t="str">
        <f>data!N2416</f>
        <v>T</v>
      </c>
      <c r="G2416" s="8">
        <f t="shared" si="74"/>
        <v>1.1243522760922731</v>
      </c>
      <c r="H2416" s="6">
        <f t="shared" si="75"/>
        <v>1780.5843994498241</v>
      </c>
    </row>
    <row r="2417" spans="1:8" x14ac:dyDescent="0.3">
      <c r="A2417" s="3">
        <f>data!A2417</f>
        <v>2416</v>
      </c>
      <c r="B2417" s="3">
        <f>data!B2417</f>
        <v>4</v>
      </c>
      <c r="C2417" s="5">
        <f>data!D2417</f>
        <v>5672.6399935186</v>
      </c>
      <c r="D2417" s="7">
        <f>data!L2417</f>
        <v>9.8936550880526796E-4</v>
      </c>
      <c r="E2417" s="8">
        <f>data!M2417</f>
        <v>0.87338906304423547</v>
      </c>
      <c r="F2417" s="7" t="str">
        <f>data!N2417</f>
        <v>V</v>
      </c>
      <c r="G2417" s="8">
        <f t="shared" si="74"/>
        <v>1.1261275998625926</v>
      </c>
      <c r="H2417" s="6">
        <f t="shared" si="75"/>
        <v>362.34990877427748</v>
      </c>
    </row>
    <row r="2418" spans="1:8" x14ac:dyDescent="0.3">
      <c r="A2418" s="3">
        <f>data!A2418</f>
        <v>2417</v>
      </c>
      <c r="B2418" s="3">
        <f>data!B2418</f>
        <v>4</v>
      </c>
      <c r="C2418" s="5">
        <f>data!D2418</f>
        <v>20640.939999639999</v>
      </c>
      <c r="D2418" s="7">
        <f>data!L2418</f>
        <v>3.5613659858730702E-3</v>
      </c>
      <c r="E2418" s="8">
        <f>data!M2418</f>
        <v>0.75488867376573088</v>
      </c>
      <c r="F2418" s="7" t="str">
        <f>data!N2418</f>
        <v>V</v>
      </c>
      <c r="G2418" s="8">
        <f t="shared" si="74"/>
        <v>1.1306700132195326</v>
      </c>
      <c r="H2418" s="6">
        <f t="shared" si="75"/>
        <v>2914.740474153492</v>
      </c>
    </row>
    <row r="2419" spans="1:8" x14ac:dyDescent="0.3">
      <c r="A2419" s="3">
        <f>data!A2419</f>
        <v>2418</v>
      </c>
      <c r="B2419" s="3">
        <f>data!B2419</f>
        <v>4</v>
      </c>
      <c r="C2419" s="5">
        <f>data!D2419</f>
        <v>19338.230000615102</v>
      </c>
      <c r="D2419" s="7">
        <f>data!L2419</f>
        <v>-7.7061064543343795E-4</v>
      </c>
      <c r="E2419" s="8">
        <f>data!M2419</f>
        <v>0.92861195646567285</v>
      </c>
      <c r="F2419" s="7" t="str">
        <f>data!N2419</f>
        <v>T</v>
      </c>
      <c r="G2419" s="8">
        <f t="shared" si="74"/>
        <v>1.1230298243460537</v>
      </c>
      <c r="H2419" s="6">
        <f t="shared" si="75"/>
        <v>730.95236119054152</v>
      </c>
    </row>
    <row r="2420" spans="1:8" x14ac:dyDescent="0.3">
      <c r="A2420" s="3">
        <f>data!A2420</f>
        <v>2419</v>
      </c>
      <c r="B2420" s="3">
        <f>data!B2420</f>
        <v>3</v>
      </c>
      <c r="C2420" s="5">
        <f>data!D2420</f>
        <v>32.389999628067002</v>
      </c>
      <c r="D2420" s="7">
        <f>data!L2420</f>
        <v>0.33799605855416998</v>
      </c>
      <c r="E2420" s="8">
        <f>data!M2420</f>
        <v>1.04</v>
      </c>
      <c r="F2420" s="7" t="str">
        <f>data!N2420</f>
        <v>T</v>
      </c>
      <c r="G2420" s="8">
        <f t="shared" si="74"/>
        <v>1.9083671245152345</v>
      </c>
      <c r="H2420" s="6">
        <f t="shared" si="75"/>
        <v>24.424050504129227</v>
      </c>
    </row>
    <row r="2421" spans="1:8" x14ac:dyDescent="0.3">
      <c r="A2421" s="3">
        <f>data!A2421</f>
        <v>2420</v>
      </c>
      <c r="B2421" s="3">
        <f>data!B2421</f>
        <v>4</v>
      </c>
      <c r="C2421" s="5">
        <f>data!D2421</f>
        <v>45205.799995571397</v>
      </c>
      <c r="D2421" s="7">
        <f>data!L2421</f>
        <v>2.3724364490141999E-3</v>
      </c>
      <c r="E2421" s="8">
        <f>data!M2421</f>
        <v>0.78512232314526287</v>
      </c>
      <c r="F2421" s="7" t="str">
        <f>data!N2421</f>
        <v>V</v>
      </c>
      <c r="G2421" s="8">
        <f t="shared" si="74"/>
        <v>1.1285679704303531</v>
      </c>
      <c r="H2421" s="6">
        <f t="shared" si="75"/>
        <v>5332.2461892571018</v>
      </c>
    </row>
    <row r="2422" spans="1:8" x14ac:dyDescent="0.3">
      <c r="A2422" s="3">
        <f>data!A2422</f>
        <v>2421</v>
      </c>
      <c r="B2422" s="3">
        <f>data!B2422</f>
        <v>4</v>
      </c>
      <c r="C2422" s="5">
        <f>data!D2422</f>
        <v>29918.630000293299</v>
      </c>
      <c r="D2422" s="7">
        <f>data!L2422</f>
        <v>-8.0940883338082796E-4</v>
      </c>
      <c r="E2422" s="8">
        <f>data!M2422</f>
        <v>1.0812118381101732</v>
      </c>
      <c r="F2422" s="7" t="str">
        <f>data!N2422</f>
        <v>T</v>
      </c>
      <c r="G2422" s="8">
        <f t="shared" si="74"/>
        <v>1.1229616308238883</v>
      </c>
      <c r="H2422" s="6">
        <f t="shared" si="75"/>
        <v>52.149524162413115</v>
      </c>
    </row>
    <row r="2423" spans="1:8" x14ac:dyDescent="0.3">
      <c r="A2423" s="3">
        <f>data!A2423</f>
        <v>2422</v>
      </c>
      <c r="B2423" s="3">
        <f>data!B2423</f>
        <v>4</v>
      </c>
      <c r="C2423" s="5">
        <f>data!D2423</f>
        <v>32237.2499983013</v>
      </c>
      <c r="D2423" s="7">
        <f>data!L2423</f>
        <v>8.4292902920408703E-4</v>
      </c>
      <c r="E2423" s="8">
        <f>data!M2423</f>
        <v>0.86627457049992262</v>
      </c>
      <c r="F2423" s="7" t="str">
        <f>data!N2423</f>
        <v>V</v>
      </c>
      <c r="G2423" s="8">
        <f t="shared" si="74"/>
        <v>1.1258695279798618</v>
      </c>
      <c r="H2423" s="6">
        <f t="shared" si="75"/>
        <v>2172.4535110812949</v>
      </c>
    </row>
    <row r="2424" spans="1:8" x14ac:dyDescent="0.3">
      <c r="A2424" s="3">
        <f>data!A2424</f>
        <v>2423</v>
      </c>
      <c r="B2424" s="3">
        <f>data!B2424</f>
        <v>4</v>
      </c>
      <c r="C2424" s="5">
        <f>data!D2424</f>
        <v>30387.099999547001</v>
      </c>
      <c r="D2424" s="7">
        <f>data!L2424</f>
        <v>-4.7997464462649101E-3</v>
      </c>
      <c r="E2424" s="8">
        <f>data!M2424</f>
        <v>0.88703776296877046</v>
      </c>
      <c r="F2424" s="7" t="str">
        <f>data!N2424</f>
        <v>V</v>
      </c>
      <c r="G2424" s="8">
        <f t="shared" si="74"/>
        <v>1.1159700938224149</v>
      </c>
      <c r="H2424" s="6">
        <f t="shared" si="75"/>
        <v>1592.5882789665463</v>
      </c>
    </row>
    <row r="2425" spans="1:8" x14ac:dyDescent="0.3">
      <c r="A2425" s="3">
        <f>data!A2425</f>
        <v>2424</v>
      </c>
      <c r="B2425" s="3">
        <f>data!B2425</f>
        <v>4</v>
      </c>
      <c r="C2425" s="5">
        <f>data!D2425</f>
        <v>90539.1599991322</v>
      </c>
      <c r="D2425" s="7">
        <f>data!L2425</f>
        <v>1.9643682710417502E-2</v>
      </c>
      <c r="E2425" s="8">
        <f>data!M2425</f>
        <v>0.97178380467693104</v>
      </c>
      <c r="F2425" s="7" t="str">
        <f>data!N2425</f>
        <v>T</v>
      </c>
      <c r="G2425" s="8">
        <f t="shared" si="74"/>
        <v>1.1594914323234449</v>
      </c>
      <c r="H2425" s="6">
        <f t="shared" si="75"/>
        <v>3190.0706590593172</v>
      </c>
    </row>
    <row r="2426" spans="1:8" x14ac:dyDescent="0.3">
      <c r="A2426" s="3">
        <f>data!A2426</f>
        <v>2425</v>
      </c>
      <c r="B2426" s="3">
        <f>data!B2426</f>
        <v>4</v>
      </c>
      <c r="C2426" s="5">
        <f>data!D2426</f>
        <v>1866.7699561193599</v>
      </c>
      <c r="D2426" s="7">
        <f>data!L2426</f>
        <v>0.106269767006549</v>
      </c>
      <c r="E2426" s="8">
        <f>data!M2426</f>
        <v>0.88953488372093026</v>
      </c>
      <c r="F2426" s="7" t="str">
        <f>data!N2426</f>
        <v>T</v>
      </c>
      <c r="G2426" s="8">
        <f t="shared" si="74"/>
        <v>1.3278532737735664</v>
      </c>
      <c r="H2426" s="6">
        <f t="shared" si="75"/>
        <v>358.64946492288715</v>
      </c>
    </row>
    <row r="2427" spans="1:8" x14ac:dyDescent="0.3">
      <c r="A2427" s="3">
        <f>data!A2427</f>
        <v>2426</v>
      </c>
      <c r="B2427" s="3">
        <f>data!B2427</f>
        <v>4</v>
      </c>
      <c r="C2427" s="5">
        <f>data!D2427</f>
        <v>63611.230003178098</v>
      </c>
      <c r="D2427" s="7">
        <f>data!L2427</f>
        <v>-5.27584937853936E-4</v>
      </c>
      <c r="E2427" s="8">
        <f>data!M2427</f>
        <v>1.1292206263244644</v>
      </c>
      <c r="F2427" s="7" t="str">
        <f>data!N2427</f>
        <v>T</v>
      </c>
      <c r="G2427" s="8">
        <f t="shared" si="74"/>
        <v>1.123457071994276</v>
      </c>
      <c r="H2427" s="6">
        <f t="shared" si="75"/>
        <v>2.1130733662010317</v>
      </c>
    </row>
    <row r="2428" spans="1:8" x14ac:dyDescent="0.3">
      <c r="A2428" s="3">
        <f>data!A2428</f>
        <v>2427</v>
      </c>
      <c r="B2428" s="3">
        <f>data!B2428</f>
        <v>4</v>
      </c>
      <c r="C2428" s="5">
        <f>data!D2428</f>
        <v>10986.475000885301</v>
      </c>
      <c r="D2428" s="7">
        <f>data!L2428</f>
        <v>5.7527304423346602E-4</v>
      </c>
      <c r="E2428" s="8">
        <f>data!M2428</f>
        <v>0.5637279368392395</v>
      </c>
      <c r="F2428" s="7" t="str">
        <f>data!N2428</f>
        <v>V</v>
      </c>
      <c r="G2428" s="8">
        <f t="shared" si="74"/>
        <v>1.125397978103154</v>
      </c>
      <c r="H2428" s="6">
        <f t="shared" si="75"/>
        <v>3465.938812559968</v>
      </c>
    </row>
    <row r="2429" spans="1:8" x14ac:dyDescent="0.3">
      <c r="A2429" s="3">
        <f>data!A2429</f>
        <v>2428</v>
      </c>
      <c r="B2429" s="3">
        <f>data!B2429</f>
        <v>4</v>
      </c>
      <c r="C2429" s="5">
        <f>data!D2429</f>
        <v>135842.06001472499</v>
      </c>
      <c r="D2429" s="7">
        <f>data!L2429</f>
        <v>0.249694333474271</v>
      </c>
      <c r="E2429" s="8">
        <f>data!M2429</f>
        <v>1.6841993123108121</v>
      </c>
      <c r="F2429" s="7" t="str">
        <f>data!N2429</f>
        <v>V</v>
      </c>
      <c r="G2429" s="8">
        <f t="shared" si="74"/>
        <v>1.6620358777317594</v>
      </c>
      <c r="H2429" s="6">
        <f t="shared" si="75"/>
        <v>66.728042261026317</v>
      </c>
    </row>
    <row r="2430" spans="1:8" x14ac:dyDescent="0.3">
      <c r="A2430" s="3">
        <f>data!A2430</f>
        <v>2429</v>
      </c>
      <c r="B2430" s="3">
        <f>data!B2430</f>
        <v>4</v>
      </c>
      <c r="C2430" s="5">
        <f>data!D2430</f>
        <v>72588.029999077306</v>
      </c>
      <c r="D2430" s="7">
        <f>data!L2430</f>
        <v>-2.6989583245577898E-4</v>
      </c>
      <c r="E2430" s="8">
        <f>data!M2430</f>
        <v>1.1634039043167446</v>
      </c>
      <c r="F2430" s="7" t="str">
        <f>data!N2430</f>
        <v>V</v>
      </c>
      <c r="G2430" s="8">
        <f t="shared" si="74"/>
        <v>1.123910275957108</v>
      </c>
      <c r="H2430" s="6">
        <f t="shared" si="75"/>
        <v>113.21893887204894</v>
      </c>
    </row>
    <row r="2431" spans="1:8" x14ac:dyDescent="0.3">
      <c r="A2431" s="3">
        <f>data!A2431</f>
        <v>2430</v>
      </c>
      <c r="B2431" s="3">
        <f>data!B2431</f>
        <v>4</v>
      </c>
      <c r="C2431" s="5">
        <f>data!D2431</f>
        <v>35947.435004234299</v>
      </c>
      <c r="D2431" s="7">
        <f>data!L2431</f>
        <v>-2.1434940807582201E-4</v>
      </c>
      <c r="E2431" s="8">
        <f>data!M2431</f>
        <v>1.026079711151229</v>
      </c>
      <c r="F2431" s="7" t="str">
        <f>data!N2431</f>
        <v>V</v>
      </c>
      <c r="G2431" s="8">
        <f t="shared" si="74"/>
        <v>1.1240079907248572</v>
      </c>
      <c r="H2431" s="6">
        <f t="shared" si="75"/>
        <v>344.73403027615257</v>
      </c>
    </row>
    <row r="2432" spans="1:8" x14ac:dyDescent="0.3">
      <c r="A2432" s="3">
        <f>data!A2432</f>
        <v>2431</v>
      </c>
      <c r="B2432" s="3">
        <f>data!B2432</f>
        <v>4</v>
      </c>
      <c r="C2432" s="5">
        <f>data!D2432</f>
        <v>58663.035013649504</v>
      </c>
      <c r="D2432" s="7">
        <f>data!L2432</f>
        <v>3.8623527645984403E-2</v>
      </c>
      <c r="E2432" s="8">
        <f>data!M2432</f>
        <v>1.1256842640454199</v>
      </c>
      <c r="F2432" s="7" t="str">
        <f>data!N2432</f>
        <v>V</v>
      </c>
      <c r="G2432" s="8">
        <f t="shared" si="74"/>
        <v>1.1944521512289454</v>
      </c>
      <c r="H2432" s="6">
        <f t="shared" si="75"/>
        <v>277.41880121611916</v>
      </c>
    </row>
    <row r="2433" spans="1:8" x14ac:dyDescent="0.3">
      <c r="A2433" s="3">
        <f>data!A2433</f>
        <v>2432</v>
      </c>
      <c r="B2433" s="3">
        <f>data!B2433</f>
        <v>4</v>
      </c>
      <c r="C2433" s="5">
        <f>data!D2433</f>
        <v>68710.920002668994</v>
      </c>
      <c r="D2433" s="7">
        <f>data!L2433</f>
        <v>1.34134044302664E-3</v>
      </c>
      <c r="E2433" s="8">
        <f>data!M2433</f>
        <v>0.93185383140649514</v>
      </c>
      <c r="F2433" s="7" t="str">
        <f>data!N2433</f>
        <v>T</v>
      </c>
      <c r="G2433" s="8">
        <f t="shared" si="74"/>
        <v>1.126748143810876</v>
      </c>
      <c r="H2433" s="6">
        <f t="shared" si="75"/>
        <v>2609.9013627415188</v>
      </c>
    </row>
    <row r="2434" spans="1:8" x14ac:dyDescent="0.3">
      <c r="A2434" s="3">
        <f>data!A2434</f>
        <v>2433</v>
      </c>
      <c r="B2434" s="3">
        <f>data!B2434</f>
        <v>4</v>
      </c>
      <c r="C2434" s="5">
        <f>data!D2434</f>
        <v>137337.60998642401</v>
      </c>
      <c r="D2434" s="7">
        <f>data!L2434</f>
        <v>2.2085313537937801E-2</v>
      </c>
      <c r="E2434" s="8">
        <f>data!M2434</f>
        <v>1.0598127852553854</v>
      </c>
      <c r="F2434" s="7" t="str">
        <f>data!N2434</f>
        <v>T</v>
      </c>
      <c r="G2434" s="8">
        <f t="shared" si="74"/>
        <v>1.1639309031985856</v>
      </c>
      <c r="H2434" s="6">
        <f t="shared" si="75"/>
        <v>1488.8196892179428</v>
      </c>
    </row>
    <row r="2435" spans="1:8" x14ac:dyDescent="0.3">
      <c r="A2435" s="3">
        <f>data!A2435</f>
        <v>2434</v>
      </c>
      <c r="B2435" s="3">
        <f>data!B2435</f>
        <v>4</v>
      </c>
      <c r="C2435" s="5">
        <f>data!D2435</f>
        <v>92931.980005301506</v>
      </c>
      <c r="D2435" s="7">
        <f>data!L2435</f>
        <v>-8.0819719260642904E-4</v>
      </c>
      <c r="E2435" s="8">
        <f>data!M2435</f>
        <v>1.3104280915637307</v>
      </c>
      <c r="F2435" s="7" t="str">
        <f>data!N2435</f>
        <v>V</v>
      </c>
      <c r="G2435" s="8">
        <f t="shared" ref="G2435:G2498" si="76">$L$1*EXP($L$2*D2435)</f>
        <v>1.1229637603981293</v>
      </c>
      <c r="H2435" s="6">
        <f t="shared" ref="H2435:H2498" si="77">C2435*(E2435-G2435)^2</f>
        <v>3265.8969995186294</v>
      </c>
    </row>
    <row r="2436" spans="1:8" x14ac:dyDescent="0.3">
      <c r="A2436" s="3">
        <f>data!A2436</f>
        <v>2435</v>
      </c>
      <c r="B2436" s="3">
        <f>data!B2436</f>
        <v>4</v>
      </c>
      <c r="C2436" s="5">
        <f>data!D2436</f>
        <v>38402.150002092101</v>
      </c>
      <c r="D2436" s="7">
        <f>data!L2436</f>
        <v>1.68247897195245E-3</v>
      </c>
      <c r="E2436" s="8">
        <f>data!M2436</f>
        <v>1.0780644993633222</v>
      </c>
      <c r="F2436" s="7" t="str">
        <f>data!N2436</f>
        <v>T</v>
      </c>
      <c r="G2436" s="8">
        <f t="shared" si="76"/>
        <v>1.1273499091176102</v>
      </c>
      <c r="H2436" s="6">
        <f t="shared" si="77"/>
        <v>93.280804468539372</v>
      </c>
    </row>
    <row r="2437" spans="1:8" x14ac:dyDescent="0.3">
      <c r="A2437" s="3">
        <f>data!A2437</f>
        <v>2436</v>
      </c>
      <c r="B2437" s="3">
        <f>data!B2437</f>
        <v>4</v>
      </c>
      <c r="C2437" s="5">
        <f>data!D2437</f>
        <v>73769.699987351894</v>
      </c>
      <c r="D2437" s="7">
        <f>data!L2437</f>
        <v>6.0212190557235503E-3</v>
      </c>
      <c r="E2437" s="8">
        <f>data!M2437</f>
        <v>1.2514919011082695</v>
      </c>
      <c r="F2437" s="7" t="str">
        <f>data!N2437</f>
        <v>V</v>
      </c>
      <c r="G2437" s="8">
        <f t="shared" si="76"/>
        <v>1.1350315034692484</v>
      </c>
      <c r="H2437" s="6">
        <f t="shared" si="77"/>
        <v>1000.5402275006717</v>
      </c>
    </row>
    <row r="2438" spans="1:8" x14ac:dyDescent="0.3">
      <c r="A2438" s="3">
        <f>data!A2438</f>
        <v>2437</v>
      </c>
      <c r="B2438" s="3">
        <f>data!B2438</f>
        <v>4</v>
      </c>
      <c r="C2438" s="5">
        <f>data!D2438</f>
        <v>35968.989997852601</v>
      </c>
      <c r="D2438" s="7">
        <f>data!L2438</f>
        <v>3.5602078867057402E-4</v>
      </c>
      <c r="E2438" s="8">
        <f>data!M2438</f>
        <v>1.0208713945634722</v>
      </c>
      <c r="F2438" s="7" t="str">
        <f>data!N2438</f>
        <v>T</v>
      </c>
      <c r="G2438" s="8">
        <f t="shared" si="76"/>
        <v>1.1250118519112531</v>
      </c>
      <c r="H2438" s="6">
        <f t="shared" si="77"/>
        <v>390.09214408158647</v>
      </c>
    </row>
    <row r="2439" spans="1:8" x14ac:dyDescent="0.3">
      <c r="A2439" s="3">
        <f>data!A2439</f>
        <v>2438</v>
      </c>
      <c r="B2439" s="3">
        <f>data!B2439</f>
        <v>4</v>
      </c>
      <c r="C2439" s="5">
        <f>data!D2439</f>
        <v>39867.730002120152</v>
      </c>
      <c r="D2439" s="7">
        <f>data!L2439</f>
        <v>2.85276097385695E-2</v>
      </c>
      <c r="E2439" s="8">
        <f>data!M2439</f>
        <v>1.02792641097599</v>
      </c>
      <c r="F2439" s="7" t="str">
        <f>data!N2439</f>
        <v>T</v>
      </c>
      <c r="G2439" s="8">
        <f t="shared" si="76"/>
        <v>1.1757263072355228</v>
      </c>
      <c r="H2439" s="6">
        <f t="shared" si="77"/>
        <v>870.9029604888093</v>
      </c>
    </row>
    <row r="2440" spans="1:8" x14ac:dyDescent="0.3">
      <c r="A2440" s="3">
        <f>data!A2440</f>
        <v>2439</v>
      </c>
      <c r="B2440" s="3">
        <f>data!B2440</f>
        <v>4</v>
      </c>
      <c r="C2440" s="5">
        <f>data!D2440</f>
        <v>42281.060000985854</v>
      </c>
      <c r="D2440" s="7">
        <f>data!L2440</f>
        <v>4.2400344296358701E-2</v>
      </c>
      <c r="E2440" s="8">
        <f>data!M2440</f>
        <v>1.0766838645840695</v>
      </c>
      <c r="F2440" s="7" t="str">
        <f>data!N2440</f>
        <v>T</v>
      </c>
      <c r="G2440" s="8">
        <f t="shared" si="76"/>
        <v>1.2015337689517211</v>
      </c>
      <c r="H2440" s="6">
        <f t="shared" si="77"/>
        <v>659.05596444337016</v>
      </c>
    </row>
    <row r="2441" spans="1:8" x14ac:dyDescent="0.3">
      <c r="A2441" s="3">
        <f>data!A2441</f>
        <v>2440</v>
      </c>
      <c r="B2441" s="3">
        <f>data!B2441</f>
        <v>4</v>
      </c>
      <c r="C2441" s="5">
        <f>data!D2441</f>
        <v>45581.939991556101</v>
      </c>
      <c r="D2441" s="7">
        <f>data!L2441</f>
        <v>3.3594233277124803E-2</v>
      </c>
      <c r="E2441" s="8">
        <f>data!M2441</f>
        <v>1.0276899513155735</v>
      </c>
      <c r="F2441" s="7" t="str">
        <f>data!N2441</f>
        <v>V</v>
      </c>
      <c r="G2441" s="8">
        <f t="shared" si="76"/>
        <v>1.1850868613786059</v>
      </c>
      <c r="H2441" s="6">
        <f t="shared" si="77"/>
        <v>1129.2372859532193</v>
      </c>
    </row>
    <row r="2442" spans="1:8" x14ac:dyDescent="0.3">
      <c r="A2442" s="3">
        <f>data!A2442</f>
        <v>2441</v>
      </c>
      <c r="B2442" s="3">
        <f>data!B2442</f>
        <v>4</v>
      </c>
      <c r="C2442" s="5">
        <f>data!D2442</f>
        <v>42740.724996715799</v>
      </c>
      <c r="D2442" s="7">
        <f>data!L2442</f>
        <v>1.53049407280934E-3</v>
      </c>
      <c r="E2442" s="8">
        <f>data!M2442</f>
        <v>0.96109294722092475</v>
      </c>
      <c r="F2442" s="7" t="str">
        <f>data!N2442</f>
        <v>T</v>
      </c>
      <c r="G2442" s="8">
        <f t="shared" si="76"/>
        <v>1.1270817694318809</v>
      </c>
      <c r="H2442" s="6">
        <f t="shared" si="77"/>
        <v>1177.6048114095317</v>
      </c>
    </row>
    <row r="2443" spans="1:8" x14ac:dyDescent="0.3">
      <c r="A2443" s="3">
        <f>data!A2443</f>
        <v>2442</v>
      </c>
      <c r="B2443" s="3">
        <f>data!B2443</f>
        <v>4</v>
      </c>
      <c r="C2443" s="5">
        <f>data!D2443</f>
        <v>82575.099998235703</v>
      </c>
      <c r="D2443" s="7">
        <f>data!L2443</f>
        <v>1.9703395325895001E-2</v>
      </c>
      <c r="E2443" s="8">
        <f>data!M2443</f>
        <v>1.0617286935080319</v>
      </c>
      <c r="F2443" s="7" t="str">
        <f>data!N2443</f>
        <v>V</v>
      </c>
      <c r="G2443" s="8">
        <f t="shared" si="76"/>
        <v>1.1595998019329072</v>
      </c>
      <c r="H2443" s="6">
        <f t="shared" si="77"/>
        <v>790.96655820419085</v>
      </c>
    </row>
    <row r="2444" spans="1:8" x14ac:dyDescent="0.3">
      <c r="A2444" s="3">
        <f>data!A2444</f>
        <v>2443</v>
      </c>
      <c r="B2444" s="3">
        <f>data!B2444</f>
        <v>4</v>
      </c>
      <c r="C2444" s="5">
        <f>data!D2444</f>
        <v>44834.170001011349</v>
      </c>
      <c r="D2444" s="7">
        <f>data!L2444</f>
        <v>3.7881039015397501E-2</v>
      </c>
      <c r="E2444" s="8">
        <f>data!M2444</f>
        <v>1.0349330431499699</v>
      </c>
      <c r="F2444" s="7" t="str">
        <f>data!N2444</f>
        <v>T</v>
      </c>
      <c r="G2444" s="8">
        <f t="shared" si="76"/>
        <v>1.1930648849867203</v>
      </c>
      <c r="H2444" s="6">
        <f t="shared" si="77"/>
        <v>1121.1088813306785</v>
      </c>
    </row>
    <row r="2445" spans="1:8" x14ac:dyDescent="0.3">
      <c r="A2445" s="3">
        <f>data!A2445</f>
        <v>2444</v>
      </c>
      <c r="B2445" s="3">
        <f>data!B2445</f>
        <v>4</v>
      </c>
      <c r="C2445" s="5">
        <f>data!D2445</f>
        <v>48567.130000114397</v>
      </c>
      <c r="D2445" s="7">
        <f>data!L2445</f>
        <v>0.24870357013549399</v>
      </c>
      <c r="E2445" s="8">
        <f>data!M2445</f>
        <v>1.4910895556056847</v>
      </c>
      <c r="F2445" s="7" t="str">
        <f>data!N2445</f>
        <v>T</v>
      </c>
      <c r="G2445" s="8">
        <f t="shared" si="76"/>
        <v>1.6594605813666632</v>
      </c>
      <c r="H2445" s="6">
        <f t="shared" si="77"/>
        <v>1376.8199674192012</v>
      </c>
    </row>
    <row r="2446" spans="1:8" x14ac:dyDescent="0.3">
      <c r="A2446" s="3">
        <f>data!A2446</f>
        <v>2445</v>
      </c>
      <c r="B2446" s="3">
        <f>data!B2446</f>
        <v>4</v>
      </c>
      <c r="C2446" s="5">
        <f>data!D2446</f>
        <v>16961.880003005252</v>
      </c>
      <c r="D2446" s="7">
        <f>data!L2446</f>
        <v>1.56444168327797E-3</v>
      </c>
      <c r="E2446" s="8">
        <f>data!M2446</f>
        <v>1.0328470367217542</v>
      </c>
      <c r="F2446" s="7" t="str">
        <f>data!N2446</f>
        <v>T</v>
      </c>
      <c r="G2446" s="8">
        <f t="shared" si="76"/>
        <v>1.1271416560445153</v>
      </c>
      <c r="H2446" s="6">
        <f t="shared" si="77"/>
        <v>150.81613595564616</v>
      </c>
    </row>
    <row r="2447" spans="1:8" x14ac:dyDescent="0.3">
      <c r="A2447" s="3">
        <f>data!A2447</f>
        <v>2446</v>
      </c>
      <c r="B2447" s="3">
        <f>data!B2447</f>
        <v>4</v>
      </c>
      <c r="C2447" s="5">
        <f>data!D2447</f>
        <v>18687.8049986884</v>
      </c>
      <c r="D2447" s="7">
        <f>data!L2447</f>
        <v>1.13975058650907E-3</v>
      </c>
      <c r="E2447" s="8">
        <f>data!M2447</f>
        <v>1.0157251949019503</v>
      </c>
      <c r="F2447" s="7" t="str">
        <f>data!N2447</f>
        <v>V</v>
      </c>
      <c r="G2447" s="8">
        <f t="shared" si="76"/>
        <v>1.1263926921146639</v>
      </c>
      <c r="H2447" s="6">
        <f t="shared" si="77"/>
        <v>228.8750595875467</v>
      </c>
    </row>
    <row r="2448" spans="1:8" x14ac:dyDescent="0.3">
      <c r="A2448" s="3">
        <f>data!A2448</f>
        <v>2447</v>
      </c>
      <c r="B2448" s="3">
        <f>data!B2448</f>
        <v>4</v>
      </c>
      <c r="C2448" s="5">
        <f>data!D2448</f>
        <v>19606.885000944148</v>
      </c>
      <c r="D2448" s="7">
        <f>data!L2448</f>
        <v>3.0697523637630598E-2</v>
      </c>
      <c r="E2448" s="8">
        <f>data!M2448</f>
        <v>1.0355957767722475</v>
      </c>
      <c r="F2448" s="7" t="str">
        <f>data!N2448</f>
        <v>T</v>
      </c>
      <c r="G2448" s="8">
        <f t="shared" si="76"/>
        <v>1.1797261231324168</v>
      </c>
      <c r="H2448" s="6">
        <f t="shared" si="77"/>
        <v>407.30473809906772</v>
      </c>
    </row>
    <row r="2449" spans="1:8" x14ac:dyDescent="0.3">
      <c r="A2449" s="3">
        <f>data!A2449</f>
        <v>2448</v>
      </c>
      <c r="B2449" s="3">
        <f>data!B2449</f>
        <v>4</v>
      </c>
      <c r="C2449" s="5">
        <f>data!D2449</f>
        <v>23158.874997735002</v>
      </c>
      <c r="D2449" s="7">
        <f>data!L2449</f>
        <v>3.9692150045391901E-2</v>
      </c>
      <c r="E2449" s="8">
        <f>data!M2449</f>
        <v>1.0539015037270025</v>
      </c>
      <c r="F2449" s="7" t="str">
        <f>data!N2449</f>
        <v>V</v>
      </c>
      <c r="G2449" s="8">
        <f t="shared" si="76"/>
        <v>1.1964515979915866</v>
      </c>
      <c r="H2449" s="6">
        <f t="shared" si="77"/>
        <v>470.60059967976366</v>
      </c>
    </row>
    <row r="2450" spans="1:8" x14ac:dyDescent="0.3">
      <c r="A2450" s="3">
        <f>data!A2450</f>
        <v>2449</v>
      </c>
      <c r="B2450" s="3">
        <f>data!B2450</f>
        <v>4</v>
      </c>
      <c r="C2450" s="5">
        <f>data!D2450</f>
        <v>23359.0949985683</v>
      </c>
      <c r="D2450" s="7">
        <f>data!L2450</f>
        <v>1.4809224288891E-3</v>
      </c>
      <c r="E2450" s="8">
        <f>data!M2450</f>
        <v>0.98794563802777835</v>
      </c>
      <c r="F2450" s="7" t="str">
        <f>data!N2450</f>
        <v>V</v>
      </c>
      <c r="G2450" s="8">
        <f t="shared" si="76"/>
        <v>1.1269943263461701</v>
      </c>
      <c r="H2450" s="6">
        <f t="shared" si="77"/>
        <v>451.63730342648398</v>
      </c>
    </row>
    <row r="2451" spans="1:8" x14ac:dyDescent="0.3">
      <c r="A2451" s="3">
        <f>data!A2451</f>
        <v>2450</v>
      </c>
      <c r="B2451" s="3">
        <f>data!B2451</f>
        <v>4</v>
      </c>
      <c r="C2451" s="5">
        <f>data!D2451</f>
        <v>46501.500000596003</v>
      </c>
      <c r="D2451" s="7">
        <f>data!L2451</f>
        <v>2.0683247504824798E-2</v>
      </c>
      <c r="E2451" s="8">
        <f>data!M2451</f>
        <v>1.045360029153894</v>
      </c>
      <c r="F2451" s="7" t="str">
        <f>data!N2451</f>
        <v>V</v>
      </c>
      <c r="G2451" s="8">
        <f t="shared" si="76"/>
        <v>1.1613795368952124</v>
      </c>
      <c r="H2451" s="6">
        <f t="shared" si="77"/>
        <v>625.93465800629701</v>
      </c>
    </row>
    <row r="2452" spans="1:8" x14ac:dyDescent="0.3">
      <c r="A2452" s="3">
        <f>data!A2452</f>
        <v>2451</v>
      </c>
      <c r="B2452" s="3">
        <f>data!B2452</f>
        <v>4</v>
      </c>
      <c r="C2452" s="5">
        <f>data!D2452</f>
        <v>23775.17999631165</v>
      </c>
      <c r="D2452" s="7">
        <f>data!L2452</f>
        <v>4.2515915058920599E-2</v>
      </c>
      <c r="E2452" s="8">
        <f>data!M2452</f>
        <v>1.0594549441369949</v>
      </c>
      <c r="F2452" s="7" t="str">
        <f>data!N2452</f>
        <v>V</v>
      </c>
      <c r="G2452" s="8">
        <f t="shared" si="76"/>
        <v>1.2017511275450878</v>
      </c>
      <c r="H2452" s="6">
        <f t="shared" si="77"/>
        <v>481.40469024441995</v>
      </c>
    </row>
    <row r="2453" spans="1:8" x14ac:dyDescent="0.3">
      <c r="A2453" s="3">
        <f>data!A2453</f>
        <v>2452</v>
      </c>
      <c r="B2453" s="3">
        <f>data!B2453</f>
        <v>4</v>
      </c>
      <c r="C2453" s="5">
        <f>data!D2453</f>
        <v>70666.880002878606</v>
      </c>
      <c r="D2453" s="7">
        <f>data!L2453</f>
        <v>-3.55118453693413E-4</v>
      </c>
      <c r="E2453" s="8">
        <f>data!M2453</f>
        <v>1.2837474105494568</v>
      </c>
      <c r="F2453" s="7" t="str">
        <f>data!N2453</f>
        <v>T</v>
      </c>
      <c r="G2453" s="8">
        <f t="shared" si="76"/>
        <v>1.1237603726750249</v>
      </c>
      <c r="H2453" s="6">
        <f t="shared" si="77"/>
        <v>1808.7790221958355</v>
      </c>
    </row>
    <row r="2454" spans="1:8" x14ac:dyDescent="0.3">
      <c r="A2454" s="3">
        <f>data!A2454</f>
        <v>2453</v>
      </c>
      <c r="B2454" s="3">
        <f>data!B2454</f>
        <v>4</v>
      </c>
      <c r="C2454" s="5">
        <f>data!D2454</f>
        <v>32158.989999115449</v>
      </c>
      <c r="D2454" s="7">
        <f>data!L2454</f>
        <v>2.00786212958582E-3</v>
      </c>
      <c r="E2454" s="8">
        <f>data!M2454</f>
        <v>1.0612764109087525</v>
      </c>
      <c r="F2454" s="7" t="str">
        <f>data!N2454</f>
        <v>V</v>
      </c>
      <c r="G2454" s="8">
        <f t="shared" si="76"/>
        <v>1.1279241815526058</v>
      </c>
      <c r="H2454" s="6">
        <f t="shared" si="77"/>
        <v>142.84783232203463</v>
      </c>
    </row>
    <row r="2455" spans="1:8" x14ac:dyDescent="0.3">
      <c r="A2455" s="3">
        <f>data!A2455</f>
        <v>2454</v>
      </c>
      <c r="B2455" s="3">
        <f>data!B2455</f>
        <v>4</v>
      </c>
      <c r="C2455" s="5">
        <f>data!D2455</f>
        <v>36277.655005738146</v>
      </c>
      <c r="D2455" s="7">
        <f>data!L2455</f>
        <v>1.81390345135852E-3</v>
      </c>
      <c r="E2455" s="8">
        <f>data!M2455</f>
        <v>1.0773856927090484</v>
      </c>
      <c r="F2455" s="7" t="str">
        <f>data!N2455</f>
        <v>T</v>
      </c>
      <c r="G2455" s="8">
        <f t="shared" si="76"/>
        <v>1.1275818264691411</v>
      </c>
      <c r="H2455" s="6">
        <f t="shared" si="77"/>
        <v>91.407060347932187</v>
      </c>
    </row>
    <row r="2456" spans="1:8" x14ac:dyDescent="0.3">
      <c r="A2456" s="3">
        <f>data!A2456</f>
        <v>2455</v>
      </c>
      <c r="B2456" s="3">
        <f>data!B2456</f>
        <v>4</v>
      </c>
      <c r="C2456" s="5">
        <f>data!D2456</f>
        <v>41239.694995921098</v>
      </c>
      <c r="D2456" s="7">
        <f>data!L2456</f>
        <v>2.59379064875781E-2</v>
      </c>
      <c r="E2456" s="8">
        <f>data!M2456</f>
        <v>1.0243820211190444</v>
      </c>
      <c r="F2456" s="7" t="str">
        <f>data!N2456</f>
        <v>V</v>
      </c>
      <c r="G2456" s="8">
        <f t="shared" si="76"/>
        <v>1.1709704374157981</v>
      </c>
      <c r="H2456" s="6">
        <f t="shared" si="77"/>
        <v>886.16532082057358</v>
      </c>
    </row>
    <row r="2457" spans="1:8" x14ac:dyDescent="0.3">
      <c r="A2457" s="3">
        <f>data!A2457</f>
        <v>2456</v>
      </c>
      <c r="B2457" s="3">
        <f>data!B2457</f>
        <v>4</v>
      </c>
      <c r="C2457" s="5">
        <f>data!D2457</f>
        <v>41691.994997859001</v>
      </c>
      <c r="D2457" s="7">
        <f>data!L2457</f>
        <v>3.9071326603448003E-2</v>
      </c>
      <c r="E2457" s="8">
        <f>data!M2457</f>
        <v>1.0377534207321442</v>
      </c>
      <c r="F2457" s="7" t="str">
        <f>data!N2457</f>
        <v>T</v>
      </c>
      <c r="G2457" s="8">
        <f t="shared" si="76"/>
        <v>1.1952895987694641</v>
      </c>
      <c r="H2457" s="6">
        <f t="shared" si="77"/>
        <v>1034.6972308677803</v>
      </c>
    </row>
    <row r="2458" spans="1:8" x14ac:dyDescent="0.3">
      <c r="A2458" s="3">
        <f>data!A2458</f>
        <v>2457</v>
      </c>
      <c r="B2458" s="3">
        <f>data!B2458</f>
        <v>4</v>
      </c>
      <c r="C2458" s="5">
        <f>data!D2458</f>
        <v>43527.940001040697</v>
      </c>
      <c r="D2458" s="7">
        <f>data!L2458</f>
        <v>2.9805518062476E-2</v>
      </c>
      <c r="E2458" s="8">
        <f>data!M2458</f>
        <v>1.0800480082299824</v>
      </c>
      <c r="F2458" s="7" t="str">
        <f>data!N2458</f>
        <v>V</v>
      </c>
      <c r="G2458" s="8">
        <f t="shared" si="76"/>
        <v>1.1780802391695349</v>
      </c>
      <c r="H2458" s="6">
        <f t="shared" si="77"/>
        <v>418.31735848326707</v>
      </c>
    </row>
    <row r="2459" spans="1:8" x14ac:dyDescent="0.3">
      <c r="A2459" s="3">
        <f>data!A2459</f>
        <v>2458</v>
      </c>
      <c r="B2459" s="3">
        <f>data!B2459</f>
        <v>4</v>
      </c>
      <c r="C2459" s="5">
        <f>data!D2459</f>
        <v>45594.209996853002</v>
      </c>
      <c r="D2459" s="7">
        <f>data!L2459</f>
        <v>1.6945485780207601E-3</v>
      </c>
      <c r="E2459" s="8">
        <f>data!M2459</f>
        <v>0.98959643806544073</v>
      </c>
      <c r="F2459" s="7" t="str">
        <f>data!N2459</f>
        <v>V</v>
      </c>
      <c r="G2459" s="8">
        <f t="shared" si="76"/>
        <v>1.1273712056800353</v>
      </c>
      <c r="H2459" s="6">
        <f t="shared" si="77"/>
        <v>865.46412337815377</v>
      </c>
    </row>
    <row r="2460" spans="1:8" x14ac:dyDescent="0.3">
      <c r="A2460" s="3">
        <f>data!A2460</f>
        <v>2459</v>
      </c>
      <c r="B2460" s="3">
        <f>data!B2460</f>
        <v>4</v>
      </c>
      <c r="C2460" s="5">
        <f>data!D2460</f>
        <v>72729.050000011906</v>
      </c>
      <c r="D2460" s="7">
        <f>data!L2460</f>
        <v>1.5482180875729E-2</v>
      </c>
      <c r="E2460" s="8">
        <f>data!M2460</f>
        <v>1.2302124742974641</v>
      </c>
      <c r="F2460" s="7" t="str">
        <f>data!N2460</f>
        <v>T</v>
      </c>
      <c r="G2460" s="8">
        <f t="shared" si="76"/>
        <v>1.1519638134192631</v>
      </c>
      <c r="H2460" s="6">
        <f t="shared" si="77"/>
        <v>445.30927683281112</v>
      </c>
    </row>
    <row r="2461" spans="1:8" x14ac:dyDescent="0.3">
      <c r="A2461" s="3">
        <f>data!A2461</f>
        <v>2460</v>
      </c>
      <c r="B2461" s="3">
        <f>data!B2461</f>
        <v>4</v>
      </c>
      <c r="C2461" s="5">
        <f>data!D2461</f>
        <v>47483.444990284748</v>
      </c>
      <c r="D2461" s="7">
        <f>data!L2461</f>
        <v>3.6354320034571903E-2</v>
      </c>
      <c r="E2461" s="8">
        <f>data!M2461</f>
        <v>1.0262352793260969</v>
      </c>
      <c r="F2461" s="7" t="str">
        <f>data!N2461</f>
        <v>T</v>
      </c>
      <c r="G2461" s="8">
        <f t="shared" si="76"/>
        <v>1.1902174227874556</v>
      </c>
      <c r="H2461" s="6">
        <f t="shared" si="77"/>
        <v>1276.8366436888223</v>
      </c>
    </row>
    <row r="2462" spans="1:8" x14ac:dyDescent="0.3">
      <c r="A2462" s="3">
        <f>data!A2462</f>
        <v>2461</v>
      </c>
      <c r="B2462" s="3">
        <f>data!B2462</f>
        <v>4</v>
      </c>
      <c r="C2462" s="5">
        <f>data!D2462</f>
        <v>71898.119999557704</v>
      </c>
      <c r="D2462" s="7">
        <f>data!L2462</f>
        <v>0.249278430300332</v>
      </c>
      <c r="E2462" s="8">
        <f>data!M2462</f>
        <v>1.7742302357836339</v>
      </c>
      <c r="F2462" s="7" t="str">
        <f>data!N2462</f>
        <v>V</v>
      </c>
      <c r="G2462" s="8">
        <f t="shared" si="76"/>
        <v>1.6609543320661591</v>
      </c>
      <c r="H2462" s="6">
        <f t="shared" si="77"/>
        <v>922.55572000570703</v>
      </c>
    </row>
    <row r="2463" spans="1:8" x14ac:dyDescent="0.3">
      <c r="A2463" s="3">
        <f>data!A2463</f>
        <v>2462</v>
      </c>
      <c r="B2463" s="3">
        <f>data!B2463</f>
        <v>4</v>
      </c>
      <c r="C2463" s="5">
        <f>data!D2463</f>
        <v>17847.490001171849</v>
      </c>
      <c r="D2463" s="7">
        <f>data!L2463</f>
        <v>9.3058291268850301E-4</v>
      </c>
      <c r="E2463" s="8">
        <f>data!M2463</f>
        <v>1.01900290632685</v>
      </c>
      <c r="F2463" s="7" t="str">
        <f>data!N2463</f>
        <v>V</v>
      </c>
      <c r="G2463" s="8">
        <f t="shared" si="76"/>
        <v>1.1260239974275865</v>
      </c>
      <c r="H2463" s="6">
        <f t="shared" si="77"/>
        <v>204.41647552943127</v>
      </c>
    </row>
    <row r="2464" spans="1:8" x14ac:dyDescent="0.3">
      <c r="A2464" s="3">
        <f>data!A2464</f>
        <v>2463</v>
      </c>
      <c r="B2464" s="3">
        <f>data!B2464</f>
        <v>4</v>
      </c>
      <c r="C2464" s="5">
        <f>data!D2464</f>
        <v>16646.11999876795</v>
      </c>
      <c r="D2464" s="7">
        <f>data!L2464</f>
        <v>3.074798991697E-4</v>
      </c>
      <c r="E2464" s="8">
        <f>data!M2464</f>
        <v>1.0120712895012731</v>
      </c>
      <c r="F2464" s="7" t="str">
        <f>data!N2464</f>
        <v>T</v>
      </c>
      <c r="G2464" s="8">
        <f t="shared" si="76"/>
        <v>1.1249263842329662</v>
      </c>
      <c r="H2464" s="6">
        <f t="shared" si="77"/>
        <v>212.00951882224484</v>
      </c>
    </row>
    <row r="2465" spans="1:8" x14ac:dyDescent="0.3">
      <c r="A2465" s="3">
        <f>data!A2465</f>
        <v>2464</v>
      </c>
      <c r="B2465" s="3">
        <f>data!B2465</f>
        <v>4</v>
      </c>
      <c r="C2465" s="5">
        <f>data!D2465</f>
        <v>29403.870002537951</v>
      </c>
      <c r="D2465" s="7">
        <f>data!L2465</f>
        <v>3.46299087241577E-2</v>
      </c>
      <c r="E2465" s="8">
        <f>data!M2465</f>
        <v>1.1143294993348041</v>
      </c>
      <c r="F2465" s="7" t="str">
        <f>data!N2465</f>
        <v>T</v>
      </c>
      <c r="G2465" s="8">
        <f t="shared" si="76"/>
        <v>1.1870094195004521</v>
      </c>
      <c r="H2465" s="6">
        <f t="shared" si="77"/>
        <v>155.32214416976242</v>
      </c>
    </row>
    <row r="2466" spans="1:8" x14ac:dyDescent="0.3">
      <c r="A2466" s="3">
        <f>data!A2466</f>
        <v>2465</v>
      </c>
      <c r="B2466" s="3">
        <f>data!B2466</f>
        <v>4</v>
      </c>
      <c r="C2466" s="5">
        <f>data!D2466</f>
        <v>33521.654999732949</v>
      </c>
      <c r="D2466" s="7">
        <f>data!L2466</f>
        <v>4.7859110883049599E-4</v>
      </c>
      <c r="E2466" s="8">
        <f>data!M2466</f>
        <v>0.99504943135360147</v>
      </c>
      <c r="F2466" s="7" t="str">
        <f>data!N2466</f>
        <v>T</v>
      </c>
      <c r="G2466" s="8">
        <f t="shared" si="76"/>
        <v>1.1252276947539617</v>
      </c>
      <c r="H2466" s="6">
        <f t="shared" si="77"/>
        <v>568.07071263482101</v>
      </c>
    </row>
    <row r="2467" spans="1:8" x14ac:dyDescent="0.3">
      <c r="A2467" s="3">
        <f>data!A2467</f>
        <v>2466</v>
      </c>
      <c r="B2467" s="3">
        <f>data!B2467</f>
        <v>4</v>
      </c>
      <c r="C2467" s="5">
        <f>data!D2467</f>
        <v>66640.210000172301</v>
      </c>
      <c r="D2467" s="7">
        <f>data!L2467</f>
        <v>2.1113222256932501E-2</v>
      </c>
      <c r="E2467" s="8">
        <f>data!M2467</f>
        <v>1.0638081264784263</v>
      </c>
      <c r="F2467" s="7" t="str">
        <f>data!N2467</f>
        <v>T</v>
      </c>
      <c r="G2467" s="8">
        <f t="shared" si="76"/>
        <v>1.1621613750165893</v>
      </c>
      <c r="H2467" s="6">
        <f t="shared" si="77"/>
        <v>644.63484163494616</v>
      </c>
    </row>
    <row r="2468" spans="1:8" x14ac:dyDescent="0.3">
      <c r="A2468" s="3">
        <f>data!A2468</f>
        <v>2467</v>
      </c>
      <c r="B2468" s="3">
        <f>data!B2468</f>
        <v>4</v>
      </c>
      <c r="C2468" s="5">
        <f>data!D2468</f>
        <v>50818.649991273902</v>
      </c>
      <c r="D2468" s="7">
        <f>data!L2468</f>
        <v>2.6313946413393501E-2</v>
      </c>
      <c r="E2468" s="8">
        <f>data!M2468</f>
        <v>1.1754957891877207</v>
      </c>
      <c r="F2468" s="7" t="str">
        <f>data!N2468</f>
        <v>V</v>
      </c>
      <c r="G2468" s="8">
        <f t="shared" si="76"/>
        <v>1.1716598215346992</v>
      </c>
      <c r="H2468" s="6">
        <f t="shared" si="77"/>
        <v>0.74777853807311567</v>
      </c>
    </row>
    <row r="2469" spans="1:8" x14ac:dyDescent="0.3">
      <c r="A2469" s="3">
        <f>data!A2469</f>
        <v>2468</v>
      </c>
      <c r="B2469" s="3">
        <f>data!B2469</f>
        <v>4</v>
      </c>
      <c r="C2469" s="5">
        <f>data!D2469</f>
        <v>60748.529999017701</v>
      </c>
      <c r="D2469" s="7">
        <f>data!L2469</f>
        <v>0.123455896252033</v>
      </c>
      <c r="E2469" s="8">
        <f>data!M2469</f>
        <v>1.0663813360187984</v>
      </c>
      <c r="F2469" s="7" t="str">
        <f>data!N2469</f>
        <v>T</v>
      </c>
      <c r="G2469" s="8">
        <f t="shared" si="76"/>
        <v>1.3640555446894729</v>
      </c>
      <c r="H2469" s="6">
        <f t="shared" si="77"/>
        <v>5382.9232646527526</v>
      </c>
    </row>
    <row r="2470" spans="1:8" x14ac:dyDescent="0.3">
      <c r="A2470" s="3">
        <f>data!A2470</f>
        <v>2469</v>
      </c>
      <c r="B2470" s="3">
        <f>data!B2470</f>
        <v>4</v>
      </c>
      <c r="C2470" s="5">
        <f>data!D2470</f>
        <v>29347.58999966085</v>
      </c>
      <c r="D2470" s="7">
        <f>data!L2470</f>
        <v>2.61863853163266E-2</v>
      </c>
      <c r="E2470" s="8">
        <f>data!M2470</f>
        <v>1.2411231101511879</v>
      </c>
      <c r="F2470" s="7" t="str">
        <f>data!N2470</f>
        <v>V</v>
      </c>
      <c r="G2470" s="8">
        <f t="shared" si="76"/>
        <v>1.1714259216510272</v>
      </c>
      <c r="H2470" s="6">
        <f t="shared" si="77"/>
        <v>142.5617317356386</v>
      </c>
    </row>
    <row r="2471" spans="1:8" x14ac:dyDescent="0.3">
      <c r="A2471" s="3">
        <f>data!A2471</f>
        <v>2470</v>
      </c>
      <c r="B2471" s="3">
        <f>data!B2471</f>
        <v>4</v>
      </c>
      <c r="C2471" s="5">
        <f>data!D2471</f>
        <v>63932.309998989098</v>
      </c>
      <c r="D2471" s="7">
        <f>data!L2471</f>
        <v>0.124490131002936</v>
      </c>
      <c r="E2471" s="8">
        <f>data!M2471</f>
        <v>1.0852132323634913</v>
      </c>
      <c r="F2471" s="7" t="str">
        <f>data!N2471</f>
        <v>V</v>
      </c>
      <c r="G2471" s="8">
        <f t="shared" si="76"/>
        <v>1.3662653616679474</v>
      </c>
      <c r="H2471" s="6">
        <f t="shared" si="77"/>
        <v>5050.0323072950696</v>
      </c>
    </row>
    <row r="2472" spans="1:8" x14ac:dyDescent="0.3">
      <c r="A2472" s="3">
        <f>data!A2472</f>
        <v>2471</v>
      </c>
      <c r="B2472" s="3">
        <f>data!B2472</f>
        <v>4</v>
      </c>
      <c r="C2472" s="5">
        <f>data!D2472</f>
        <v>1973.1899537742099</v>
      </c>
      <c r="D2472" s="7">
        <f>data!L2472</f>
        <v>0.110851612125953</v>
      </c>
      <c r="E2472" s="8">
        <f>data!M2472</f>
        <v>0.95108538350217076</v>
      </c>
      <c r="F2472" s="7" t="str">
        <f>data!N2472</f>
        <v>V</v>
      </c>
      <c r="G2472" s="8">
        <f t="shared" si="76"/>
        <v>1.3374098474771883</v>
      </c>
      <c r="H2472" s="6">
        <f t="shared" si="77"/>
        <v>294.49187491493529</v>
      </c>
    </row>
    <row r="2473" spans="1:8" x14ac:dyDescent="0.3">
      <c r="A2473" s="3">
        <f>data!A2473</f>
        <v>2472</v>
      </c>
      <c r="B2473" s="3">
        <f>data!B2473</f>
        <v>4</v>
      </c>
      <c r="C2473" s="5">
        <f>data!D2473</f>
        <v>2885.6799503788402</v>
      </c>
      <c r="D2473" s="7">
        <f>data!L2473</f>
        <v>0.109878045260205</v>
      </c>
      <c r="E2473" s="8">
        <f>data!M2473</f>
        <v>0.89857651245551606</v>
      </c>
      <c r="F2473" s="7" t="str">
        <f>data!N2473</f>
        <v>T</v>
      </c>
      <c r="G2473" s="8">
        <f t="shared" si="76"/>
        <v>1.3353734946085916</v>
      </c>
      <c r="H2473" s="6">
        <f t="shared" si="77"/>
        <v>550.5635052611882</v>
      </c>
    </row>
    <row r="2474" spans="1:8" x14ac:dyDescent="0.3">
      <c r="A2474" s="3">
        <f>data!A2474</f>
        <v>2473</v>
      </c>
      <c r="B2474" s="3">
        <f>data!B2474</f>
        <v>4</v>
      </c>
      <c r="C2474" s="5">
        <f>data!D2474</f>
        <v>2309.5899514854</v>
      </c>
      <c r="D2474" s="7">
        <f>data!L2474</f>
        <v>0.10208023631533</v>
      </c>
      <c r="E2474" s="8">
        <f>data!M2474</f>
        <v>0.93723849372384938</v>
      </c>
      <c r="F2474" s="7" t="str">
        <f>data!N2474</f>
        <v>T</v>
      </c>
      <c r="G2474" s="8">
        <f t="shared" si="76"/>
        <v>1.3191747483685317</v>
      </c>
      <c r="H2474" s="6">
        <f t="shared" si="77"/>
        <v>336.91213308258466</v>
      </c>
    </row>
    <row r="2475" spans="1:8" x14ac:dyDescent="0.3">
      <c r="A2475" s="3">
        <f>data!A2475</f>
        <v>2474</v>
      </c>
      <c r="B2475" s="3">
        <f>data!B2475</f>
        <v>4</v>
      </c>
      <c r="C2475" s="5">
        <f>data!D2475</f>
        <v>30750.4099998772</v>
      </c>
      <c r="D2475" s="7">
        <f>data!L2475</f>
        <v>-7.09138326847295E-4</v>
      </c>
      <c r="E2475" s="8">
        <f>data!M2475</f>
        <v>1.0128730964467005</v>
      </c>
      <c r="F2475" s="7" t="str">
        <f>data!N2475</f>
        <v>T</v>
      </c>
      <c r="G2475" s="8">
        <f t="shared" si="76"/>
        <v>1.1231378794666118</v>
      </c>
      <c r="H2475" s="6">
        <f t="shared" si="77"/>
        <v>373.87339792434494</v>
      </c>
    </row>
    <row r="2476" spans="1:8" x14ac:dyDescent="0.3">
      <c r="A2476" s="3">
        <f>data!A2476</f>
        <v>2475</v>
      </c>
      <c r="B2476" s="3">
        <f>data!B2476</f>
        <v>4</v>
      </c>
      <c r="C2476" s="5">
        <f>data!D2476</f>
        <v>9</v>
      </c>
      <c r="D2476" s="7">
        <f>data!L2476</f>
        <v>0.25</v>
      </c>
      <c r="E2476" s="8">
        <f>data!M2476</f>
        <v>0.88888888888888884</v>
      </c>
      <c r="F2476" s="7" t="str">
        <f>data!N2476</f>
        <v>V</v>
      </c>
      <c r="G2476" s="8">
        <f t="shared" si="76"/>
        <v>1.6628312047583644</v>
      </c>
      <c r="H2476" s="6">
        <f t="shared" si="77"/>
        <v>5.3908803746406644</v>
      </c>
    </row>
    <row r="2477" spans="1:8" x14ac:dyDescent="0.3">
      <c r="A2477" s="3">
        <f>data!A2477</f>
        <v>2476</v>
      </c>
      <c r="B2477" s="3">
        <f>data!B2477</f>
        <v>4</v>
      </c>
      <c r="C2477" s="5">
        <f>data!D2477</f>
        <v>29261.600000977502</v>
      </c>
      <c r="D2477" s="7">
        <f>data!L2477</f>
        <v>-3.4990168980072402E-5</v>
      </c>
      <c r="E2477" s="8">
        <f>data!M2477</f>
        <v>1.6192618341682854</v>
      </c>
      <c r="F2477" s="7" t="str">
        <f>data!N2477</f>
        <v>V</v>
      </c>
      <c r="G2477" s="8">
        <f t="shared" si="76"/>
        <v>1.1243235694277878</v>
      </c>
      <c r="H2477" s="6">
        <f t="shared" si="77"/>
        <v>7168.0352440177385</v>
      </c>
    </row>
    <row r="2478" spans="1:8" x14ac:dyDescent="0.3">
      <c r="A2478" s="3">
        <f>data!A2478</f>
        <v>2477</v>
      </c>
      <c r="B2478" s="3">
        <f>data!B2478</f>
        <v>4</v>
      </c>
      <c r="C2478" s="5">
        <f>data!D2478</f>
        <v>21405.959999918901</v>
      </c>
      <c r="D2478" s="7">
        <f>data!L2478</f>
        <v>-4.40650223565963E-4</v>
      </c>
      <c r="E2478" s="8">
        <f>data!M2478</f>
        <v>1.0653038442754483</v>
      </c>
      <c r="F2478" s="7" t="str">
        <f>data!N2478</f>
        <v>T</v>
      </c>
      <c r="G2478" s="8">
        <f t="shared" si="76"/>
        <v>1.1236099457149986</v>
      </c>
      <c r="H2478" s="6">
        <f t="shared" si="77"/>
        <v>72.771732977149512</v>
      </c>
    </row>
    <row r="2479" spans="1:8" x14ac:dyDescent="0.3">
      <c r="A2479" s="3">
        <f>data!A2479</f>
        <v>2478</v>
      </c>
      <c r="B2479" s="3">
        <f>data!B2479</f>
        <v>4</v>
      </c>
      <c r="C2479" s="5">
        <f>data!D2479</f>
        <v>37989.519998490803</v>
      </c>
      <c r="D2479" s="7">
        <f>data!L2479</f>
        <v>-5.5191570696459802E-4</v>
      </c>
      <c r="E2479" s="8">
        <f>data!M2479</f>
        <v>0.94747904679330552</v>
      </c>
      <c r="F2479" s="7" t="str">
        <f>data!N2479</f>
        <v>T</v>
      </c>
      <c r="G2479" s="8">
        <f t="shared" si="76"/>
        <v>1.1234142903348154</v>
      </c>
      <c r="H2479" s="6">
        <f t="shared" si="77"/>
        <v>1175.8975872737192</v>
      </c>
    </row>
    <row r="2480" spans="1:8" x14ac:dyDescent="0.3">
      <c r="A2480" s="3">
        <f>data!A2480</f>
        <v>2479</v>
      </c>
      <c r="B2480" s="3">
        <f>data!B2480</f>
        <v>4</v>
      </c>
      <c r="C2480" s="5">
        <f>data!D2480</f>
        <v>36102.2599992752</v>
      </c>
      <c r="D2480" s="7">
        <f>data!L2480</f>
        <v>-5.7062203550287897E-4</v>
      </c>
      <c r="E2480" s="8">
        <f>data!M2480</f>
        <v>0.96511210018522098</v>
      </c>
      <c r="F2480" s="7" t="str">
        <f>data!N2480</f>
        <v>V</v>
      </c>
      <c r="G2480" s="8">
        <f t="shared" si="76"/>
        <v>1.1233813994376669</v>
      </c>
      <c r="H2480" s="6">
        <f t="shared" si="77"/>
        <v>904.3316873080546</v>
      </c>
    </row>
    <row r="2481" spans="1:8" x14ac:dyDescent="0.3">
      <c r="A2481" s="3">
        <f>data!A2481</f>
        <v>2480</v>
      </c>
      <c r="B2481" s="3">
        <f>data!B2481</f>
        <v>4</v>
      </c>
      <c r="C2481" s="5">
        <f>data!D2481</f>
        <v>12390.680001378099</v>
      </c>
      <c r="D2481" s="7">
        <f>data!L2481</f>
        <v>0.22266650420135101</v>
      </c>
      <c r="E2481" s="8">
        <f>data!M2481</f>
        <v>1.8295666597553391</v>
      </c>
      <c r="F2481" s="7" t="str">
        <f>data!N2481</f>
        <v>V</v>
      </c>
      <c r="G2481" s="8">
        <f t="shared" si="76"/>
        <v>1.5931941637224205</v>
      </c>
      <c r="H2481" s="6">
        <f t="shared" si="77"/>
        <v>692.29153876118573</v>
      </c>
    </row>
    <row r="2482" spans="1:8" x14ac:dyDescent="0.3">
      <c r="A2482" s="3">
        <f>data!A2482</f>
        <v>2481</v>
      </c>
      <c r="B2482" s="3">
        <f>data!B2482</f>
        <v>4</v>
      </c>
      <c r="C2482" s="5">
        <f>data!D2482</f>
        <v>12273.940001442999</v>
      </c>
      <c r="D2482" s="7">
        <f>data!L2482</f>
        <v>0.221037083579572</v>
      </c>
      <c r="E2482" s="8">
        <f>data!M2482</f>
        <v>1.7291231732776617</v>
      </c>
      <c r="F2482" s="7" t="str">
        <f>data!N2482</f>
        <v>T</v>
      </c>
      <c r="G2482" s="8">
        <f t="shared" si="76"/>
        <v>1.5891362592059779</v>
      </c>
      <c r="H2482" s="6">
        <f t="shared" si="77"/>
        <v>240.52425367836653</v>
      </c>
    </row>
    <row r="2483" spans="1:8" x14ac:dyDescent="0.3">
      <c r="A2483" s="3">
        <f>data!A2483</f>
        <v>2482</v>
      </c>
      <c r="B2483" s="3">
        <f>data!B2483</f>
        <v>4</v>
      </c>
      <c r="C2483" s="5">
        <f>data!D2483</f>
        <v>10874.70000422</v>
      </c>
      <c r="D2483" s="7">
        <f>data!L2483</f>
        <v>0.20755389842130401</v>
      </c>
      <c r="E2483" s="8">
        <f>data!M2483</f>
        <v>1.2714134649277407</v>
      </c>
      <c r="F2483" s="7" t="str">
        <f>data!N2483</f>
        <v>V</v>
      </c>
      <c r="G2483" s="8">
        <f t="shared" si="76"/>
        <v>1.555951949193737</v>
      </c>
      <c r="H2483" s="6">
        <f t="shared" si="77"/>
        <v>880.43908238070014</v>
      </c>
    </row>
    <row r="2484" spans="1:8" x14ac:dyDescent="0.3">
      <c r="A2484" s="3">
        <f>data!A2484</f>
        <v>2483</v>
      </c>
      <c r="B2484" s="3">
        <f>data!B2484</f>
        <v>4</v>
      </c>
      <c r="C2484" s="5">
        <f>data!D2484</f>
        <v>10768.9799976349</v>
      </c>
      <c r="D2484" s="7">
        <f>data!L2484</f>
        <v>1.06435040582437E-2</v>
      </c>
      <c r="E2484" s="8">
        <f>data!M2484</f>
        <v>0.99503017394391191</v>
      </c>
      <c r="F2484" s="7" t="str">
        <f>data!N2484</f>
        <v>V</v>
      </c>
      <c r="G2484" s="8">
        <f t="shared" si="76"/>
        <v>1.1432726970698444</v>
      </c>
      <c r="H2484" s="6">
        <f t="shared" si="77"/>
        <v>236.65744237318691</v>
      </c>
    </row>
    <row r="2485" spans="1:8" x14ac:dyDescent="0.3">
      <c r="A2485" s="3">
        <f>data!A2485</f>
        <v>2484</v>
      </c>
      <c r="B2485" s="3">
        <f>data!B2485</f>
        <v>4</v>
      </c>
      <c r="C2485" s="5">
        <f>data!D2485</f>
        <v>21607.6900367737</v>
      </c>
      <c r="D2485" s="7">
        <f>data!L2485</f>
        <v>0.22047252271446299</v>
      </c>
      <c r="E2485" s="8">
        <f>data!M2485</f>
        <v>1.6123962040332147</v>
      </c>
      <c r="F2485" s="7" t="str">
        <f>data!N2485</f>
        <v>T</v>
      </c>
      <c r="G2485" s="8">
        <f t="shared" si="76"/>
        <v>1.5877326906774083</v>
      </c>
      <c r="H2485" s="6">
        <f t="shared" si="77"/>
        <v>13.143717810665313</v>
      </c>
    </row>
    <row r="2486" spans="1:8" x14ac:dyDescent="0.3">
      <c r="A2486" s="3">
        <f>data!A2486</f>
        <v>2485</v>
      </c>
      <c r="B2486" s="3">
        <f>data!B2486</f>
        <v>4</v>
      </c>
      <c r="C2486" s="5">
        <f>data!D2486</f>
        <v>25716.5000469685</v>
      </c>
      <c r="D2486" s="7">
        <f>data!L2486</f>
        <v>0.22022684146041399</v>
      </c>
      <c r="E2486" s="8">
        <f>data!M2486</f>
        <v>1.5492656211102813</v>
      </c>
      <c r="F2486" s="7" t="str">
        <f>data!N2486</f>
        <v>T</v>
      </c>
      <c r="G2486" s="8">
        <f t="shared" si="76"/>
        <v>1.5871222837036034</v>
      </c>
      <c r="H2486" s="6">
        <f t="shared" si="77"/>
        <v>36.855008060715505</v>
      </c>
    </row>
    <row r="2487" spans="1:8" x14ac:dyDescent="0.3">
      <c r="A2487" s="3">
        <f>data!A2487</f>
        <v>2486</v>
      </c>
      <c r="B2487" s="3">
        <f>data!B2487</f>
        <v>4</v>
      </c>
      <c r="C2487" s="5">
        <f>data!D2487</f>
        <v>25577.950034141501</v>
      </c>
      <c r="D2487" s="7">
        <f>data!L2487</f>
        <v>0.20377970082902799</v>
      </c>
      <c r="E2487" s="8">
        <f>data!M2487</f>
        <v>1.2668831168831169</v>
      </c>
      <c r="F2487" s="7" t="str">
        <f>data!N2487</f>
        <v>T</v>
      </c>
      <c r="G2487" s="8">
        <f t="shared" si="76"/>
        <v>1.5467877968658459</v>
      </c>
      <c r="H2487" s="6">
        <f t="shared" si="77"/>
        <v>2003.9461843176884</v>
      </c>
    </row>
    <row r="2488" spans="1:8" x14ac:dyDescent="0.3">
      <c r="A2488" s="3">
        <f>data!A2488</f>
        <v>2487</v>
      </c>
      <c r="B2488" s="3">
        <f>data!B2488</f>
        <v>4</v>
      </c>
      <c r="C2488" s="5">
        <f>data!D2488</f>
        <v>27206.010030806101</v>
      </c>
      <c r="D2488" s="7">
        <f>data!L2488</f>
        <v>9.2701052590804193E-3</v>
      </c>
      <c r="E2488" s="8">
        <f>data!M2488</f>
        <v>1.1220756129515255</v>
      </c>
      <c r="F2488" s="7" t="str">
        <f>data!N2488</f>
        <v>T</v>
      </c>
      <c r="G2488" s="8">
        <f t="shared" si="76"/>
        <v>1.1408177994602322</v>
      </c>
      <c r="H2488" s="6">
        <f t="shared" si="77"/>
        <v>9.5566430403060085</v>
      </c>
    </row>
    <row r="2489" spans="1:8" x14ac:dyDescent="0.3">
      <c r="A2489" s="3">
        <f>data!A2489</f>
        <v>2488</v>
      </c>
      <c r="B2489" s="3">
        <f>data!B2489</f>
        <v>4</v>
      </c>
      <c r="C2489" s="5">
        <f>data!D2489</f>
        <v>31772.740045428302</v>
      </c>
      <c r="D2489" s="7">
        <f>data!L2489</f>
        <v>0.21935059761751299</v>
      </c>
      <c r="E2489" s="8">
        <f>data!M2489</f>
        <v>1.3471475567680333</v>
      </c>
      <c r="F2489" s="7" t="str">
        <f>data!N2489</f>
        <v>T</v>
      </c>
      <c r="G2489" s="8">
        <f t="shared" si="76"/>
        <v>1.5849471238808575</v>
      </c>
      <c r="H2489" s="6">
        <f t="shared" si="77"/>
        <v>1796.7050517885034</v>
      </c>
    </row>
    <row r="2490" spans="1:8" x14ac:dyDescent="0.3">
      <c r="A2490" s="3">
        <f>data!A2490</f>
        <v>2489</v>
      </c>
      <c r="B2490" s="3">
        <f>data!B2490</f>
        <v>4</v>
      </c>
      <c r="C2490" s="5">
        <f>data!D2490</f>
        <v>47699.339997865303</v>
      </c>
      <c r="D2490" s="7">
        <f>data!L2490</f>
        <v>-2.6367895367590401E-3</v>
      </c>
      <c r="E2490" s="8">
        <f>data!M2490</f>
        <v>0.98887837198296258</v>
      </c>
      <c r="F2490" s="7" t="str">
        <f>data!N2490</f>
        <v>V</v>
      </c>
      <c r="G2490" s="8">
        <f t="shared" si="76"/>
        <v>1.1197544266300465</v>
      </c>
      <c r="H2490" s="6">
        <f t="shared" si="77"/>
        <v>817.02013326128338</v>
      </c>
    </row>
    <row r="2491" spans="1:8" x14ac:dyDescent="0.3">
      <c r="A2491" s="3">
        <f>data!A2491</f>
        <v>2490</v>
      </c>
      <c r="B2491" s="3">
        <f>data!B2491</f>
        <v>4</v>
      </c>
      <c r="C2491" s="5">
        <f>data!D2491</f>
        <v>33498.989997684999</v>
      </c>
      <c r="D2491" s="7">
        <f>data!L2491</f>
        <v>1.7865740005743501E-2</v>
      </c>
      <c r="E2491" s="8">
        <f>data!M2491</f>
        <v>1.0115978231778036</v>
      </c>
      <c r="F2491" s="7" t="str">
        <f>data!N2491</f>
        <v>T</v>
      </c>
      <c r="G2491" s="8">
        <f t="shared" si="76"/>
        <v>1.1562693639006696</v>
      </c>
      <c r="H2491" s="6">
        <f t="shared" si="77"/>
        <v>701.12899308508941</v>
      </c>
    </row>
    <row r="2492" spans="1:8" x14ac:dyDescent="0.3">
      <c r="A2492" s="3">
        <f>data!A2492</f>
        <v>2491</v>
      </c>
      <c r="B2492" s="3">
        <f>data!B2492</f>
        <v>4</v>
      </c>
      <c r="C2492" s="5">
        <f>data!D2492</f>
        <v>12700.61499780415</v>
      </c>
      <c r="D2492" s="7">
        <f>data!L2492</f>
        <v>4.1597740598410503E-2</v>
      </c>
      <c r="E2492" s="8">
        <f>data!M2492</f>
        <v>1.2972192972192973</v>
      </c>
      <c r="F2492" s="7" t="str">
        <f>data!N2492</f>
        <v>V</v>
      </c>
      <c r="G2492" s="8">
        <f t="shared" si="76"/>
        <v>1.2000253639494387</v>
      </c>
      <c r="H2492" s="6">
        <f t="shared" si="77"/>
        <v>119.97840011427991</v>
      </c>
    </row>
    <row r="2493" spans="1:8" x14ac:dyDescent="0.3">
      <c r="A2493" s="3">
        <f>data!A2493</f>
        <v>2492</v>
      </c>
      <c r="B2493" s="3">
        <f>data!B2493</f>
        <v>4</v>
      </c>
      <c r="C2493" s="5">
        <f>data!D2493</f>
        <v>32800.9299989641</v>
      </c>
      <c r="D2493" s="7">
        <f>data!L2493</f>
        <v>0.249094036464931</v>
      </c>
      <c r="E2493" s="8">
        <f>data!M2493</f>
        <v>1.4119324213655251</v>
      </c>
      <c r="F2493" s="7" t="str">
        <f>data!N2493</f>
        <v>V</v>
      </c>
      <c r="G2493" s="8">
        <f t="shared" si="76"/>
        <v>1.6604750457857382</v>
      </c>
      <c r="H2493" s="6">
        <f t="shared" si="77"/>
        <v>2026.2261550725696</v>
      </c>
    </row>
    <row r="2494" spans="1:8" x14ac:dyDescent="0.3">
      <c r="A2494" s="3">
        <f>data!A2494</f>
        <v>2493</v>
      </c>
      <c r="B2494" s="3">
        <f>data!B2494</f>
        <v>4</v>
      </c>
      <c r="C2494" s="5">
        <f>data!D2494</f>
        <v>12647.23000084235</v>
      </c>
      <c r="D2494" s="7">
        <f>data!L2494</f>
        <v>1.3563744718295999E-3</v>
      </c>
      <c r="E2494" s="8">
        <f>data!M2494</f>
        <v>1.0933228284419934</v>
      </c>
      <c r="F2494" s="7" t="str">
        <f>data!N2494</f>
        <v>T</v>
      </c>
      <c r="G2494" s="8">
        <f t="shared" si="76"/>
        <v>1.1267746569355825</v>
      </c>
      <c r="H2494" s="6">
        <f t="shared" si="77"/>
        <v>14.152564396155709</v>
      </c>
    </row>
    <row r="2495" spans="1:8" x14ac:dyDescent="0.3">
      <c r="A2495" s="3">
        <f>data!A2495</f>
        <v>2494</v>
      </c>
      <c r="B2495" s="3">
        <f>data!B2495</f>
        <v>4</v>
      </c>
      <c r="C2495" s="5">
        <f>data!D2495</f>
        <v>14592.615000212551</v>
      </c>
      <c r="D2495" s="7">
        <f>data!L2495</f>
        <v>3.2209440187889499E-3</v>
      </c>
      <c r="E2495" s="8">
        <f>data!M2495</f>
        <v>1.0227241708748465</v>
      </c>
      <c r="F2495" s="7" t="str">
        <f>data!N2495</f>
        <v>V</v>
      </c>
      <c r="G2495" s="8">
        <f t="shared" si="76"/>
        <v>1.1300677430762165</v>
      </c>
      <c r="H2495" s="6">
        <f t="shared" si="77"/>
        <v>168.14548568471952</v>
      </c>
    </row>
    <row r="2496" spans="1:8" x14ac:dyDescent="0.3">
      <c r="A2496" s="3">
        <f>data!A2496</f>
        <v>2495</v>
      </c>
      <c r="B2496" s="3">
        <f>data!B2496</f>
        <v>4</v>
      </c>
      <c r="C2496" s="5">
        <f>data!D2496</f>
        <v>15343.6300018616</v>
      </c>
      <c r="D2496" s="7">
        <f>data!L2496</f>
        <v>2.73728074231658E-2</v>
      </c>
      <c r="E2496" s="8">
        <f>data!M2496</f>
        <v>1.0177663340843257</v>
      </c>
      <c r="F2496" s="7" t="str">
        <f>data!N2496</f>
        <v>V</v>
      </c>
      <c r="G2496" s="8">
        <f t="shared" si="76"/>
        <v>1.1736031848059587</v>
      </c>
      <c r="H2496" s="6">
        <f t="shared" si="77"/>
        <v>372.62195786259701</v>
      </c>
    </row>
    <row r="2497" spans="1:8" x14ac:dyDescent="0.3">
      <c r="A2497" s="3">
        <f>data!A2497</f>
        <v>2496</v>
      </c>
      <c r="B2497" s="3">
        <f>data!B2497</f>
        <v>4</v>
      </c>
      <c r="C2497" s="5">
        <f>data!D2497</f>
        <v>15430.1449999586</v>
      </c>
      <c r="D2497" s="7">
        <f>data!L2497</f>
        <v>4.4156847305778402E-2</v>
      </c>
      <c r="E2497" s="8">
        <f>data!M2497</f>
        <v>1.1375136805510848</v>
      </c>
      <c r="F2497" s="7" t="str">
        <f>data!N2497</f>
        <v>V</v>
      </c>
      <c r="G2497" s="8">
        <f t="shared" si="76"/>
        <v>1.2048415409600488</v>
      </c>
      <c r="H2497" s="6">
        <f t="shared" si="77"/>
        <v>69.945476637977634</v>
      </c>
    </row>
    <row r="2498" spans="1:8" x14ac:dyDescent="0.3">
      <c r="A2498" s="3">
        <f>data!A2498</f>
        <v>2497</v>
      </c>
      <c r="B2498" s="3">
        <f>data!B2498</f>
        <v>4</v>
      </c>
      <c r="C2498" s="5">
        <f>data!D2498</f>
        <v>17734.064999211601</v>
      </c>
      <c r="D2498" s="7">
        <f>data!L2498</f>
        <v>3.7376126564362198E-2</v>
      </c>
      <c r="E2498" s="8">
        <f>data!M2498</f>
        <v>1.0673598426303217</v>
      </c>
      <c r="F2498" s="7" t="str">
        <f>data!N2498</f>
        <v>V</v>
      </c>
      <c r="G2498" s="8">
        <f t="shared" si="76"/>
        <v>1.1921224267197001</v>
      </c>
      <c r="H2498" s="6">
        <f t="shared" si="77"/>
        <v>276.04317791886609</v>
      </c>
    </row>
    <row r="2499" spans="1:8" x14ac:dyDescent="0.3">
      <c r="A2499" s="3">
        <f>data!A2499</f>
        <v>2498</v>
      </c>
      <c r="B2499" s="3">
        <f>data!B2499</f>
        <v>4</v>
      </c>
      <c r="C2499" s="5">
        <f>data!D2499</f>
        <v>16277.825000524501</v>
      </c>
      <c r="D2499" s="7">
        <f>data!L2499</f>
        <v>6.19088179732661E-4</v>
      </c>
      <c r="E2499" s="8">
        <f>data!M2499</f>
        <v>1.00385132656804</v>
      </c>
      <c r="F2499" s="7" t="str">
        <f>data!N2499</f>
        <v>V</v>
      </c>
      <c r="G2499" s="8">
        <f t="shared" ref="G2499:G2562" si="78">$L$1*EXP($L$2*D2499)</f>
        <v>1.1254751570337764</v>
      </c>
      <c r="H2499" s="6">
        <f t="shared" ref="H2499:H2562" si="79">C2499*(E2499-G2499)^2</f>
        <v>240.78738454609578</v>
      </c>
    </row>
    <row r="2500" spans="1:8" x14ac:dyDescent="0.3">
      <c r="A2500" s="3">
        <f>data!A2500</f>
        <v>2499</v>
      </c>
      <c r="B2500" s="3">
        <f>data!B2500</f>
        <v>4</v>
      </c>
      <c r="C2500" s="5">
        <f>data!D2500</f>
        <v>11710.64999994635</v>
      </c>
      <c r="D2500" s="7">
        <f>data!L2500</f>
        <v>2.8724415931868398E-4</v>
      </c>
      <c r="E2500" s="8">
        <f>data!M2500</f>
        <v>1.0812539987204095</v>
      </c>
      <c r="F2500" s="7" t="str">
        <f>data!N2500</f>
        <v>V</v>
      </c>
      <c r="G2500" s="8">
        <f t="shared" si="78"/>
        <v>1.1248907563605233</v>
      </c>
      <c r="H2500" s="6">
        <f t="shared" si="79"/>
        <v>22.299028797274254</v>
      </c>
    </row>
    <row r="2501" spans="1:8" x14ac:dyDescent="0.3">
      <c r="A2501" s="3">
        <f>data!A2501</f>
        <v>2500</v>
      </c>
      <c r="B2501" s="3">
        <f>data!B2501</f>
        <v>4</v>
      </c>
      <c r="C2501" s="5">
        <f>data!D2501</f>
        <v>10599.965001553301</v>
      </c>
      <c r="D2501" s="7">
        <f>data!L2501</f>
        <v>-3.7960133449768999E-3</v>
      </c>
      <c r="E2501" s="8">
        <f>data!M2501</f>
        <v>0.88691920134353419</v>
      </c>
      <c r="F2501" s="7" t="str">
        <f>data!N2501</f>
        <v>V</v>
      </c>
      <c r="G2501" s="8">
        <f t="shared" si="78"/>
        <v>1.1177246430521139</v>
      </c>
      <c r="H2501" s="6">
        <f t="shared" si="79"/>
        <v>564.6723459687305</v>
      </c>
    </row>
    <row r="2502" spans="1:8" x14ac:dyDescent="0.3">
      <c r="A2502" s="3">
        <f>data!A2502</f>
        <v>2501</v>
      </c>
      <c r="B2502" s="3">
        <f>data!B2502</f>
        <v>4</v>
      </c>
      <c r="C2502" s="5">
        <f>data!D2502</f>
        <v>15844.210000425601</v>
      </c>
      <c r="D2502" s="7">
        <f>data!L2502</f>
        <v>1.11809373775219E-3</v>
      </c>
      <c r="E2502" s="8">
        <f>data!M2502</f>
        <v>1.0345436764566704</v>
      </c>
      <c r="F2502" s="7" t="str">
        <f>data!N2502</f>
        <v>V</v>
      </c>
      <c r="G2502" s="8">
        <f t="shared" si="78"/>
        <v>1.1263545125209029</v>
      </c>
      <c r="H2502" s="6">
        <f t="shared" si="79"/>
        <v>133.55448422228642</v>
      </c>
    </row>
    <row r="2503" spans="1:8" x14ac:dyDescent="0.3">
      <c r="A2503" s="3">
        <f>data!A2503</f>
        <v>2502</v>
      </c>
      <c r="B2503" s="3">
        <f>data!B2503</f>
        <v>4</v>
      </c>
      <c r="C2503" s="5">
        <f>data!D2503</f>
        <v>11005.04999884965</v>
      </c>
      <c r="D2503" s="7">
        <f>data!L2503</f>
        <v>-5.4250585092390103E-3</v>
      </c>
      <c r="E2503" s="8">
        <f>data!M2503</f>
        <v>0.86415756104141372</v>
      </c>
      <c r="F2503" s="7" t="str">
        <f>data!N2503</f>
        <v>T</v>
      </c>
      <c r="G2503" s="8">
        <f t="shared" si="78"/>
        <v>1.1148784261898941</v>
      </c>
      <c r="H2503" s="6">
        <f t="shared" si="79"/>
        <v>691.78792216523016</v>
      </c>
    </row>
    <row r="2504" spans="1:8" x14ac:dyDescent="0.3">
      <c r="A2504" s="3">
        <f>data!A2504</f>
        <v>2503</v>
      </c>
      <c r="B2504" s="3">
        <f>data!B2504</f>
        <v>4</v>
      </c>
      <c r="C2504" s="5">
        <f>data!D2504</f>
        <v>15333.0800039768</v>
      </c>
      <c r="D2504" s="7">
        <f>data!L2504</f>
        <v>0.103674865524736</v>
      </c>
      <c r="E2504" s="8">
        <f>data!M2504</f>
        <v>0.96118034665520702</v>
      </c>
      <c r="F2504" s="7" t="str">
        <f>data!N2504</f>
        <v>V</v>
      </c>
      <c r="G2504" s="8">
        <f t="shared" si="78"/>
        <v>1.3224712833855845</v>
      </c>
      <c r="H2504" s="6">
        <f t="shared" si="79"/>
        <v>2001.4444274039276</v>
      </c>
    </row>
    <row r="2505" spans="1:8" x14ac:dyDescent="0.3">
      <c r="A2505" s="3">
        <f>data!A2505</f>
        <v>2504</v>
      </c>
      <c r="B2505" s="3">
        <f>data!B2505</f>
        <v>4</v>
      </c>
      <c r="C2505" s="5">
        <f>data!D2505</f>
        <v>21521.279996693149</v>
      </c>
      <c r="D2505" s="7">
        <f>data!L2505</f>
        <v>5.2496420583698104E-3</v>
      </c>
      <c r="E2505" s="8">
        <f>data!M2505</f>
        <v>0.95382113821138215</v>
      </c>
      <c r="F2505" s="7" t="str">
        <f>data!N2505</f>
        <v>T</v>
      </c>
      <c r="G2505" s="8">
        <f t="shared" si="78"/>
        <v>1.133661635986263</v>
      </c>
      <c r="H2505" s="6">
        <f t="shared" si="79"/>
        <v>696.05425027799924</v>
      </c>
    </row>
    <row r="2506" spans="1:8" x14ac:dyDescent="0.3">
      <c r="A2506" s="3">
        <f>data!A2506</f>
        <v>2505</v>
      </c>
      <c r="B2506" s="3">
        <f>data!B2506</f>
        <v>4</v>
      </c>
      <c r="C2506" s="5">
        <f>data!D2506</f>
        <v>28469.480000332002</v>
      </c>
      <c r="D2506" s="7">
        <f>data!L2506</f>
        <v>1.6225653916168301E-2</v>
      </c>
      <c r="E2506" s="8">
        <f>data!M2506</f>
        <v>1.1735188175381941</v>
      </c>
      <c r="F2506" s="7" t="str">
        <f>data!N2506</f>
        <v>V</v>
      </c>
      <c r="G2506" s="8">
        <f t="shared" si="78"/>
        <v>1.1533050652979697</v>
      </c>
      <c r="H2506" s="6">
        <f t="shared" si="79"/>
        <v>11.63250937637288</v>
      </c>
    </row>
    <row r="2507" spans="1:8" x14ac:dyDescent="0.3">
      <c r="A2507" s="3">
        <f>data!A2507</f>
        <v>2506</v>
      </c>
      <c r="B2507" s="3">
        <f>data!B2507</f>
        <v>4</v>
      </c>
      <c r="C2507" s="5">
        <f>data!D2507</f>
        <v>31443.950000286099</v>
      </c>
      <c r="D2507" s="7">
        <f>data!L2507</f>
        <v>2.2991771655888098E-2</v>
      </c>
      <c r="E2507" s="8">
        <f>data!M2507</f>
        <v>1.222372728298905</v>
      </c>
      <c r="F2507" s="7" t="str">
        <f>data!N2507</f>
        <v>V</v>
      </c>
      <c r="G2507" s="8">
        <f t="shared" si="78"/>
        <v>1.1655833847836115</v>
      </c>
      <c r="H2507" s="6">
        <f t="shared" si="79"/>
        <v>101.40766750766687</v>
      </c>
    </row>
    <row r="2508" spans="1:8" x14ac:dyDescent="0.3">
      <c r="A2508" s="3">
        <f>data!A2508</f>
        <v>2507</v>
      </c>
      <c r="B2508" s="3">
        <f>data!B2508</f>
        <v>4</v>
      </c>
      <c r="C2508" s="5">
        <f>data!D2508</f>
        <v>27262.100007355199</v>
      </c>
      <c r="D2508" s="7">
        <f>data!L2508</f>
        <v>2.1840289797230999E-2</v>
      </c>
      <c r="E2508" s="8">
        <f>data!M2508</f>
        <v>1.119786235662148</v>
      </c>
      <c r="F2508" s="7" t="str">
        <f>data!N2508</f>
        <v>V</v>
      </c>
      <c r="G2508" s="8">
        <f t="shared" si="78"/>
        <v>1.1634846250033228</v>
      </c>
      <c r="H2508" s="6">
        <f t="shared" si="79"/>
        <v>52.058322104842048</v>
      </c>
    </row>
    <row r="2509" spans="1:8" x14ac:dyDescent="0.3">
      <c r="A2509" s="3">
        <f>data!A2509</f>
        <v>2508</v>
      </c>
      <c r="B2509" s="3">
        <f>data!B2509</f>
        <v>4</v>
      </c>
      <c r="C2509" s="5">
        <f>data!D2509</f>
        <v>27304.699999809302</v>
      </c>
      <c r="D2509" s="7">
        <f>data!L2509</f>
        <v>2.0614264998360301E-2</v>
      </c>
      <c r="E2509" s="8">
        <f>data!M2509</f>
        <v>1.287579992164033</v>
      </c>
      <c r="F2509" s="7" t="str">
        <f>data!N2509</f>
        <v>V</v>
      </c>
      <c r="G2509" s="8">
        <f t="shared" si="78"/>
        <v>1.16125415256305</v>
      </c>
      <c r="H2509" s="6">
        <f t="shared" si="79"/>
        <v>435.73434821977247</v>
      </c>
    </row>
    <row r="2510" spans="1:8" x14ac:dyDescent="0.3">
      <c r="A2510" s="3">
        <f>data!A2510</f>
        <v>2509</v>
      </c>
      <c r="B2510" s="3">
        <f>data!B2510</f>
        <v>4</v>
      </c>
      <c r="C2510" s="5">
        <f>data!D2510</f>
        <v>39913.009999252899</v>
      </c>
      <c r="D2510" s="7">
        <f>data!L2510</f>
        <v>9.0562022617737704E-3</v>
      </c>
      <c r="E2510" s="8">
        <f>data!M2510</f>
        <v>1.1596162562320593</v>
      </c>
      <c r="F2510" s="7" t="str">
        <f>data!N2510</f>
        <v>V</v>
      </c>
      <c r="G2510" s="8">
        <f t="shared" si="78"/>
        <v>1.1404359307818757</v>
      </c>
      <c r="H2510" s="6">
        <f t="shared" si="79"/>
        <v>14.683393068631904</v>
      </c>
    </row>
    <row r="2511" spans="1:8" x14ac:dyDescent="0.3">
      <c r="A2511" s="3">
        <f>data!A2511</f>
        <v>2510</v>
      </c>
      <c r="B2511" s="3">
        <f>data!B2511</f>
        <v>4</v>
      </c>
      <c r="C2511" s="5">
        <f>data!D2511</f>
        <v>770.630009889603</v>
      </c>
      <c r="D2511" s="7">
        <f>data!L2511</f>
        <v>0.31759934261197598</v>
      </c>
      <c r="E2511" s="8">
        <f>data!M2511</f>
        <v>1.2052785923753666</v>
      </c>
      <c r="F2511" s="7" t="str">
        <f>data!N2511</f>
        <v>V</v>
      </c>
      <c r="G2511" s="8">
        <f t="shared" si="78"/>
        <v>1.8484070673389847</v>
      </c>
      <c r="H2511" s="6">
        <f t="shared" si="79"/>
        <v>318.74354224667775</v>
      </c>
    </row>
    <row r="2512" spans="1:8" x14ac:dyDescent="0.3">
      <c r="A2512" s="3">
        <f>data!A2512</f>
        <v>2511</v>
      </c>
      <c r="B2512" s="3">
        <f>data!B2512</f>
        <v>4</v>
      </c>
      <c r="C2512" s="5">
        <f>data!D2512</f>
        <v>6013.5550000704998</v>
      </c>
      <c r="D2512" s="7">
        <f>data!L2512</f>
        <v>3.6408306311747698E-3</v>
      </c>
      <c r="E2512" s="8">
        <f>data!M2512</f>
        <v>1.0124605416182091</v>
      </c>
      <c r="F2512" s="7" t="str">
        <f>data!N2512</f>
        <v>T</v>
      </c>
      <c r="G2512" s="8">
        <f t="shared" si="78"/>
        <v>1.130810647244616</v>
      </c>
      <c r="H2512" s="6">
        <f t="shared" si="79"/>
        <v>84.230346474064149</v>
      </c>
    </row>
    <row r="2513" spans="1:8" x14ac:dyDescent="0.3">
      <c r="A2513" s="3">
        <f>data!A2513</f>
        <v>2512</v>
      </c>
      <c r="B2513" s="3">
        <f>data!B2513</f>
        <v>4</v>
      </c>
      <c r="C2513" s="5">
        <f>data!D2513</f>
        <v>8997.3099998533507</v>
      </c>
      <c r="D2513" s="7">
        <f>data!L2513</f>
        <v>1.8664189769446799E-2</v>
      </c>
      <c r="E2513" s="8">
        <f>data!M2513</f>
        <v>1.1020136461973706</v>
      </c>
      <c r="F2513" s="7" t="str">
        <f>data!N2513</f>
        <v>V</v>
      </c>
      <c r="G2513" s="8">
        <f t="shared" si="78"/>
        <v>1.1577152416873753</v>
      </c>
      <c r="H2513" s="6">
        <f t="shared" si="79"/>
        <v>27.915663484512987</v>
      </c>
    </row>
    <row r="2514" spans="1:8" x14ac:dyDescent="0.3">
      <c r="A2514" s="3">
        <f>data!A2514</f>
        <v>2513</v>
      </c>
      <c r="B2514" s="3">
        <f>data!B2514</f>
        <v>4</v>
      </c>
      <c r="C2514" s="5">
        <f>data!D2514</f>
        <v>19769.649999678099</v>
      </c>
      <c r="D2514" s="7">
        <f>data!L2514</f>
        <v>1.03698036940499E-2</v>
      </c>
      <c r="E2514" s="8">
        <f>data!M2514</f>
        <v>1.0655737704918034</v>
      </c>
      <c r="F2514" s="7" t="str">
        <f>data!N2514</f>
        <v>T</v>
      </c>
      <c r="G2514" s="8">
        <f t="shared" si="78"/>
        <v>1.1427830470629674</v>
      </c>
      <c r="H2514" s="6">
        <f t="shared" si="79"/>
        <v>117.85226867620732</v>
      </c>
    </row>
    <row r="2515" spans="1:8" x14ac:dyDescent="0.3">
      <c r="A2515" s="3">
        <f>data!A2515</f>
        <v>2514</v>
      </c>
      <c r="B2515" s="3">
        <f>data!B2515</f>
        <v>4</v>
      </c>
      <c r="C2515" s="5">
        <f>data!D2515</f>
        <v>9481.1200010329503</v>
      </c>
      <c r="D2515" s="7">
        <f>data!L2515</f>
        <v>1.79286483167783E-3</v>
      </c>
      <c r="E2515" s="8">
        <f>data!M2515</f>
        <v>0.96795881920369786</v>
      </c>
      <c r="F2515" s="7" t="str">
        <f>data!N2515</f>
        <v>V</v>
      </c>
      <c r="G2515" s="8">
        <f t="shared" si="78"/>
        <v>1.1275446975987942</v>
      </c>
      <c r="H2515" s="6">
        <f t="shared" si="79"/>
        <v>241.46187028531466</v>
      </c>
    </row>
    <row r="2516" spans="1:8" x14ac:dyDescent="0.3">
      <c r="A2516" s="3">
        <f>data!A2516</f>
        <v>2515</v>
      </c>
      <c r="B2516" s="3">
        <f>data!B2516</f>
        <v>4</v>
      </c>
      <c r="C2516" s="5">
        <f>data!D2516</f>
        <v>14477.14000092445</v>
      </c>
      <c r="D2516" s="7">
        <f>data!L2516</f>
        <v>8.3142341086773399E-3</v>
      </c>
      <c r="E2516" s="8">
        <f>data!M2516</f>
        <v>1.0710393820263466</v>
      </c>
      <c r="F2516" s="7" t="str">
        <f>data!N2516</f>
        <v>V</v>
      </c>
      <c r="G2516" s="8">
        <f t="shared" si="78"/>
        <v>1.1391123282570557</v>
      </c>
      <c r="H2516" s="6">
        <f t="shared" si="79"/>
        <v>67.085995579399409</v>
      </c>
    </row>
    <row r="2517" spans="1:8" x14ac:dyDescent="0.3">
      <c r="A2517" s="3">
        <f>data!A2517</f>
        <v>2516</v>
      </c>
      <c r="B2517" s="3">
        <f>data!B2517</f>
        <v>4</v>
      </c>
      <c r="C2517" s="5">
        <f>data!D2517</f>
        <v>14107.6199998334</v>
      </c>
      <c r="D2517" s="7">
        <f>data!L2517</f>
        <v>8.0712034555548706E-3</v>
      </c>
      <c r="E2517" s="8">
        <f>data!M2517</f>
        <v>1.0201100762066047</v>
      </c>
      <c r="F2517" s="7" t="str">
        <f>data!N2517</f>
        <v>V</v>
      </c>
      <c r="G2517" s="8">
        <f t="shared" si="78"/>
        <v>1.1386791181438281</v>
      </c>
      <c r="H2517" s="6">
        <f t="shared" si="79"/>
        <v>198.33363631792253</v>
      </c>
    </row>
    <row r="2518" spans="1:8" x14ac:dyDescent="0.3">
      <c r="A2518" s="3">
        <f>data!A2518</f>
        <v>2517</v>
      </c>
      <c r="B2518" s="3">
        <f>data!B2518</f>
        <v>4</v>
      </c>
      <c r="C2518" s="5">
        <f>data!D2518</f>
        <v>13851.91499978305</v>
      </c>
      <c r="D2518" s="7">
        <f>data!L2518</f>
        <v>3.3229829274808299E-3</v>
      </c>
      <c r="E2518" s="8">
        <f>data!M2518</f>
        <v>0.99718777040669171</v>
      </c>
      <c r="F2518" s="7" t="str">
        <f>data!N2518</f>
        <v>V</v>
      </c>
      <c r="G2518" s="8">
        <f t="shared" si="78"/>
        <v>1.1302482353181529</v>
      </c>
      <c r="H2518" s="6">
        <f t="shared" si="79"/>
        <v>245.2493646543719</v>
      </c>
    </row>
    <row r="2519" spans="1:8" x14ac:dyDescent="0.3">
      <c r="A2519" s="3">
        <f>data!A2519</f>
        <v>2518</v>
      </c>
      <c r="B2519" s="3">
        <f>data!B2519</f>
        <v>4</v>
      </c>
      <c r="C2519" s="5">
        <f>data!D2519</f>
        <v>14979.589998070151</v>
      </c>
      <c r="D2519" s="7">
        <f>data!L2519</f>
        <v>3.0919971261282402E-3</v>
      </c>
      <c r="E2519" s="8">
        <f>data!M2519</f>
        <v>1.1959387483355526</v>
      </c>
      <c r="F2519" s="7" t="str">
        <f>data!N2519</f>
        <v>T</v>
      </c>
      <c r="G2519" s="8">
        <f t="shared" si="78"/>
        <v>1.1298396956834675</v>
      </c>
      <c r="H2519" s="6">
        <f t="shared" si="79"/>
        <v>65.447098394132709</v>
      </c>
    </row>
    <row r="2520" spans="1:8" x14ac:dyDescent="0.3">
      <c r="A2520" s="3">
        <f>data!A2520</f>
        <v>2519</v>
      </c>
      <c r="B2520" s="3">
        <f>data!B2520</f>
        <v>4</v>
      </c>
      <c r="C2520" s="5">
        <f>data!D2520</f>
        <v>6675.1750002252002</v>
      </c>
      <c r="D2520" s="7">
        <f>data!L2520</f>
        <v>2.16157716603653E-2</v>
      </c>
      <c r="E2520" s="8">
        <f>data!M2520</f>
        <v>1.0939557151406343</v>
      </c>
      <c r="F2520" s="7" t="str">
        <f>data!N2520</f>
        <v>T</v>
      </c>
      <c r="G2520" s="8">
        <f t="shared" si="78"/>
        <v>1.1630758452755317</v>
      </c>
      <c r="H2520" s="6">
        <f t="shared" si="79"/>
        <v>31.891265282094004</v>
      </c>
    </row>
    <row r="2521" spans="1:8" x14ac:dyDescent="0.3">
      <c r="A2521" s="3">
        <f>data!A2521</f>
        <v>2520</v>
      </c>
      <c r="B2521" s="3">
        <f>data!B2521</f>
        <v>4</v>
      </c>
      <c r="C2521" s="5">
        <f>data!D2521</f>
        <v>6588.4649992882996</v>
      </c>
      <c r="D2521" s="7">
        <f>data!L2521</f>
        <v>1.7675987565839001E-2</v>
      </c>
      <c r="E2521" s="8">
        <f>data!M2521</f>
        <v>1.0585571989133715</v>
      </c>
      <c r="F2521" s="7" t="str">
        <f>data!N2521</f>
        <v>V</v>
      </c>
      <c r="G2521" s="8">
        <f t="shared" si="78"/>
        <v>1.1559260151474442</v>
      </c>
      <c r="H2521" s="6">
        <f t="shared" si="79"/>
        <v>62.463170349761448</v>
      </c>
    </row>
    <row r="2522" spans="1:8" x14ac:dyDescent="0.3">
      <c r="A2522" s="3">
        <f>data!A2522</f>
        <v>2521</v>
      </c>
      <c r="B2522" s="3">
        <f>data!B2522</f>
        <v>4</v>
      </c>
      <c r="C2522" s="5">
        <f>data!D2522</f>
        <v>6018.1300001442496</v>
      </c>
      <c r="D2522" s="7">
        <f>data!L2522</f>
        <v>4.44120300104839E-3</v>
      </c>
      <c r="E2522" s="8">
        <f>data!M2522</f>
        <v>1.0332005312084993</v>
      </c>
      <c r="F2522" s="7" t="str">
        <f>data!N2522</f>
        <v>T</v>
      </c>
      <c r="G2522" s="8">
        <f t="shared" si="78"/>
        <v>1.1322280967615768</v>
      </c>
      <c r="H2522" s="6">
        <f t="shared" si="79"/>
        <v>59.016543534573657</v>
      </c>
    </row>
    <row r="2523" spans="1:8" x14ac:dyDescent="0.3">
      <c r="A2523" s="3">
        <f>data!A2523</f>
        <v>2522</v>
      </c>
      <c r="B2523" s="3">
        <f>data!B2523</f>
        <v>4</v>
      </c>
      <c r="C2523" s="5">
        <f>data!D2523</f>
        <v>6475.7450006902</v>
      </c>
      <c r="D2523" s="7">
        <f>data!L2523</f>
        <v>4.0868244284459699E-3</v>
      </c>
      <c r="E2523" s="8">
        <f>data!M2523</f>
        <v>1.0450422751729438</v>
      </c>
      <c r="F2523" s="7" t="str">
        <f>data!N2523</f>
        <v>T</v>
      </c>
      <c r="G2523" s="8">
        <f t="shared" si="78"/>
        <v>1.1316002776638212</v>
      </c>
      <c r="H2523" s="6">
        <f t="shared" si="79"/>
        <v>48.518145233568156</v>
      </c>
    </row>
    <row r="2524" spans="1:8" x14ac:dyDescent="0.3">
      <c r="A2524" s="3">
        <f>data!A2524</f>
        <v>2523</v>
      </c>
      <c r="B2524" s="3">
        <f>data!B2524</f>
        <v>4</v>
      </c>
      <c r="C2524" s="5">
        <f>data!D2524</f>
        <v>8136.0349997878002</v>
      </c>
      <c r="D2524" s="7">
        <f>data!L2524</f>
        <v>1.9249718220871799E-2</v>
      </c>
      <c r="E2524" s="8">
        <f>data!M2524</f>
        <v>1.0622966918308476</v>
      </c>
      <c r="F2524" s="7" t="str">
        <f>data!N2524</f>
        <v>T</v>
      </c>
      <c r="G2524" s="8">
        <f t="shared" si="78"/>
        <v>1.1587766985419177</v>
      </c>
      <c r="H2524" s="6">
        <f t="shared" si="79"/>
        <v>75.733400621994718</v>
      </c>
    </row>
    <row r="2525" spans="1:8" x14ac:dyDescent="0.3">
      <c r="A2525" s="3">
        <f>data!A2525</f>
        <v>2524</v>
      </c>
      <c r="B2525" s="3">
        <f>data!B2525</f>
        <v>4</v>
      </c>
      <c r="C2525" s="5">
        <f>data!D2525</f>
        <v>7877.8899987936002</v>
      </c>
      <c r="D2525" s="7">
        <f>data!L2525</f>
        <v>1.2992525386406301E-2</v>
      </c>
      <c r="E2525" s="8">
        <f>data!M2525</f>
        <v>1.048568184685253</v>
      </c>
      <c r="F2525" s="7" t="str">
        <f>data!N2525</f>
        <v>V</v>
      </c>
      <c r="G2525" s="8">
        <f t="shared" si="78"/>
        <v>1.1474837331766492</v>
      </c>
      <c r="H2525" s="6">
        <f t="shared" si="79"/>
        <v>77.079526724126382</v>
      </c>
    </row>
    <row r="2526" spans="1:8" x14ac:dyDescent="0.3">
      <c r="A2526" s="3">
        <f>data!A2526</f>
        <v>2525</v>
      </c>
      <c r="B2526" s="3">
        <f>data!B2526</f>
        <v>4</v>
      </c>
      <c r="C2526" s="5">
        <f>data!D2526</f>
        <v>7660.9599998295498</v>
      </c>
      <c r="D2526" s="7">
        <f>data!L2526</f>
        <v>3.6202980468141199E-3</v>
      </c>
      <c r="E2526" s="8">
        <f>data!M2526</f>
        <v>1.004559666492965</v>
      </c>
      <c r="F2526" s="7" t="str">
        <f>data!N2526</f>
        <v>V</v>
      </c>
      <c r="G2526" s="8">
        <f t="shared" si="78"/>
        <v>1.1307743076479913</v>
      </c>
      <c r="H2526" s="6">
        <f t="shared" si="79"/>
        <v>122.04013194439396</v>
      </c>
    </row>
    <row r="2527" spans="1:8" x14ac:dyDescent="0.3">
      <c r="A2527" s="3">
        <f>data!A2527</f>
        <v>2526</v>
      </c>
      <c r="B2527" s="3">
        <f>data!B2527</f>
        <v>4</v>
      </c>
      <c r="C2527" s="5">
        <f>data!D2527</f>
        <v>7877.5450001359004</v>
      </c>
      <c r="D2527" s="7">
        <f>data!L2527</f>
        <v>3.3605904324057298E-3</v>
      </c>
      <c r="E2527" s="8">
        <f>data!M2527</f>
        <v>1.1246680996333291</v>
      </c>
      <c r="F2527" s="7" t="str">
        <f>data!N2527</f>
        <v>V</v>
      </c>
      <c r="G2527" s="8">
        <f t="shared" si="78"/>
        <v>1.1303147648880802</v>
      </c>
      <c r="H2527" s="6">
        <f t="shared" si="79"/>
        <v>0.2511741713241688</v>
      </c>
    </row>
    <row r="2528" spans="1:8" x14ac:dyDescent="0.3">
      <c r="A2528" s="3">
        <f>data!A2528</f>
        <v>2527</v>
      </c>
      <c r="B2528" s="3">
        <f>data!B2528</f>
        <v>4</v>
      </c>
      <c r="C2528" s="5">
        <f>data!D2528</f>
        <v>8347.4200004637005</v>
      </c>
      <c r="D2528" s="7">
        <f>data!L2528</f>
        <v>3.8548904362778399E-2</v>
      </c>
      <c r="E2528" s="8">
        <f>data!M2528</f>
        <v>1.084220600550305</v>
      </c>
      <c r="F2528" s="7" t="str">
        <f>data!N2528</f>
        <v>T</v>
      </c>
      <c r="G2528" s="8">
        <f t="shared" si="78"/>
        <v>1.1943126521552427</v>
      </c>
      <c r="H2528" s="6">
        <f t="shared" si="79"/>
        <v>101.17289928724627</v>
      </c>
    </row>
    <row r="2529" spans="1:8" x14ac:dyDescent="0.3">
      <c r="A2529" s="3">
        <f>data!A2529</f>
        <v>2528</v>
      </c>
      <c r="B2529" s="3">
        <f>data!B2529</f>
        <v>4</v>
      </c>
      <c r="C2529" s="5">
        <f>data!D2529</f>
        <v>9003.4299997389498</v>
      </c>
      <c r="D2529" s="7">
        <f>data!L2529</f>
        <v>1.1213590301028999E-2</v>
      </c>
      <c r="E2529" s="8">
        <f>data!M2529</f>
        <v>1.0143646408839779</v>
      </c>
      <c r="F2529" s="7" t="str">
        <f>data!N2529</f>
        <v>T</v>
      </c>
      <c r="G2529" s="8">
        <f t="shared" si="78"/>
        <v>1.1442932551746827</v>
      </c>
      <c r="H2529" s="6">
        <f t="shared" si="79"/>
        <v>151.9909066548212</v>
      </c>
    </row>
    <row r="2530" spans="1:8" x14ac:dyDescent="0.3">
      <c r="A2530" s="3">
        <f>data!A2530</f>
        <v>2529</v>
      </c>
      <c r="B2530" s="3">
        <f>data!B2530</f>
        <v>4</v>
      </c>
      <c r="C2530" s="5">
        <f>data!D2530</f>
        <v>8092.0000000186501</v>
      </c>
      <c r="D2530" s="7">
        <f>data!L2530</f>
        <v>4.9311900096059898E-3</v>
      </c>
      <c r="E2530" s="8">
        <f>data!M2530</f>
        <v>0.99734518738037903</v>
      </c>
      <c r="F2530" s="7" t="str">
        <f>data!N2530</f>
        <v>V</v>
      </c>
      <c r="G2530" s="8">
        <f t="shared" si="78"/>
        <v>1.1330967343320957</v>
      </c>
      <c r="H2530" s="6">
        <f t="shared" si="79"/>
        <v>149.12328038859687</v>
      </c>
    </row>
    <row r="2531" spans="1:8" x14ac:dyDescent="0.3">
      <c r="A2531" s="3">
        <f>data!A2531</f>
        <v>2530</v>
      </c>
      <c r="B2531" s="3">
        <f>data!B2531</f>
        <v>4</v>
      </c>
      <c r="C2531" s="5">
        <f>data!D2531</f>
        <v>8975.3850006759003</v>
      </c>
      <c r="D2531" s="7">
        <f>data!L2531</f>
        <v>3.2972999700708501E-3</v>
      </c>
      <c r="E2531" s="8">
        <f>data!M2531</f>
        <v>1.0783932440691149</v>
      </c>
      <c r="F2531" s="7" t="str">
        <f>data!N2531</f>
        <v>V</v>
      </c>
      <c r="G2531" s="8">
        <f t="shared" si="78"/>
        <v>1.1302028031235185</v>
      </c>
      <c r="H2531" s="6">
        <f t="shared" si="79"/>
        <v>24.092001354992256</v>
      </c>
    </row>
    <row r="2532" spans="1:8" x14ac:dyDescent="0.3">
      <c r="A2532" s="3">
        <f>data!A2532</f>
        <v>2531</v>
      </c>
      <c r="B2532" s="3">
        <f>data!B2532</f>
        <v>4</v>
      </c>
      <c r="C2532" s="5">
        <f>data!D2532</f>
        <v>51338.659998923496</v>
      </c>
      <c r="D2532" s="7">
        <f>data!L2532</f>
        <v>2.9504635824826701E-2</v>
      </c>
      <c r="E2532" s="8">
        <f>data!M2532</f>
        <v>1.0443047826594545</v>
      </c>
      <c r="F2532" s="7" t="str">
        <f>data!N2532</f>
        <v>T</v>
      </c>
      <c r="G2532" s="8">
        <f t="shared" si="78"/>
        <v>1.1775255844130907</v>
      </c>
      <c r="H2532" s="6">
        <f t="shared" si="79"/>
        <v>911.14734685371195</v>
      </c>
    </row>
    <row r="2533" spans="1:8" x14ac:dyDescent="0.3">
      <c r="A2533" s="3">
        <f>data!A2533</f>
        <v>2532</v>
      </c>
      <c r="B2533" s="3">
        <f>data!B2533</f>
        <v>4</v>
      </c>
      <c r="C2533" s="5">
        <f>data!D2533</f>
        <v>50233.859998613603</v>
      </c>
      <c r="D2533" s="7">
        <f>data!L2533</f>
        <v>1.03099075286939E-2</v>
      </c>
      <c r="E2533" s="8">
        <f>data!M2533</f>
        <v>1.024188743694642</v>
      </c>
      <c r="F2533" s="7" t="str">
        <f>data!N2533</f>
        <v>T</v>
      </c>
      <c r="G2533" s="8">
        <f t="shared" si="78"/>
        <v>1.1426759207821611</v>
      </c>
      <c r="H2533" s="6">
        <f t="shared" si="79"/>
        <v>705.24376660482847</v>
      </c>
    </row>
    <row r="2534" spans="1:8" x14ac:dyDescent="0.3">
      <c r="A2534" s="3">
        <f>data!A2534</f>
        <v>2533</v>
      </c>
      <c r="B2534" s="3">
        <f>data!B2534</f>
        <v>4</v>
      </c>
      <c r="C2534" s="5">
        <f>data!D2534</f>
        <v>24276.004999280001</v>
      </c>
      <c r="D2534" s="7">
        <f>data!L2534</f>
        <v>3.75213460157626E-3</v>
      </c>
      <c r="E2534" s="8">
        <f>data!M2534</f>
        <v>0.96175806120353258</v>
      </c>
      <c r="F2534" s="7" t="str">
        <f>data!N2534</f>
        <v>V</v>
      </c>
      <c r="G2534" s="8">
        <f t="shared" si="78"/>
        <v>1.1310076589136921</v>
      </c>
      <c r="H2534" s="6">
        <f t="shared" si="79"/>
        <v>695.39651267344141</v>
      </c>
    </row>
    <row r="2535" spans="1:8" x14ac:dyDescent="0.3">
      <c r="A2535" s="3">
        <f>data!A2535</f>
        <v>2534</v>
      </c>
      <c r="B2535" s="3">
        <f>data!B2535</f>
        <v>4</v>
      </c>
      <c r="C2535" s="5">
        <f>data!D2535</f>
        <v>40481.309999704397</v>
      </c>
      <c r="D2535" s="7">
        <f>data!L2535</f>
        <v>-2.0070052594879401E-4</v>
      </c>
      <c r="E2535" s="8">
        <f>data!M2535</f>
        <v>1.1397496763055674</v>
      </c>
      <c r="F2535" s="7" t="str">
        <f>data!N2535</f>
        <v>V</v>
      </c>
      <c r="G2535" s="8">
        <f t="shared" si="78"/>
        <v>1.1240320025236998</v>
      </c>
      <c r="H2535" s="6">
        <f t="shared" si="79"/>
        <v>10.000716122932195</v>
      </c>
    </row>
    <row r="2536" spans="1:8" x14ac:dyDescent="0.3">
      <c r="A2536" s="3">
        <f>data!A2536</f>
        <v>2535</v>
      </c>
      <c r="B2536" s="3">
        <f>data!B2536</f>
        <v>4</v>
      </c>
      <c r="C2536" s="5">
        <f>data!D2536</f>
        <v>28542.154999613751</v>
      </c>
      <c r="D2536" s="7">
        <f>data!L2536</f>
        <v>3.2278661500511601E-3</v>
      </c>
      <c r="E2536" s="8">
        <f>data!M2536</f>
        <v>0.99454957437687552</v>
      </c>
      <c r="F2536" s="7" t="str">
        <f>data!N2536</f>
        <v>V</v>
      </c>
      <c r="G2536" s="8">
        <f t="shared" si="78"/>
        <v>1.1300799864254394</v>
      </c>
      <c r="H2536" s="6">
        <f t="shared" si="79"/>
        <v>524.27636261456382</v>
      </c>
    </row>
    <row r="2537" spans="1:8" x14ac:dyDescent="0.3">
      <c r="A2537" s="3">
        <f>data!A2537</f>
        <v>2536</v>
      </c>
      <c r="B2537" s="3">
        <f>data!B2537</f>
        <v>4</v>
      </c>
      <c r="C2537" s="5">
        <f>data!D2537</f>
        <v>19484.2699999213</v>
      </c>
      <c r="D2537" s="7">
        <f>data!L2537</f>
        <v>4.0822776252131499E-5</v>
      </c>
      <c r="E2537" s="8">
        <f>data!M2537</f>
        <v>0.92991575551174044</v>
      </c>
      <c r="F2537" s="7" t="str">
        <f>data!N2537</f>
        <v>T</v>
      </c>
      <c r="G2537" s="8">
        <f t="shared" si="78"/>
        <v>1.1244569873048644</v>
      </c>
      <c r="H2537" s="6">
        <f t="shared" si="79"/>
        <v>737.40734975960129</v>
      </c>
    </row>
    <row r="2538" spans="1:8" x14ac:dyDescent="0.3">
      <c r="A2538" s="3">
        <f>data!A2538</f>
        <v>2537</v>
      </c>
      <c r="B2538" s="3">
        <f>data!B2538</f>
        <v>4</v>
      </c>
      <c r="C2538" s="5">
        <f>data!D2538</f>
        <v>155309.00999599701</v>
      </c>
      <c r="D2538" s="7">
        <f>data!L2538</f>
        <v>-7.2737679078472596E-4</v>
      </c>
      <c r="E2538" s="8">
        <f>data!M2538</f>
        <v>0.86747956499649503</v>
      </c>
      <c r="F2538" s="7" t="str">
        <f>data!N2538</f>
        <v>T</v>
      </c>
      <c r="G2538" s="8">
        <f t="shared" si="78"/>
        <v>1.1231058190832865</v>
      </c>
      <c r="H2538" s="6">
        <f t="shared" si="79"/>
        <v>10148.633366414742</v>
      </c>
    </row>
    <row r="2539" spans="1:8" x14ac:dyDescent="0.3">
      <c r="A2539" s="3">
        <f>data!A2539</f>
        <v>2538</v>
      </c>
      <c r="B2539" s="3">
        <f>data!B2539</f>
        <v>4</v>
      </c>
      <c r="C2539" s="5">
        <f>data!D2539</f>
        <v>109421.790002227</v>
      </c>
      <c r="D2539" s="7">
        <f>data!L2539</f>
        <v>-6.5928474096379997E-4</v>
      </c>
      <c r="E2539" s="8">
        <f>data!M2539</f>
        <v>1.1042595682980878</v>
      </c>
      <c r="F2539" s="7" t="str">
        <f>data!N2539</f>
        <v>V</v>
      </c>
      <c r="G2539" s="8">
        <f t="shared" si="78"/>
        <v>1.1232255189877562</v>
      </c>
      <c r="H2539" s="6">
        <f t="shared" si="79"/>
        <v>39.359815063138562</v>
      </c>
    </row>
    <row r="2540" spans="1:8" x14ac:dyDescent="0.3">
      <c r="A2540" s="3">
        <f>data!A2540</f>
        <v>2539</v>
      </c>
      <c r="B2540" s="3">
        <f>data!B2540</f>
        <v>4</v>
      </c>
      <c r="C2540" s="5">
        <f>data!D2540</f>
        <v>142899.579991937</v>
      </c>
      <c r="D2540" s="7">
        <f>data!L2540</f>
        <v>-7.0520991517951099E-4</v>
      </c>
      <c r="E2540" s="8">
        <f>data!M2540</f>
        <v>1.1761440798958123</v>
      </c>
      <c r="F2540" s="7" t="str">
        <f>data!N2540</f>
        <v>V</v>
      </c>
      <c r="G2540" s="8">
        <f t="shared" si="78"/>
        <v>1.1231447851232057</v>
      </c>
      <c r="H2540" s="6">
        <f t="shared" si="79"/>
        <v>401.39423793839956</v>
      </c>
    </row>
    <row r="2541" spans="1:8" x14ac:dyDescent="0.3">
      <c r="A2541" s="3">
        <f>data!A2541</f>
        <v>2540</v>
      </c>
      <c r="B2541" s="3">
        <f>data!B2541</f>
        <v>4</v>
      </c>
      <c r="C2541" s="5">
        <f>data!D2541</f>
        <v>63764.120002180498</v>
      </c>
      <c r="D2541" s="7">
        <f>data!L2541</f>
        <v>2.9174695321758102E-3</v>
      </c>
      <c r="E2541" s="8">
        <f>data!M2541</f>
        <v>1.0125359203839859</v>
      </c>
      <c r="F2541" s="7" t="str">
        <f>data!N2541</f>
        <v>T</v>
      </c>
      <c r="G2541" s="8">
        <f t="shared" si="78"/>
        <v>1.1295311104133938</v>
      </c>
      <c r="H2541" s="6">
        <f t="shared" si="79"/>
        <v>872.7952715562468</v>
      </c>
    </row>
    <row r="2542" spans="1:8" x14ac:dyDescent="0.3">
      <c r="A2542" s="3">
        <f>data!A2542</f>
        <v>2541</v>
      </c>
      <c r="B2542" s="3">
        <f>data!B2542</f>
        <v>4</v>
      </c>
      <c r="C2542" s="5">
        <f>data!D2542</f>
        <v>92649.490010440393</v>
      </c>
      <c r="D2542" s="7">
        <f>data!L2542</f>
        <v>3.70997956685314E-4</v>
      </c>
      <c r="E2542" s="8">
        <f>data!M2542</f>
        <v>0.97481677590159166</v>
      </c>
      <c r="F2542" s="7" t="str">
        <f>data!N2542</f>
        <v>T</v>
      </c>
      <c r="G2542" s="8">
        <f t="shared" si="78"/>
        <v>1.1250382240568937</v>
      </c>
      <c r="H2542" s="6">
        <f t="shared" si="79"/>
        <v>2090.7731862954452</v>
      </c>
    </row>
    <row r="2543" spans="1:8" x14ac:dyDescent="0.3">
      <c r="A2543" s="3">
        <f>data!A2543</f>
        <v>2542</v>
      </c>
      <c r="B2543" s="3">
        <f>data!B2543</f>
        <v>4</v>
      </c>
      <c r="C2543" s="5">
        <f>data!D2543</f>
        <v>44843.174996763453</v>
      </c>
      <c r="D2543" s="7">
        <f>data!L2543</f>
        <v>8.3992628536502703E-5</v>
      </c>
      <c r="E2543" s="8">
        <f>data!M2543</f>
        <v>1.0246535700372865</v>
      </c>
      <c r="F2543" s="7" t="str">
        <f>data!N2543</f>
        <v>T</v>
      </c>
      <c r="G2543" s="8">
        <f t="shared" si="78"/>
        <v>1.1245329659697718</v>
      </c>
      <c r="H2543" s="6">
        <f t="shared" si="79"/>
        <v>447.35074836593418</v>
      </c>
    </row>
    <row r="2544" spans="1:8" x14ac:dyDescent="0.3">
      <c r="A2544" s="3">
        <f>data!A2544</f>
        <v>2543</v>
      </c>
      <c r="B2544" s="3">
        <f>data!B2544</f>
        <v>4</v>
      </c>
      <c r="C2544" s="5">
        <f>data!D2544</f>
        <v>30414.930003035799</v>
      </c>
      <c r="D2544" s="7">
        <f>data!L2544</f>
        <v>-8.6444283984547603E-4</v>
      </c>
      <c r="E2544" s="8">
        <f>data!M2544</f>
        <v>0.96179647527003975</v>
      </c>
      <c r="F2544" s="7" t="str">
        <f>data!N2544</f>
        <v>V</v>
      </c>
      <c r="G2544" s="8">
        <f t="shared" si="78"/>
        <v>1.1228649075652086</v>
      </c>
      <c r="H2544" s="6">
        <f t="shared" si="79"/>
        <v>789.05574207770781</v>
      </c>
    </row>
    <row r="2545" spans="1:8" x14ac:dyDescent="0.3">
      <c r="A2545" s="3">
        <f>data!A2545</f>
        <v>2544</v>
      </c>
      <c r="B2545" s="3">
        <f>data!B2545</f>
        <v>4</v>
      </c>
      <c r="C2545" s="5">
        <f>data!D2545</f>
        <v>18778.174999628201</v>
      </c>
      <c r="D2545" s="7">
        <f>data!L2545</f>
        <v>-7.3122684209029603E-3</v>
      </c>
      <c r="E2545" s="8">
        <f>data!M2545</f>
        <v>0.92976833623294575</v>
      </c>
      <c r="F2545" s="7" t="str">
        <f>data!N2545</f>
        <v>T</v>
      </c>
      <c r="G2545" s="8">
        <f t="shared" si="78"/>
        <v>1.1115902123321775</v>
      </c>
      <c r="H2545" s="6">
        <f t="shared" si="79"/>
        <v>620.79134207594143</v>
      </c>
    </row>
    <row r="2546" spans="1:8" x14ac:dyDescent="0.3">
      <c r="A2546" s="3">
        <f>data!A2546</f>
        <v>2545</v>
      </c>
      <c r="B2546" s="3">
        <f>data!B2546</f>
        <v>4</v>
      </c>
      <c r="C2546" s="5">
        <f>data!D2546</f>
        <v>32249.9799999446</v>
      </c>
      <c r="D2546" s="7">
        <f>data!L2546</f>
        <v>2.91121431014844E-3</v>
      </c>
      <c r="E2546" s="8">
        <f>data!M2546</f>
        <v>1.1930485311524803</v>
      </c>
      <c r="F2546" s="7" t="str">
        <f>data!N2546</f>
        <v>V</v>
      </c>
      <c r="G2546" s="8">
        <f t="shared" si="78"/>
        <v>1.1295200520113224</v>
      </c>
      <c r="H2546" s="6">
        <f t="shared" si="79"/>
        <v>130.15665138155336</v>
      </c>
    </row>
    <row r="2547" spans="1:8" x14ac:dyDescent="0.3">
      <c r="A2547" s="3">
        <f>data!A2547</f>
        <v>2546</v>
      </c>
      <c r="B2547" s="3">
        <f>data!B2547</f>
        <v>4</v>
      </c>
      <c r="C2547" s="5">
        <f>data!D2547</f>
        <v>42921.439999342001</v>
      </c>
      <c r="D2547" s="7">
        <f>data!L2547</f>
        <v>-2.1096952946617902E-3</v>
      </c>
      <c r="E2547" s="8">
        <f>data!M2547</f>
        <v>1.1186427017006528</v>
      </c>
      <c r="F2547" s="7" t="str">
        <f>data!N2547</f>
        <v>T</v>
      </c>
      <c r="G2547" s="8">
        <f t="shared" si="78"/>
        <v>1.1206785794426346</v>
      </c>
      <c r="H2547" s="6">
        <f t="shared" si="79"/>
        <v>0.17790070640499114</v>
      </c>
    </row>
    <row r="2548" spans="1:8" x14ac:dyDescent="0.3">
      <c r="A2548" s="3">
        <f>data!A2548</f>
        <v>2547</v>
      </c>
      <c r="B2548" s="3">
        <f>data!B2548</f>
        <v>4</v>
      </c>
      <c r="C2548" s="5">
        <f>data!D2548</f>
        <v>30945.1599973142</v>
      </c>
      <c r="D2548" s="7">
        <f>data!L2548</f>
        <v>4.4606911061181101E-3</v>
      </c>
      <c r="E2548" s="8">
        <f>data!M2548</f>
        <v>1.1965735899432639</v>
      </c>
      <c r="F2548" s="7" t="str">
        <f>data!N2548</f>
        <v>T</v>
      </c>
      <c r="G2548" s="8">
        <f t="shared" si="78"/>
        <v>1.1322626321018527</v>
      </c>
      <c r="H2548" s="6">
        <f t="shared" si="79"/>
        <v>127.98606552423587</v>
      </c>
    </row>
    <row r="2549" spans="1:8" x14ac:dyDescent="0.3">
      <c r="A2549" s="3">
        <f>data!A2549</f>
        <v>2548</v>
      </c>
      <c r="B2549" s="3">
        <f>data!B2549</f>
        <v>4</v>
      </c>
      <c r="C2549" s="5">
        <f>data!D2549</f>
        <v>3255.1600315570799</v>
      </c>
      <c r="D2549" s="7">
        <f>data!L2549</f>
        <v>0.19803878972477201</v>
      </c>
      <c r="E2549" s="8">
        <f>data!M2549</f>
        <v>0.80855018587360594</v>
      </c>
      <c r="F2549" s="7" t="str">
        <f>data!N2549</f>
        <v>V</v>
      </c>
      <c r="G2549" s="8">
        <f t="shared" si="78"/>
        <v>1.532951640717495</v>
      </c>
      <c r="H2549" s="6">
        <f t="shared" si="79"/>
        <v>1708.1695353783728</v>
      </c>
    </row>
    <row r="2550" spans="1:8" x14ac:dyDescent="0.3">
      <c r="A2550" s="3">
        <f>data!A2550</f>
        <v>2549</v>
      </c>
      <c r="B2550" s="3">
        <f>data!B2550</f>
        <v>4</v>
      </c>
      <c r="C2550" s="5">
        <f>data!D2550</f>
        <v>21089.4499977827</v>
      </c>
      <c r="D2550" s="7">
        <f>data!L2550</f>
        <v>1.44302407362353E-3</v>
      </c>
      <c r="E2550" s="8">
        <f>data!M2550</f>
        <v>1.0973835836403136</v>
      </c>
      <c r="F2550" s="7" t="str">
        <f>data!N2550</f>
        <v>V</v>
      </c>
      <c r="G2550" s="8">
        <f t="shared" si="78"/>
        <v>1.1269274792128396</v>
      </c>
      <c r="H2550" s="6">
        <f t="shared" si="79"/>
        <v>18.407752771604361</v>
      </c>
    </row>
    <row r="2551" spans="1:8" x14ac:dyDescent="0.3">
      <c r="A2551" s="3">
        <f>data!A2551</f>
        <v>2550</v>
      </c>
      <c r="B2551" s="3">
        <f>data!B2551</f>
        <v>4</v>
      </c>
      <c r="C2551" s="5">
        <f>data!D2551</f>
        <v>19460.53499895335</v>
      </c>
      <c r="D2551" s="7">
        <f>data!L2551</f>
        <v>-1.4881593335107201E-3</v>
      </c>
      <c r="E2551" s="8">
        <f>data!M2551</f>
        <v>1.0859219077836344</v>
      </c>
      <c r="F2551" s="7" t="str">
        <f>data!N2551</f>
        <v>V</v>
      </c>
      <c r="G2551" s="8">
        <f t="shared" si="78"/>
        <v>1.1217692966486845</v>
      </c>
      <c r="H2551" s="6">
        <f t="shared" si="79"/>
        <v>25.007474205617978</v>
      </c>
    </row>
    <row r="2552" spans="1:8" x14ac:dyDescent="0.3">
      <c r="A2552" s="3">
        <f>data!A2552</f>
        <v>2551</v>
      </c>
      <c r="B2552" s="3">
        <f>data!B2552</f>
        <v>4</v>
      </c>
      <c r="C2552" s="5">
        <f>data!D2552</f>
        <v>9684.7700648903992</v>
      </c>
      <c r="D2552" s="7">
        <f>data!L2552</f>
        <v>2.961608483988E-2</v>
      </c>
      <c r="E2552" s="8">
        <f>data!M2552</f>
        <v>0.99362891691587574</v>
      </c>
      <c r="F2552" s="7" t="str">
        <f>data!N2552</f>
        <v>V</v>
      </c>
      <c r="G2552" s="8">
        <f t="shared" si="78"/>
        <v>1.1777310021974845</v>
      </c>
      <c r="H2552" s="6">
        <f t="shared" si="79"/>
        <v>328.25150771825355</v>
      </c>
    </row>
    <row r="2553" spans="1:8" x14ac:dyDescent="0.3">
      <c r="A2553" s="3">
        <f>data!A2553</f>
        <v>2552</v>
      </c>
      <c r="B2553" s="3">
        <f>data!B2553</f>
        <v>4</v>
      </c>
      <c r="C2553" s="5">
        <f>data!D2553</f>
        <v>6617.1249999106003</v>
      </c>
      <c r="D2553" s="7">
        <f>data!L2553</f>
        <v>1.1627864052403099E-3</v>
      </c>
      <c r="E2553" s="8">
        <f>data!M2553</f>
        <v>0.94846292947558775</v>
      </c>
      <c r="F2553" s="7" t="str">
        <f>data!N2553</f>
        <v>T</v>
      </c>
      <c r="G2553" s="8">
        <f t="shared" si="78"/>
        <v>1.1264333041617871</v>
      </c>
      <c r="H2553" s="6">
        <f t="shared" si="79"/>
        <v>209.5872060567176</v>
      </c>
    </row>
    <row r="2554" spans="1:8" x14ac:dyDescent="0.3">
      <c r="A2554" s="3">
        <f>data!A2554</f>
        <v>2553</v>
      </c>
      <c r="B2554" s="3">
        <f>data!B2554</f>
        <v>4</v>
      </c>
      <c r="C2554" s="5">
        <f>data!D2554</f>
        <v>12680.310000658001</v>
      </c>
      <c r="D2554" s="7">
        <f>data!L2554</f>
        <v>0.102466179889754</v>
      </c>
      <c r="E2554" s="8">
        <f>data!M2554</f>
        <v>1.1709868831980013</v>
      </c>
      <c r="F2554" s="7" t="str">
        <f>data!N2554</f>
        <v>T</v>
      </c>
      <c r="G2554" s="8">
        <f t="shared" si="78"/>
        <v>1.3199718448566664</v>
      </c>
      <c r="H2554" s="6">
        <f t="shared" si="79"/>
        <v>281.45873932493566</v>
      </c>
    </row>
    <row r="2555" spans="1:8" x14ac:dyDescent="0.3">
      <c r="A2555" s="3">
        <f>data!A2555</f>
        <v>2554</v>
      </c>
      <c r="B2555" s="3">
        <f>data!B2555</f>
        <v>4</v>
      </c>
      <c r="C2555" s="5">
        <f>data!D2555</f>
        <v>8009.8400004208097</v>
      </c>
      <c r="D2555" s="7">
        <f>data!L2555</f>
        <v>0.21892968000209501</v>
      </c>
      <c r="E2555" s="8">
        <f>data!M2555</f>
        <v>1.2184474885844749</v>
      </c>
      <c r="F2555" s="7" t="str">
        <f>data!N2555</f>
        <v>V</v>
      </c>
      <c r="G2555" s="8">
        <f t="shared" si="78"/>
        <v>1.5839033115874088</v>
      </c>
      <c r="H2555" s="6">
        <f t="shared" si="79"/>
        <v>1069.7778789025133</v>
      </c>
    </row>
    <row r="2556" spans="1:8" x14ac:dyDescent="0.3">
      <c r="A2556" s="3">
        <f>data!A2556</f>
        <v>2555</v>
      </c>
      <c r="B2556" s="3">
        <f>data!B2556</f>
        <v>4</v>
      </c>
      <c r="C2556" s="5">
        <f>data!D2556</f>
        <v>6287.7599655389804</v>
      </c>
      <c r="D2556" s="7">
        <f>data!L2556</f>
        <v>0.20617654677021099</v>
      </c>
      <c r="E2556" s="8">
        <f>data!M2556</f>
        <v>1.1941848390446521</v>
      </c>
      <c r="F2556" s="7" t="str">
        <f>data!N2556</f>
        <v>V</v>
      </c>
      <c r="G2556" s="8">
        <f t="shared" si="78"/>
        <v>1.5526013185226721</v>
      </c>
      <c r="H2556" s="6">
        <f t="shared" si="79"/>
        <v>807.74056452738898</v>
      </c>
    </row>
    <row r="2557" spans="1:8" x14ac:dyDescent="0.3">
      <c r="A2557" s="3">
        <f>data!A2557</f>
        <v>2556</v>
      </c>
      <c r="B2557" s="3">
        <f>data!B2557</f>
        <v>4</v>
      </c>
      <c r="C2557" s="5">
        <f>data!D2557</f>
        <v>22889.360001593799</v>
      </c>
      <c r="D2557" s="7">
        <f>data!L2557</f>
        <v>1.03332240483413E-2</v>
      </c>
      <c r="E2557" s="8">
        <f>data!M2557</f>
        <v>1.2522240527182866</v>
      </c>
      <c r="F2557" s="7" t="str">
        <f>data!N2557</f>
        <v>V</v>
      </c>
      <c r="G2557" s="8">
        <f t="shared" si="78"/>
        <v>1.1427176219580846</v>
      </c>
      <c r="H2557" s="6">
        <f t="shared" si="79"/>
        <v>274.48138562648353</v>
      </c>
    </row>
    <row r="2558" spans="1:8" x14ac:dyDescent="0.3">
      <c r="A2558" s="3">
        <f>data!A2558</f>
        <v>2557</v>
      </c>
      <c r="B2558" s="3">
        <f>data!B2558</f>
        <v>4</v>
      </c>
      <c r="C2558" s="5">
        <f>data!D2558</f>
        <v>11475.365001022799</v>
      </c>
      <c r="D2558" s="7">
        <f>data!L2558</f>
        <v>-1.46795220797314E-3</v>
      </c>
      <c r="E2558" s="8">
        <f>data!M2558</f>
        <v>1.0258661913663436</v>
      </c>
      <c r="F2558" s="7" t="str">
        <f>data!N2558</f>
        <v>V</v>
      </c>
      <c r="G2558" s="8">
        <f t="shared" si="78"/>
        <v>1.1218047754168048</v>
      </c>
      <c r="H2558" s="6">
        <f t="shared" si="79"/>
        <v>105.62169120950604</v>
      </c>
    </row>
    <row r="2559" spans="1:8" x14ac:dyDescent="0.3">
      <c r="A2559" s="3">
        <f>data!A2559</f>
        <v>2558</v>
      </c>
      <c r="B2559" s="3">
        <f>data!B2559</f>
        <v>4</v>
      </c>
      <c r="C2559" s="5">
        <f>data!D2559</f>
        <v>15833.255001246949</v>
      </c>
      <c r="D2559" s="7">
        <f>data!L2559</f>
        <v>2.8175359340117299E-2</v>
      </c>
      <c r="E2559" s="8">
        <f>data!M2559</f>
        <v>1.2494323710671424</v>
      </c>
      <c r="F2559" s="7" t="str">
        <f>data!N2559</f>
        <v>T</v>
      </c>
      <c r="G2559" s="8">
        <f t="shared" si="78"/>
        <v>1.1750782824871759</v>
      </c>
      <c r="H2559" s="6">
        <f t="shared" si="79"/>
        <v>87.534633007499366</v>
      </c>
    </row>
    <row r="2560" spans="1:8" x14ac:dyDescent="0.3">
      <c r="A2560" s="3">
        <f>data!A2560</f>
        <v>2559</v>
      </c>
      <c r="B2560" s="3">
        <f>data!B2560</f>
        <v>4</v>
      </c>
      <c r="C2560" s="5">
        <f>data!D2560</f>
        <v>50732.280001163497</v>
      </c>
      <c r="D2560" s="7">
        <f>data!L2560</f>
        <v>0.12588586666394999</v>
      </c>
      <c r="E2560" s="8">
        <f>data!M2560</f>
        <v>0.93853053089327776</v>
      </c>
      <c r="F2560" s="7" t="str">
        <f>data!N2560</f>
        <v>T</v>
      </c>
      <c r="G2560" s="8">
        <f t="shared" si="78"/>
        <v>1.3692532630436089</v>
      </c>
      <c r="H2560" s="6">
        <f t="shared" si="79"/>
        <v>9411.9577026457555</v>
      </c>
    </row>
    <row r="2561" spans="1:8" x14ac:dyDescent="0.3">
      <c r="A2561" s="3">
        <f>data!A2561</f>
        <v>2560</v>
      </c>
      <c r="B2561" s="3">
        <f>data!B2561</f>
        <v>4</v>
      </c>
      <c r="C2561" s="5">
        <f>data!D2561</f>
        <v>3259.0600000619902</v>
      </c>
      <c r="D2561" s="7">
        <f>data!L2561</f>
        <v>0.14137952535777301</v>
      </c>
      <c r="E2561" s="8">
        <f>data!M2561</f>
        <v>0.92282958199356913</v>
      </c>
      <c r="F2561" s="7" t="str">
        <f>data!N2561</f>
        <v>T</v>
      </c>
      <c r="G2561" s="8">
        <f t="shared" si="78"/>
        <v>1.4028632045038556</v>
      </c>
      <c r="H2561" s="6">
        <f t="shared" si="79"/>
        <v>750.99262236580375</v>
      </c>
    </row>
    <row r="2562" spans="1:8" x14ac:dyDescent="0.3">
      <c r="A2562" s="3">
        <f>data!A2562</f>
        <v>2561</v>
      </c>
      <c r="B2562" s="3">
        <f>data!B2562</f>
        <v>4</v>
      </c>
      <c r="C2562" s="5">
        <f>data!D2562</f>
        <v>860.68999993801106</v>
      </c>
      <c r="D2562" s="7">
        <f>data!L2562</f>
        <v>-2.81750725938048E-4</v>
      </c>
      <c r="E2562" s="8">
        <f>data!M2562</f>
        <v>0.80279232111692844</v>
      </c>
      <c r="F2562" s="7" t="str">
        <f>data!N2562</f>
        <v>V</v>
      </c>
      <c r="G2562" s="8">
        <f t="shared" si="78"/>
        <v>1.1238894224624627</v>
      </c>
      <c r="H2562" s="6">
        <f t="shared" si="79"/>
        <v>88.740021007622261</v>
      </c>
    </row>
    <row r="2563" spans="1:8" x14ac:dyDescent="0.3">
      <c r="A2563" s="3">
        <f>data!A2563</f>
        <v>2562</v>
      </c>
      <c r="B2563" s="3">
        <f>data!B2563</f>
        <v>4</v>
      </c>
      <c r="C2563" s="5">
        <f>data!D2563</f>
        <v>5853.58000063896</v>
      </c>
      <c r="D2563" s="7">
        <f>data!L2563</f>
        <v>8.7008104370187196E-4</v>
      </c>
      <c r="E2563" s="8">
        <f>data!M2563</f>
        <v>1.1040462427745665</v>
      </c>
      <c r="F2563" s="7" t="str">
        <f>data!N2563</f>
        <v>T</v>
      </c>
      <c r="G2563" s="8">
        <f t="shared" ref="G2563:G2626" si="80">$L$1*EXP($L$2*D2563)</f>
        <v>1.1259173747829743</v>
      </c>
      <c r="H2563" s="6">
        <f t="shared" ref="H2563:H2626" si="81">C2563*(E2563-G2563)^2</f>
        <v>2.800039010148327</v>
      </c>
    </row>
    <row r="2564" spans="1:8" x14ac:dyDescent="0.3">
      <c r="A2564" s="3">
        <f>data!A2564</f>
        <v>2563</v>
      </c>
      <c r="B2564" s="3">
        <f>data!B2564</f>
        <v>3</v>
      </c>
      <c r="C2564" s="5">
        <f>data!D2564</f>
        <v>16.899999380111701</v>
      </c>
      <c r="D2564" s="7">
        <f>data!L2564</f>
        <v>9.9547506333061198E-2</v>
      </c>
      <c r="E2564" s="8">
        <f>data!M2564</f>
        <v>1.3076923076923077</v>
      </c>
      <c r="F2564" s="7" t="str">
        <f>data!N2564</f>
        <v>T</v>
      </c>
      <c r="G2564" s="8">
        <f t="shared" si="80"/>
        <v>1.3139557844789402</v>
      </c>
      <c r="H2564" s="6">
        <f t="shared" si="81"/>
        <v>6.6300626629904299E-4</v>
      </c>
    </row>
    <row r="2565" spans="1:8" x14ac:dyDescent="0.3">
      <c r="A2565" s="3">
        <f>data!A2565</f>
        <v>2564</v>
      </c>
      <c r="B2565" s="3">
        <f>data!B2565</f>
        <v>3</v>
      </c>
      <c r="C2565" s="5">
        <f>data!D2565</f>
        <v>35.099999427795403</v>
      </c>
      <c r="D2565" s="7">
        <f>data!L2565</f>
        <v>0.506593410601759</v>
      </c>
      <c r="E2565" s="8">
        <f>data!M2565</f>
        <v>0.51851851851851849</v>
      </c>
      <c r="F2565" s="7" t="str">
        <f>data!N2565</f>
        <v>V</v>
      </c>
      <c r="G2565" s="8">
        <f t="shared" si="80"/>
        <v>2.4846372207897316</v>
      </c>
      <c r="H2565" s="6">
        <f t="shared" si="81"/>
        <v>135.6833563629373</v>
      </c>
    </row>
    <row r="2566" spans="1:8" x14ac:dyDescent="0.3">
      <c r="A2566" s="3">
        <f>data!A2566</f>
        <v>2565</v>
      </c>
      <c r="B2566" s="3">
        <f>data!B2566</f>
        <v>4</v>
      </c>
      <c r="C2566" s="5">
        <f>data!D2566</f>
        <v>5354.5800004005396</v>
      </c>
      <c r="D2566" s="7">
        <f>data!L2566</f>
        <v>1.49120003602469E-4</v>
      </c>
      <c r="E2566" s="8">
        <f>data!M2566</f>
        <v>1.0725671140939597</v>
      </c>
      <c r="F2566" s="7" t="str">
        <f>data!N2566</f>
        <v>T</v>
      </c>
      <c r="G2566" s="8">
        <f t="shared" si="80"/>
        <v>1.1246475994496743</v>
      </c>
      <c r="H2566" s="6">
        <f t="shared" si="81"/>
        <v>14.523639396184212</v>
      </c>
    </row>
    <row r="2567" spans="1:8" x14ac:dyDescent="0.3">
      <c r="A2567" s="3">
        <f>data!A2567</f>
        <v>2566</v>
      </c>
      <c r="B2567" s="3">
        <f>data!B2567</f>
        <v>4</v>
      </c>
      <c r="C2567" s="5">
        <f>data!D2567</f>
        <v>42262.729998677998</v>
      </c>
      <c r="D2567" s="7">
        <f>data!L2567</f>
        <v>2.52049070033964E-2</v>
      </c>
      <c r="E2567" s="8">
        <f>data!M2567</f>
        <v>1.360674009965906</v>
      </c>
      <c r="F2567" s="7" t="str">
        <f>data!N2567</f>
        <v>V</v>
      </c>
      <c r="G2567" s="8">
        <f t="shared" si="80"/>
        <v>1.1696278144308145</v>
      </c>
      <c r="H2567" s="6">
        <f t="shared" si="81"/>
        <v>1542.5325407526041</v>
      </c>
    </row>
    <row r="2568" spans="1:8" x14ac:dyDescent="0.3">
      <c r="A2568" s="3">
        <f>data!A2568</f>
        <v>2567</v>
      </c>
      <c r="B2568" s="3">
        <f>data!B2568</f>
        <v>4</v>
      </c>
      <c r="C2568" s="5">
        <f>data!D2568</f>
        <v>21023.690000265851</v>
      </c>
      <c r="D2568" s="7">
        <f>data!L2568</f>
        <v>5.5529374146840596E-3</v>
      </c>
      <c r="E2568" s="8">
        <f>data!M2568</f>
        <v>0.95240592631440935</v>
      </c>
      <c r="F2568" s="7" t="str">
        <f>data!N2568</f>
        <v>V</v>
      </c>
      <c r="G2568" s="8">
        <f t="shared" si="80"/>
        <v>1.1341999130449647</v>
      </c>
      <c r="H2568" s="6">
        <f t="shared" si="81"/>
        <v>694.81305792801606</v>
      </c>
    </row>
    <row r="2569" spans="1:8" x14ac:dyDescent="0.3">
      <c r="A2569" s="3">
        <f>data!A2569</f>
        <v>2568</v>
      </c>
      <c r="B2569" s="3">
        <f>data!B2569</f>
        <v>4</v>
      </c>
      <c r="C2569" s="5">
        <f>data!D2569</f>
        <v>18735.485001105801</v>
      </c>
      <c r="D2569" s="7">
        <f>data!L2569</f>
        <v>3.78775606700823E-2</v>
      </c>
      <c r="E2569" s="8">
        <f>data!M2569</f>
        <v>1.3107534747622531</v>
      </c>
      <c r="F2569" s="7" t="str">
        <f>data!N2569</f>
        <v>V</v>
      </c>
      <c r="G2569" s="8">
        <f t="shared" si="80"/>
        <v>1.1930583898372202</v>
      </c>
      <c r="H2569" s="6">
        <f t="shared" si="81"/>
        <v>259.52643034542325</v>
      </c>
    </row>
    <row r="2570" spans="1:8" x14ac:dyDescent="0.3">
      <c r="A2570" s="3">
        <f>data!A2570</f>
        <v>2569</v>
      </c>
      <c r="B2570" s="3">
        <f>data!B2570</f>
        <v>4</v>
      </c>
      <c r="C2570" s="5">
        <f>data!D2570</f>
        <v>36765.379999458797</v>
      </c>
      <c r="D2570" s="7">
        <f>data!L2570</f>
        <v>1.18223473085768E-2</v>
      </c>
      <c r="E2570" s="8">
        <f>data!M2570</f>
        <v>1.4414421195243112</v>
      </c>
      <c r="F2570" s="7" t="str">
        <f>data!N2570</f>
        <v>T</v>
      </c>
      <c r="G2570" s="8">
        <f t="shared" si="80"/>
        <v>1.1453840468118734</v>
      </c>
      <c r="H2570" s="6">
        <f t="shared" si="81"/>
        <v>3222.499616703119</v>
      </c>
    </row>
    <row r="2571" spans="1:8" x14ac:dyDescent="0.3">
      <c r="A2571" s="3">
        <f>data!A2571</f>
        <v>2570</v>
      </c>
      <c r="B2571" s="3">
        <f>data!B2571</f>
        <v>4</v>
      </c>
      <c r="C2571" s="5">
        <f>data!D2571</f>
        <v>18798.559999182798</v>
      </c>
      <c r="D2571" s="7">
        <f>data!L2571</f>
        <v>3.4709259596984801E-2</v>
      </c>
      <c r="E2571" s="8">
        <f>data!M2571</f>
        <v>1.089738085015028</v>
      </c>
      <c r="F2571" s="7" t="str">
        <f>data!N2571</f>
        <v>V</v>
      </c>
      <c r="G2571" s="8">
        <f t="shared" si="80"/>
        <v>1.18715684968806</v>
      </c>
      <c r="H2571" s="6">
        <f t="shared" si="81"/>
        <v>178.4061491495097</v>
      </c>
    </row>
    <row r="2572" spans="1:8" x14ac:dyDescent="0.3">
      <c r="A2572" s="3">
        <f>data!A2572</f>
        <v>2571</v>
      </c>
      <c r="B2572" s="3">
        <f>data!B2572</f>
        <v>4</v>
      </c>
      <c r="C2572" s="5">
        <f>data!D2572</f>
        <v>25442.440001893799</v>
      </c>
      <c r="D2572" s="7">
        <f>data!L2572</f>
        <v>-4.35815220742912E-4</v>
      </c>
      <c r="E2572" s="8">
        <f>data!M2572</f>
        <v>0.97681389403156127</v>
      </c>
      <c r="F2572" s="7" t="str">
        <f>data!N2572</f>
        <v>V</v>
      </c>
      <c r="G2572" s="8">
        <f t="shared" si="80"/>
        <v>1.1236184486238916</v>
      </c>
      <c r="H2572" s="6">
        <f t="shared" si="81"/>
        <v>548.32471110519759</v>
      </c>
    </row>
    <row r="2573" spans="1:8" x14ac:dyDescent="0.3">
      <c r="A2573" s="3">
        <f>data!A2573</f>
        <v>2572</v>
      </c>
      <c r="B2573" s="3">
        <f>data!B2573</f>
        <v>4</v>
      </c>
      <c r="C2573" s="5">
        <f>data!D2573</f>
        <v>27775.270000934601</v>
      </c>
      <c r="D2573" s="7">
        <f>data!L2573</f>
        <v>-7.8925375081183898E-4</v>
      </c>
      <c r="E2573" s="8">
        <f>data!M2573</f>
        <v>0.85773232866881954</v>
      </c>
      <c r="F2573" s="7" t="str">
        <f>data!N2573</f>
        <v>T</v>
      </c>
      <c r="G2573" s="8">
        <f t="shared" si="80"/>
        <v>1.1229970558292834</v>
      </c>
      <c r="H2573" s="6">
        <f t="shared" si="81"/>
        <v>1954.4173025495809</v>
      </c>
    </row>
    <row r="2574" spans="1:8" x14ac:dyDescent="0.3">
      <c r="A2574" s="3">
        <f>data!A2574</f>
        <v>2573</v>
      </c>
      <c r="B2574" s="3">
        <f>data!B2574</f>
        <v>4</v>
      </c>
      <c r="C2574" s="5">
        <f>data!D2574</f>
        <v>13683.030000090601</v>
      </c>
      <c r="D2574" s="7">
        <f>data!L2574</f>
        <v>-7.1069302598829103E-4</v>
      </c>
      <c r="E2574" s="8">
        <f>data!M2574</f>
        <v>1.0211510083620265</v>
      </c>
      <c r="F2574" s="7" t="str">
        <f>data!N2574</f>
        <v>V</v>
      </c>
      <c r="G2574" s="8">
        <f t="shared" si="80"/>
        <v>1.1231351465116126</v>
      </c>
      <c r="H2574" s="6">
        <f t="shared" si="81"/>
        <v>142.31397177585524</v>
      </c>
    </row>
    <row r="2575" spans="1:8" x14ac:dyDescent="0.3">
      <c r="A2575" s="3">
        <f>data!A2575</f>
        <v>2574</v>
      </c>
      <c r="B2575" s="3">
        <f>data!B2575</f>
        <v>4</v>
      </c>
      <c r="C2575" s="5">
        <f>data!D2575</f>
        <v>31268.6900030375</v>
      </c>
      <c r="D2575" s="7">
        <f>data!L2575</f>
        <v>-2.0885691324842898E-3</v>
      </c>
      <c r="E2575" s="8">
        <f>data!M2575</f>
        <v>0.84736716322791361</v>
      </c>
      <c r="F2575" s="7" t="str">
        <f>data!N2575</f>
        <v>T</v>
      </c>
      <c r="G2575" s="8">
        <f t="shared" si="80"/>
        <v>1.1207156357752694</v>
      </c>
      <c r="H2575" s="6">
        <f t="shared" si="81"/>
        <v>2336.3773632024304</v>
      </c>
    </row>
    <row r="2576" spans="1:8" x14ac:dyDescent="0.3">
      <c r="A2576" s="3">
        <f>data!A2576</f>
        <v>2575</v>
      </c>
      <c r="B2576" s="3">
        <f>data!B2576</f>
        <v>4</v>
      </c>
      <c r="C2576" s="5">
        <f>data!D2576</f>
        <v>6513.2000004053098</v>
      </c>
      <c r="D2576" s="7">
        <f>data!L2576</f>
        <v>0.23801906121493999</v>
      </c>
      <c r="E2576" s="8">
        <f>data!M2576</f>
        <v>1.0693129770992367</v>
      </c>
      <c r="F2576" s="7" t="str">
        <f>data!N2576</f>
        <v>T</v>
      </c>
      <c r="G2576" s="8">
        <f t="shared" si="80"/>
        <v>1.6319405553503343</v>
      </c>
      <c r="H2576" s="6">
        <f t="shared" si="81"/>
        <v>2061.7521041366931</v>
      </c>
    </row>
    <row r="2577" spans="1:8" x14ac:dyDescent="0.3">
      <c r="A2577" s="3">
        <f>data!A2577</f>
        <v>2576</v>
      </c>
      <c r="B2577" s="3">
        <f>data!B2577</f>
        <v>4</v>
      </c>
      <c r="C2577" s="5">
        <f>data!D2577</f>
        <v>13427.58000046015</v>
      </c>
      <c r="D2577" s="7">
        <f>data!L2577</f>
        <v>7.4899158323586401E-3</v>
      </c>
      <c r="E2577" s="8">
        <f>data!M2577</f>
        <v>1.0673002825584381</v>
      </c>
      <c r="F2577" s="7" t="str">
        <f>data!N2577</f>
        <v>T</v>
      </c>
      <c r="G2577" s="8">
        <f t="shared" si="80"/>
        <v>1.1376436220543669</v>
      </c>
      <c r="H2577" s="6">
        <f t="shared" si="81"/>
        <v>66.44215546921356</v>
      </c>
    </row>
    <row r="2578" spans="1:8" x14ac:dyDescent="0.3">
      <c r="A2578" s="3">
        <f>data!A2578</f>
        <v>2577</v>
      </c>
      <c r="B2578" s="3">
        <f>data!B2578</f>
        <v>4</v>
      </c>
      <c r="C2578" s="5">
        <f>data!D2578</f>
        <v>11156.649999149149</v>
      </c>
      <c r="D2578" s="7">
        <f>data!L2578</f>
        <v>-1.4781896116440199E-3</v>
      </c>
      <c r="E2578" s="8">
        <f>data!M2578</f>
        <v>1.1767818238406473</v>
      </c>
      <c r="F2578" s="7" t="str">
        <f>data!N2578</f>
        <v>V</v>
      </c>
      <c r="G2578" s="8">
        <f t="shared" si="80"/>
        <v>1.1217868009006327</v>
      </c>
      <c r="H2578" s="6">
        <f t="shared" si="81"/>
        <v>33.742758518998052</v>
      </c>
    </row>
    <row r="2579" spans="1:8" x14ac:dyDescent="0.3">
      <c r="A2579" s="3">
        <f>data!A2579</f>
        <v>2578</v>
      </c>
      <c r="B2579" s="3">
        <f>data!B2579</f>
        <v>4</v>
      </c>
      <c r="C2579" s="5">
        <f>data!D2579</f>
        <v>1862.2900001406699</v>
      </c>
      <c r="D2579" s="7">
        <f>data!L2579</f>
        <v>0.24609777781123701</v>
      </c>
      <c r="E2579" s="8">
        <f>data!M2579</f>
        <v>1.2075773745997866</v>
      </c>
      <c r="F2579" s="7" t="str">
        <f>data!N2579</f>
        <v>T</v>
      </c>
      <c r="G2579" s="8">
        <f t="shared" si="80"/>
        <v>1.6527063645569497</v>
      </c>
      <c r="H2579" s="6">
        <f t="shared" si="81"/>
        <v>368.99380113293461</v>
      </c>
    </row>
    <row r="2580" spans="1:8" x14ac:dyDescent="0.3">
      <c r="A2580" s="3">
        <f>data!A2580</f>
        <v>2579</v>
      </c>
      <c r="B2580" s="3">
        <f>data!B2580</f>
        <v>4</v>
      </c>
      <c r="C2580" s="5">
        <f>data!D2580</f>
        <v>2043.03000448644</v>
      </c>
      <c r="D2580" s="7">
        <f>data!L2580</f>
        <v>0.15506015904492301</v>
      </c>
      <c r="E2580" s="8">
        <f>data!M2580</f>
        <v>1.195160031225605</v>
      </c>
      <c r="F2580" s="7" t="str">
        <f>data!N2580</f>
        <v>V</v>
      </c>
      <c r="G2580" s="8">
        <f t="shared" si="80"/>
        <v>1.433225387603146</v>
      </c>
      <c r="H2580" s="6">
        <f t="shared" si="81"/>
        <v>115.78895822002605</v>
      </c>
    </row>
    <row r="2581" spans="1:8" x14ac:dyDescent="0.3">
      <c r="A2581" s="3">
        <f>data!A2581</f>
        <v>2580</v>
      </c>
      <c r="B2581" s="3">
        <f>data!B2581</f>
        <v>4</v>
      </c>
      <c r="C2581" s="5">
        <f>data!D2581</f>
        <v>1423.4399895966101</v>
      </c>
      <c r="D2581" s="7">
        <f>data!L2581</f>
        <v>0.1748295437247</v>
      </c>
      <c r="E2581" s="8">
        <f>data!M2581</f>
        <v>0.98133748055987557</v>
      </c>
      <c r="F2581" s="7" t="str">
        <f>data!N2581</f>
        <v>V</v>
      </c>
      <c r="G2581" s="8">
        <f t="shared" si="80"/>
        <v>1.4782652950409441</v>
      </c>
      <c r="H2581" s="6">
        <f t="shared" si="81"/>
        <v>351.50036056366679</v>
      </c>
    </row>
    <row r="2582" spans="1:8" x14ac:dyDescent="0.3">
      <c r="A2582" s="3">
        <f>data!A2582</f>
        <v>2581</v>
      </c>
      <c r="B2582" s="3">
        <f>data!B2582</f>
        <v>4</v>
      </c>
      <c r="C2582" s="5">
        <f>data!D2582</f>
        <v>38455.950001955003</v>
      </c>
      <c r="D2582" s="7">
        <f>data!L2582</f>
        <v>6.1842392250708504E-4</v>
      </c>
      <c r="E2582" s="8">
        <f>data!M2582</f>
        <v>1.0244415584415585</v>
      </c>
      <c r="F2582" s="7" t="str">
        <f>data!N2582</f>
        <v>V</v>
      </c>
      <c r="G2582" s="8">
        <f t="shared" si="80"/>
        <v>1.1254739869268497</v>
      </c>
      <c r="H2582" s="6">
        <f t="shared" si="81"/>
        <v>392.54109418869399</v>
      </c>
    </row>
    <row r="2583" spans="1:8" x14ac:dyDescent="0.3">
      <c r="A2583" s="3">
        <f>data!A2583</f>
        <v>2582</v>
      </c>
      <c r="B2583" s="3">
        <f>data!B2583</f>
        <v>3</v>
      </c>
      <c r="C2583" s="5">
        <f>data!D2583</f>
        <v>11.6999995708466</v>
      </c>
      <c r="D2583" s="7">
        <f>data!L2583</f>
        <v>0.38461537756157999</v>
      </c>
      <c r="E2583" s="8">
        <f>data!M2583</f>
        <v>1.4444444444444444</v>
      </c>
      <c r="F2583" s="7" t="str">
        <f>data!N2583</f>
        <v>T</v>
      </c>
      <c r="G2583" s="8">
        <f t="shared" si="80"/>
        <v>2.0528186365051253</v>
      </c>
      <c r="H2583" s="6">
        <f t="shared" si="81"/>
        <v>4.3303939846782944</v>
      </c>
    </row>
    <row r="2584" spans="1:8" x14ac:dyDescent="0.3">
      <c r="A2584" s="3">
        <f>data!A2584</f>
        <v>2583</v>
      </c>
      <c r="B2584" s="3">
        <f>data!B2584</f>
        <v>3</v>
      </c>
      <c r="C2584" s="5">
        <f>data!D2584</f>
        <v>10.3999997377396</v>
      </c>
      <c r="D2584" s="7">
        <f>data!L2584</f>
        <v>0.19615384743234801</v>
      </c>
      <c r="E2584" s="8">
        <f>data!M2584</f>
        <v>1</v>
      </c>
      <c r="F2584" s="7" t="str">
        <f>data!N2584</f>
        <v>V</v>
      </c>
      <c r="G2584" s="8">
        <f t="shared" si="80"/>
        <v>1.5284357895656773</v>
      </c>
      <c r="H2584" s="6">
        <f t="shared" si="81"/>
        <v>2.9041415171818241</v>
      </c>
    </row>
    <row r="2585" spans="1:8" x14ac:dyDescent="0.3">
      <c r="A2585" s="3">
        <f>data!A2585</f>
        <v>2584</v>
      </c>
      <c r="B2585" s="3">
        <f>data!B2585</f>
        <v>3</v>
      </c>
      <c r="C2585" s="5">
        <f>data!D2585</f>
        <v>24.699999094009399</v>
      </c>
      <c r="D2585" s="7">
        <f>data!L2585</f>
        <v>0.10968657703010801</v>
      </c>
      <c r="E2585" s="8">
        <f>data!M2585</f>
        <v>1.4210526315789473</v>
      </c>
      <c r="F2585" s="7" t="str">
        <f>data!N2585</f>
        <v>V</v>
      </c>
      <c r="G2585" s="8">
        <f t="shared" si="80"/>
        <v>1.3349733767107976</v>
      </c>
      <c r="H2585" s="6">
        <f t="shared" si="81"/>
        <v>0.18301805481773767</v>
      </c>
    </row>
    <row r="2586" spans="1:8" x14ac:dyDescent="0.3">
      <c r="A2586" s="3">
        <f>data!A2586</f>
        <v>2585</v>
      </c>
      <c r="B2586" s="3">
        <f>data!B2586</f>
        <v>3</v>
      </c>
      <c r="C2586" s="5">
        <f>data!D2586</f>
        <v>10.399999856948901</v>
      </c>
      <c r="D2586" s="7">
        <f>data!L2586</f>
        <v>0.50000000534913502</v>
      </c>
      <c r="E2586" s="8">
        <f>data!M2586</f>
        <v>1.875</v>
      </c>
      <c r="F2586" s="7" t="str">
        <f>data!N2586</f>
        <v>V</v>
      </c>
      <c r="G2586" s="8">
        <f t="shared" si="80"/>
        <v>2.4591285761174766</v>
      </c>
      <c r="H2586" s="6">
        <f t="shared" si="81"/>
        <v>3.5485443629351971</v>
      </c>
    </row>
    <row r="2587" spans="1:8" x14ac:dyDescent="0.3">
      <c r="A2587" s="3">
        <f>data!A2587</f>
        <v>2586</v>
      </c>
      <c r="B2587" s="3">
        <f>data!B2587</f>
        <v>4</v>
      </c>
      <c r="C2587" s="5">
        <f>data!D2587</f>
        <v>80990.550011515603</v>
      </c>
      <c r="D2587" s="7">
        <f>data!L2587</f>
        <v>2.8366271745754499E-5</v>
      </c>
      <c r="E2587" s="8">
        <f>data!M2587</f>
        <v>0.85788552984945921</v>
      </c>
      <c r="F2587" s="7" t="str">
        <f>data!N2587</f>
        <v>V</v>
      </c>
      <c r="G2587" s="8">
        <f t="shared" si="80"/>
        <v>1.1244350648906574</v>
      </c>
      <c r="H2587" s="6">
        <f t="shared" si="81"/>
        <v>5754.2696161169015</v>
      </c>
    </row>
    <row r="2588" spans="1:8" x14ac:dyDescent="0.3">
      <c r="A2588" s="3">
        <f>data!A2588</f>
        <v>2587</v>
      </c>
      <c r="B2588" s="3">
        <f>data!B2588</f>
        <v>4</v>
      </c>
      <c r="C2588" s="5">
        <f>data!D2588</f>
        <v>85759.560000181198</v>
      </c>
      <c r="D2588" s="7">
        <f>data!L2588</f>
        <v>3.1837637335998198E-3</v>
      </c>
      <c r="E2588" s="8">
        <f>data!M2588</f>
        <v>0.95380029806259314</v>
      </c>
      <c r="F2588" s="7" t="str">
        <f>data!N2588</f>
        <v>V</v>
      </c>
      <c r="G2588" s="8">
        <f t="shared" si="80"/>
        <v>1.1300019836318989</v>
      </c>
      <c r="H2588" s="6">
        <f t="shared" si="81"/>
        <v>2662.5799749332205</v>
      </c>
    </row>
    <row r="2589" spans="1:8" x14ac:dyDescent="0.3">
      <c r="A2589" s="3">
        <f>data!A2589</f>
        <v>2588</v>
      </c>
      <c r="B2589" s="3">
        <f>data!B2589</f>
        <v>4</v>
      </c>
      <c r="C2589" s="5">
        <f>data!D2589</f>
        <v>15801.4097926617</v>
      </c>
      <c r="D2589" s="7">
        <f>data!L2589</f>
        <v>0.22665870787478901</v>
      </c>
      <c r="E2589" s="8">
        <f>data!M2589</f>
        <v>1.2836007029079983</v>
      </c>
      <c r="F2589" s="7" t="str">
        <f>data!N2589</f>
        <v>V</v>
      </c>
      <c r="G2589" s="8">
        <f t="shared" si="80"/>
        <v>1.6031801851543637</v>
      </c>
      <c r="H2589" s="6">
        <f t="shared" si="81"/>
        <v>1613.8145020695474</v>
      </c>
    </row>
    <row r="2590" spans="1:8" x14ac:dyDescent="0.3">
      <c r="A2590" s="3">
        <f>data!A2590</f>
        <v>2589</v>
      </c>
      <c r="B2590" s="3">
        <f>data!B2590</f>
        <v>4</v>
      </c>
      <c r="C2590" s="5">
        <f>data!D2590</f>
        <v>116653.510040045</v>
      </c>
      <c r="D2590" s="7">
        <f>data!L2590</f>
        <v>-8.9662081019636301E-4</v>
      </c>
      <c r="E2590" s="8">
        <f>data!M2590</f>
        <v>0.84354787063720782</v>
      </c>
      <c r="F2590" s="7" t="str">
        <f>data!N2590</f>
        <v>T</v>
      </c>
      <c r="G2590" s="8">
        <f t="shared" si="80"/>
        <v>1.1228083580617367</v>
      </c>
      <c r="H2590" s="6">
        <f t="shared" si="81"/>
        <v>9097.3896093942876</v>
      </c>
    </row>
    <row r="2591" spans="1:8" x14ac:dyDescent="0.3">
      <c r="A2591" s="3">
        <f>data!A2591</f>
        <v>2590</v>
      </c>
      <c r="B2591" s="3">
        <f>data!B2591</f>
        <v>4</v>
      </c>
      <c r="C2591" s="5">
        <f>data!D2591</f>
        <v>87552.930003285393</v>
      </c>
      <c r="D2591" s="7">
        <f>data!L2591</f>
        <v>2.3446286237882601E-5</v>
      </c>
      <c r="E2591" s="8">
        <f>data!M2591</f>
        <v>0.82077190186144477</v>
      </c>
      <c r="F2591" s="7" t="str">
        <f>data!N2591</f>
        <v>T</v>
      </c>
      <c r="G2591" s="8">
        <f t="shared" si="80"/>
        <v>1.1244264062422011</v>
      </c>
      <c r="H2591" s="6">
        <f t="shared" si="81"/>
        <v>8072.9105446427429</v>
      </c>
    </row>
    <row r="2592" spans="1:8" x14ac:dyDescent="0.3">
      <c r="A2592" s="3">
        <f>data!A2592</f>
        <v>2591</v>
      </c>
      <c r="B2592" s="3">
        <f>data!B2592</f>
        <v>4</v>
      </c>
      <c r="C2592" s="5">
        <f>data!D2592</f>
        <v>13695.489823103</v>
      </c>
      <c r="D2592" s="7">
        <f>data!L2592</f>
        <v>-2.3623396927420601E-3</v>
      </c>
      <c r="E2592" s="8">
        <f>data!M2592</f>
        <v>1.7704827586206897</v>
      </c>
      <c r="F2592" s="7" t="str">
        <f>data!N2592</f>
        <v>T</v>
      </c>
      <c r="G2592" s="8">
        <f t="shared" si="80"/>
        <v>1.1202355236109922</v>
      </c>
      <c r="H2592" s="6">
        <f t="shared" si="81"/>
        <v>5790.7470933268824</v>
      </c>
    </row>
    <row r="2593" spans="1:8" x14ac:dyDescent="0.3">
      <c r="A2593" s="3">
        <f>data!A2593</f>
        <v>2592</v>
      </c>
      <c r="B2593" s="3">
        <f>data!B2593</f>
        <v>4</v>
      </c>
      <c r="C2593" s="5">
        <f>data!D2593</f>
        <v>5281.5500004291498</v>
      </c>
      <c r="D2593" s="7">
        <f>data!L2593</f>
        <v>0.206542193144158</v>
      </c>
      <c r="E2593" s="8">
        <f>data!M2593</f>
        <v>1.1947873799725652</v>
      </c>
      <c r="F2593" s="7" t="str">
        <f>data!N2593</f>
        <v>V</v>
      </c>
      <c r="G2593" s="8">
        <f t="shared" si="80"/>
        <v>1.5534901083476762</v>
      </c>
      <c r="H2593" s="6">
        <f t="shared" si="81"/>
        <v>679.56461288359333</v>
      </c>
    </row>
    <row r="2594" spans="1:8" x14ac:dyDescent="0.3">
      <c r="A2594" s="3">
        <f>data!A2594</f>
        <v>2593</v>
      </c>
      <c r="B2594" s="3">
        <f>data!B2594</f>
        <v>4</v>
      </c>
      <c r="C2594" s="5">
        <f>data!D2594</f>
        <v>7231.7450002730002</v>
      </c>
      <c r="D2594" s="7">
        <f>data!L2594</f>
        <v>-7.9282611454774396E-4</v>
      </c>
      <c r="E2594" s="8">
        <f>data!M2594</f>
        <v>1.0450089741819688</v>
      </c>
      <c r="F2594" s="7" t="str">
        <f>data!N2594</f>
        <v>T</v>
      </c>
      <c r="G2594" s="8">
        <f t="shared" si="80"/>
        <v>1.1229907768846816</v>
      </c>
      <c r="H2594" s="6">
        <f t="shared" si="81"/>
        <v>43.977409655059446</v>
      </c>
    </row>
    <row r="2595" spans="1:8" x14ac:dyDescent="0.3">
      <c r="A2595" s="3">
        <f>data!A2595</f>
        <v>2594</v>
      </c>
      <c r="B2595" s="3">
        <f>data!B2595</f>
        <v>4</v>
      </c>
      <c r="C2595" s="5">
        <f>data!D2595</f>
        <v>45436.309997618198</v>
      </c>
      <c r="D2595" s="7">
        <f>data!L2595</f>
        <v>-4.1230858328433501E-4</v>
      </c>
      <c r="E2595" s="8">
        <f>data!M2595</f>
        <v>1.0972337907150058</v>
      </c>
      <c r="F2595" s="7" t="str">
        <f>data!N2595</f>
        <v>T</v>
      </c>
      <c r="G2595" s="8">
        <f t="shared" si="80"/>
        <v>1.1236597886679747</v>
      </c>
      <c r="H2595" s="6">
        <f t="shared" si="81"/>
        <v>31.729691381510147</v>
      </c>
    </row>
    <row r="2596" spans="1:8" x14ac:dyDescent="0.3">
      <c r="A2596" s="3">
        <f>data!A2596</f>
        <v>2595</v>
      </c>
      <c r="B2596" s="3">
        <f>data!B2596</f>
        <v>4</v>
      </c>
      <c r="C2596" s="5">
        <f>data!D2596</f>
        <v>89246.330014139399</v>
      </c>
      <c r="D2596" s="7">
        <f>data!L2596</f>
        <v>5.99643021110633E-3</v>
      </c>
      <c r="E2596" s="8">
        <f>data!M2596</f>
        <v>1.0556440562790335</v>
      </c>
      <c r="F2596" s="7" t="str">
        <f>data!N2596</f>
        <v>V</v>
      </c>
      <c r="G2596" s="8">
        <f t="shared" si="80"/>
        <v>1.1349874673182843</v>
      </c>
      <c r="H2596" s="6">
        <f t="shared" si="81"/>
        <v>561.83928218028814</v>
      </c>
    </row>
    <row r="2597" spans="1:8" x14ac:dyDescent="0.3">
      <c r="A2597" s="3">
        <f>data!A2597</f>
        <v>2596</v>
      </c>
      <c r="B2597" s="3">
        <f>data!B2597</f>
        <v>4</v>
      </c>
      <c r="C2597" s="5">
        <f>data!D2597</f>
        <v>45189.170001596198</v>
      </c>
      <c r="D2597" s="7">
        <f>data!L2597</f>
        <v>3.7086821361066398E-2</v>
      </c>
      <c r="E2597" s="8">
        <f>data!M2597</f>
        <v>0.97487920592929445</v>
      </c>
      <c r="F2597" s="7" t="str">
        <f>data!N2597</f>
        <v>T</v>
      </c>
      <c r="G2597" s="8">
        <f t="shared" si="80"/>
        <v>1.1915827516487156</v>
      </c>
      <c r="H2597" s="6">
        <f t="shared" si="81"/>
        <v>2122.1027067305918</v>
      </c>
    </row>
    <row r="2598" spans="1:8" x14ac:dyDescent="0.3">
      <c r="A2598" s="3">
        <f>data!A2598</f>
        <v>2597</v>
      </c>
      <c r="B2598" s="3">
        <f>data!B2598</f>
        <v>4</v>
      </c>
      <c r="C2598" s="5">
        <f>data!D2598</f>
        <v>37335.635003674797</v>
      </c>
      <c r="D2598" s="7">
        <f>data!L2598</f>
        <v>3.5906435592874E-2</v>
      </c>
      <c r="E2598" s="8">
        <f>data!M2598</f>
        <v>1.0505862557089822</v>
      </c>
      <c r="F2598" s="7" t="str">
        <f>data!N2598</f>
        <v>T</v>
      </c>
      <c r="G2598" s="8">
        <f t="shared" si="80"/>
        <v>1.1893833697972969</v>
      </c>
      <c r="H2598" s="6">
        <f t="shared" si="81"/>
        <v>719.25752567308018</v>
      </c>
    </row>
    <row r="2599" spans="1:8" x14ac:dyDescent="0.3">
      <c r="A2599" s="3">
        <f>data!A2599</f>
        <v>2598</v>
      </c>
      <c r="B2599" s="3">
        <f>data!B2599</f>
        <v>4</v>
      </c>
      <c r="C2599" s="5">
        <f>data!D2599</f>
        <v>38545.109994322047</v>
      </c>
      <c r="D2599" s="7">
        <f>data!L2599</f>
        <v>-8.4458676573974302E-4</v>
      </c>
      <c r="E2599" s="8">
        <f>data!M2599</f>
        <v>1.1943623433446482</v>
      </c>
      <c r="F2599" s="7" t="str">
        <f>data!N2599</f>
        <v>T</v>
      </c>
      <c r="G2599" s="8">
        <f t="shared" si="80"/>
        <v>1.1228998040127798</v>
      </c>
      <c r="H2599" s="6">
        <f t="shared" si="81"/>
        <v>196.84581130186584</v>
      </c>
    </row>
    <row r="2600" spans="1:8" x14ac:dyDescent="0.3">
      <c r="A2600" s="3">
        <f>data!A2600</f>
        <v>2599</v>
      </c>
      <c r="B2600" s="3">
        <f>data!B2600</f>
        <v>4</v>
      </c>
      <c r="C2600" s="5">
        <f>data!D2600</f>
        <v>51150.580003097697</v>
      </c>
      <c r="D2600" s="7">
        <f>data!L2600</f>
        <v>1.41802622230812E-3</v>
      </c>
      <c r="E2600" s="8">
        <f>data!M2600</f>
        <v>0.87930025743037676</v>
      </c>
      <c r="F2600" s="7" t="str">
        <f>data!N2600</f>
        <v>T</v>
      </c>
      <c r="G2600" s="8">
        <f t="shared" si="80"/>
        <v>1.1268833888442606</v>
      </c>
      <c r="H2600" s="6">
        <f t="shared" si="81"/>
        <v>3135.3979187259529</v>
      </c>
    </row>
    <row r="2601" spans="1:8" x14ac:dyDescent="0.3">
      <c r="A2601" s="3">
        <f>data!A2601</f>
        <v>2600</v>
      </c>
      <c r="B2601" s="3">
        <f>data!B2601</f>
        <v>4</v>
      </c>
      <c r="C2601" s="5">
        <f>data!D2601</f>
        <v>53.5700008869171</v>
      </c>
      <c r="D2601" s="7">
        <f>data!L2601</f>
        <v>0.36425343033644703</v>
      </c>
      <c r="E2601" s="8">
        <f>data!M2601</f>
        <v>1.0285714285714285</v>
      </c>
      <c r="F2601" s="7" t="str">
        <f>data!N2601</f>
        <v>T</v>
      </c>
      <c r="G2601" s="8">
        <f t="shared" si="80"/>
        <v>1.988428179501301</v>
      </c>
      <c r="H2601" s="6">
        <f t="shared" si="81"/>
        <v>49.355380119252629</v>
      </c>
    </row>
    <row r="2602" spans="1:8" x14ac:dyDescent="0.3">
      <c r="A2602" s="3">
        <f>data!A2602</f>
        <v>2601</v>
      </c>
      <c r="B2602" s="3">
        <f>data!B2602</f>
        <v>4</v>
      </c>
      <c r="C2602" s="5">
        <f>data!D2602</f>
        <v>11574.4402035475</v>
      </c>
      <c r="D2602" s="7">
        <f>data!L2602</f>
        <v>9.1495682887085594E-2</v>
      </c>
      <c r="E2602" s="8">
        <f>data!M2602</f>
        <v>1.1084455324357405</v>
      </c>
      <c r="F2602" s="7" t="str">
        <f>data!N2602</f>
        <v>V</v>
      </c>
      <c r="G2602" s="8">
        <f t="shared" si="80"/>
        <v>1.2975008975583526</v>
      </c>
      <c r="H2602" s="6">
        <f t="shared" si="81"/>
        <v>413.69284406380638</v>
      </c>
    </row>
    <row r="2603" spans="1:8" x14ac:dyDescent="0.3">
      <c r="A2603" s="3">
        <f>data!A2603</f>
        <v>2602</v>
      </c>
      <c r="B2603" s="3">
        <f>data!B2603</f>
        <v>3</v>
      </c>
      <c r="C2603" s="5">
        <f>data!D2603</f>
        <v>115.29</v>
      </c>
      <c r="D2603" s="7">
        <f>data!L2603</f>
        <v>0.29163914409816</v>
      </c>
      <c r="E2603" s="8">
        <f>data!M2603</f>
        <v>1.2093023255813953</v>
      </c>
      <c r="F2603" s="7" t="str">
        <f>data!N2603</f>
        <v>V</v>
      </c>
      <c r="G2603" s="8">
        <f t="shared" si="80"/>
        <v>1.7748090547950934</v>
      </c>
      <c r="H2603" s="6">
        <f t="shared" si="81"/>
        <v>36.869495370015052</v>
      </c>
    </row>
    <row r="2604" spans="1:8" x14ac:dyDescent="0.3">
      <c r="A2604" s="3">
        <f>data!A2604</f>
        <v>2603</v>
      </c>
      <c r="B2604" s="3">
        <f>data!B2604</f>
        <v>4</v>
      </c>
      <c r="C2604" s="5">
        <f>data!D2604</f>
        <v>23659.070002913501</v>
      </c>
      <c r="D2604" s="7">
        <f>data!L2604</f>
        <v>0.332142001849005</v>
      </c>
      <c r="E2604" s="8">
        <f>data!M2604</f>
        <v>2.1006247633472168</v>
      </c>
      <c r="F2604" s="7" t="str">
        <f>data!N2604</f>
        <v>T</v>
      </c>
      <c r="G2604" s="8">
        <f t="shared" si="80"/>
        <v>1.8909617108054264</v>
      </c>
      <c r="H2604" s="6">
        <f t="shared" si="81"/>
        <v>1040.0194905571736</v>
      </c>
    </row>
    <row r="2605" spans="1:8" x14ac:dyDescent="0.3">
      <c r="A2605" s="3">
        <f>data!A2605</f>
        <v>2604</v>
      </c>
      <c r="B2605" s="3">
        <f>data!B2605</f>
        <v>4</v>
      </c>
      <c r="C2605" s="5">
        <f>data!D2605</f>
        <v>1953.99503698945</v>
      </c>
      <c r="D2605" s="7">
        <f>data!L2605</f>
        <v>0.17627428232744499</v>
      </c>
      <c r="E2605" s="8">
        <f>data!M2605</f>
        <v>1.1018380526577247</v>
      </c>
      <c r="F2605" s="7" t="str">
        <f>data!N2605</f>
        <v>T</v>
      </c>
      <c r="G2605" s="8">
        <f t="shared" si="80"/>
        <v>1.4816117604808554</v>
      </c>
      <c r="H2605" s="6">
        <f t="shared" si="81"/>
        <v>281.8209313209569</v>
      </c>
    </row>
    <row r="2606" spans="1:8" x14ac:dyDescent="0.3">
      <c r="A2606" s="3">
        <f>data!A2606</f>
        <v>2605</v>
      </c>
      <c r="B2606" s="3">
        <f>data!B2606</f>
        <v>4</v>
      </c>
      <c r="C2606" s="5">
        <f>data!D2606</f>
        <v>25354.400007747099</v>
      </c>
      <c r="D2606" s="7">
        <f>data!L2606</f>
        <v>2.4889491534626801E-2</v>
      </c>
      <c r="E2606" s="8">
        <f>data!M2606</f>
        <v>0.99406626009559917</v>
      </c>
      <c r="F2606" s="7" t="str">
        <f>data!N2606</f>
        <v>V</v>
      </c>
      <c r="G2606" s="8">
        <f t="shared" si="80"/>
        <v>1.1690505469979189</v>
      </c>
      <c r="H2606" s="6">
        <f t="shared" si="81"/>
        <v>776.33906783991131</v>
      </c>
    </row>
    <row r="2607" spans="1:8" x14ac:dyDescent="0.3">
      <c r="A2607" s="3">
        <f>data!A2607</f>
        <v>2606</v>
      </c>
      <c r="B2607" s="3">
        <f>data!B2607</f>
        <v>4</v>
      </c>
      <c r="C2607" s="5">
        <f>data!D2607</f>
        <v>61214.040005512499</v>
      </c>
      <c r="D2607" s="7">
        <f>data!L2607</f>
        <v>-4.8432803201058398E-4</v>
      </c>
      <c r="E2607" s="8">
        <f>data!M2607</f>
        <v>1.1454083295313824</v>
      </c>
      <c r="F2607" s="7" t="str">
        <f>data!N2607</f>
        <v>V</v>
      </c>
      <c r="G2607" s="8">
        <f t="shared" si="80"/>
        <v>1.1235331361783474</v>
      </c>
      <c r="H2607" s="6">
        <f t="shared" si="81"/>
        <v>29.292392435819703</v>
      </c>
    </row>
    <row r="2608" spans="1:8" x14ac:dyDescent="0.3">
      <c r="A2608" s="3">
        <f>data!A2608</f>
        <v>2607</v>
      </c>
      <c r="B2608" s="3">
        <f>data!B2608</f>
        <v>4</v>
      </c>
      <c r="C2608" s="5">
        <f>data!D2608</f>
        <v>1657.6199997067499</v>
      </c>
      <c r="D2608" s="7">
        <f>data!L2608</f>
        <v>9.1981570552485903E-2</v>
      </c>
      <c r="E2608" s="8">
        <f>data!M2608</f>
        <v>0.91557017543859653</v>
      </c>
      <c r="F2608" s="7" t="str">
        <f>data!N2608</f>
        <v>T</v>
      </c>
      <c r="G2608" s="8">
        <f t="shared" si="80"/>
        <v>1.2984880000865866</v>
      </c>
      <c r="H2608" s="6">
        <f t="shared" si="81"/>
        <v>243.05029025219815</v>
      </c>
    </row>
    <row r="2609" spans="1:8" x14ac:dyDescent="0.3">
      <c r="A2609" s="3">
        <f>data!A2609</f>
        <v>2608</v>
      </c>
      <c r="B2609" s="3">
        <f>data!B2609</f>
        <v>4</v>
      </c>
      <c r="C2609" s="5">
        <f>data!D2609</f>
        <v>18388.505001813151</v>
      </c>
      <c r="D2609" s="7">
        <f>data!L2609</f>
        <v>5.1194867981252195E-4</v>
      </c>
      <c r="E2609" s="8">
        <f>data!M2609</f>
        <v>1.0752740692499729</v>
      </c>
      <c r="F2609" s="7" t="str">
        <f>data!N2609</f>
        <v>T</v>
      </c>
      <c r="G2609" s="8">
        <f t="shared" si="80"/>
        <v>1.1252864436546484</v>
      </c>
      <c r="H2609" s="6">
        <f t="shared" si="81"/>
        <v>45.99402000051596</v>
      </c>
    </row>
    <row r="2610" spans="1:8" x14ac:dyDescent="0.3">
      <c r="A2610" s="3">
        <f>data!A2610</f>
        <v>2609</v>
      </c>
      <c r="B2610" s="3">
        <f>data!B2610</f>
        <v>4</v>
      </c>
      <c r="C2610" s="5">
        <f>data!D2610</f>
        <v>2124.0100006461098</v>
      </c>
      <c r="D2610" s="7">
        <f>data!L2610</f>
        <v>9.92412215251018E-2</v>
      </c>
      <c r="E2610" s="8">
        <f>data!M2610</f>
        <v>1.0026548672566371</v>
      </c>
      <c r="F2610" s="7" t="str">
        <f>data!N2610</f>
        <v>V</v>
      </c>
      <c r="G2610" s="8">
        <f t="shared" si="80"/>
        <v>1.313326052582664</v>
      </c>
      <c r="H2610" s="6">
        <f t="shared" si="81"/>
        <v>205.00219260056426</v>
      </c>
    </row>
    <row r="2611" spans="1:8" x14ac:dyDescent="0.3">
      <c r="A2611" s="3">
        <f>data!A2611</f>
        <v>2610</v>
      </c>
      <c r="B2611" s="3">
        <f>data!B2611</f>
        <v>4</v>
      </c>
      <c r="C2611" s="5">
        <f>data!D2611</f>
        <v>79.75</v>
      </c>
      <c r="D2611" s="7">
        <f>data!L2611</f>
        <v>0.13878114575261999</v>
      </c>
      <c r="E2611" s="8">
        <f>data!M2611</f>
        <v>1.3111111111111111</v>
      </c>
      <c r="F2611" s="7" t="str">
        <f>data!N2611</f>
        <v>T</v>
      </c>
      <c r="G2611" s="8">
        <f t="shared" si="80"/>
        <v>1.397169581638986</v>
      </c>
      <c r="H2611" s="6">
        <f t="shared" si="81"/>
        <v>0.59063331288036913</v>
      </c>
    </row>
    <row r="2612" spans="1:8" x14ac:dyDescent="0.3">
      <c r="A2612" s="3">
        <f>data!A2612</f>
        <v>2611</v>
      </c>
      <c r="B2612" s="3">
        <f>data!B2612</f>
        <v>4</v>
      </c>
      <c r="C2612" s="5">
        <f>data!D2612</f>
        <v>16667.984999835498</v>
      </c>
      <c r="D2612" s="7">
        <f>data!L2612</f>
        <v>3.93584587175095E-4</v>
      </c>
      <c r="E2612" s="8">
        <f>data!M2612</f>
        <v>1.0426035148648245</v>
      </c>
      <c r="F2612" s="7" t="str">
        <f>data!N2612</f>
        <v>T</v>
      </c>
      <c r="G2612" s="8">
        <f t="shared" si="80"/>
        <v>1.1250779962901123</v>
      </c>
      <c r="H2612" s="6">
        <f t="shared" si="81"/>
        <v>113.37630212789728</v>
      </c>
    </row>
    <row r="2613" spans="1:8" x14ac:dyDescent="0.3">
      <c r="A2613" s="3">
        <f>data!A2613</f>
        <v>2612</v>
      </c>
      <c r="B2613" s="3">
        <f>data!B2613</f>
        <v>4</v>
      </c>
      <c r="C2613" s="5">
        <f>data!D2613</f>
        <v>1847.6500000134099</v>
      </c>
      <c r="D2613" s="7">
        <f>data!L2613</f>
        <v>0.10085173689632999</v>
      </c>
      <c r="E2613" s="8">
        <f>data!M2613</f>
        <v>0.97067901234567899</v>
      </c>
      <c r="F2613" s="7" t="str">
        <f>data!N2613</f>
        <v>V</v>
      </c>
      <c r="G2613" s="8">
        <f t="shared" si="80"/>
        <v>1.3166407087407594</v>
      </c>
      <c r="H2613" s="6">
        <f t="shared" si="81"/>
        <v>221.14429612671887</v>
      </c>
    </row>
    <row r="2614" spans="1:8" x14ac:dyDescent="0.3">
      <c r="A2614" s="3">
        <f>data!A2614</f>
        <v>2613</v>
      </c>
      <c r="B2614" s="3">
        <f>data!B2614</f>
        <v>4</v>
      </c>
      <c r="C2614" s="5">
        <f>data!D2614</f>
        <v>14005.93000009655</v>
      </c>
      <c r="D2614" s="7">
        <f>data!L2614</f>
        <v>3.7785439864967502E-4</v>
      </c>
      <c r="E2614" s="8">
        <f>data!M2614</f>
        <v>1.0660585762132118</v>
      </c>
      <c r="F2614" s="7" t="str">
        <f>data!N2614</f>
        <v>V</v>
      </c>
      <c r="G2614" s="8">
        <f t="shared" si="80"/>
        <v>1.1250502972455929</v>
      </c>
      <c r="H2614" s="6">
        <f t="shared" si="81"/>
        <v>48.740960642689572</v>
      </c>
    </row>
    <row r="2615" spans="1:8" x14ac:dyDescent="0.3">
      <c r="A2615" s="3">
        <f>data!A2615</f>
        <v>2614</v>
      </c>
      <c r="B2615" s="3">
        <f>data!B2615</f>
        <v>4</v>
      </c>
      <c r="C2615" s="5">
        <f>data!D2615</f>
        <v>43430.970001556001</v>
      </c>
      <c r="D2615" s="7">
        <f>data!L2615</f>
        <v>-9.9657507379868695E-5</v>
      </c>
      <c r="E2615" s="8">
        <f>data!M2615</f>
        <v>1.2038968797389826</v>
      </c>
      <c r="F2615" s="7" t="str">
        <f>data!N2615</f>
        <v>T</v>
      </c>
      <c r="G2615" s="8">
        <f t="shared" si="80"/>
        <v>1.1242097784316927</v>
      </c>
      <c r="H2615" s="6">
        <f t="shared" si="81"/>
        <v>275.7881411469246</v>
      </c>
    </row>
    <row r="2616" spans="1:8" x14ac:dyDescent="0.3">
      <c r="A2616" s="3">
        <f>data!A2616</f>
        <v>2615</v>
      </c>
      <c r="B2616" s="3">
        <f>data!B2616</f>
        <v>4</v>
      </c>
      <c r="C2616" s="5">
        <f>data!D2616</f>
        <v>53431.140005707697</v>
      </c>
      <c r="D2616" s="7">
        <f>data!L2616</f>
        <v>-3.3422338785782098E-4</v>
      </c>
      <c r="E2616" s="8">
        <f>data!M2616</f>
        <v>1.1622509755596633</v>
      </c>
      <c r="F2616" s="7" t="str">
        <f>data!N2616</f>
        <v>V</v>
      </c>
      <c r="G2616" s="8">
        <f t="shared" si="80"/>
        <v>1.1237971244344145</v>
      </c>
      <c r="H2616" s="6">
        <f t="shared" si="81"/>
        <v>79.008555468683909</v>
      </c>
    </row>
    <row r="2617" spans="1:8" x14ac:dyDescent="0.3">
      <c r="A2617" s="3">
        <f>data!A2617</f>
        <v>2616</v>
      </c>
      <c r="B2617" s="3">
        <f>data!B2617</f>
        <v>4</v>
      </c>
      <c r="C2617" s="5">
        <f>data!D2617</f>
        <v>203.100000023842</v>
      </c>
      <c r="D2617" s="7">
        <f>data!L2617</f>
        <v>0.105932005036455</v>
      </c>
      <c r="E2617" s="8">
        <f>data!M2617</f>
        <v>1.1018518518518519</v>
      </c>
      <c r="F2617" s="7" t="str">
        <f>data!N2617</f>
        <v>V</v>
      </c>
      <c r="G2617" s="8">
        <f t="shared" si="80"/>
        <v>1.3271514959750677</v>
      </c>
      <c r="H2617" s="6">
        <f t="shared" si="81"/>
        <v>10.309341711510102</v>
      </c>
    </row>
    <row r="2618" spans="1:8" x14ac:dyDescent="0.3">
      <c r="A2618" s="3">
        <f>data!A2618</f>
        <v>2617</v>
      </c>
      <c r="B2618" s="3">
        <f>data!B2618</f>
        <v>4</v>
      </c>
      <c r="C2618" s="5">
        <f>data!D2618</f>
        <v>35068.679996252104</v>
      </c>
      <c r="D2618" s="7">
        <f>data!L2618</f>
        <v>1.0598123789022601E-4</v>
      </c>
      <c r="E2618" s="8">
        <f>data!M2618</f>
        <v>1.0605694809344599</v>
      </c>
      <c r="F2618" s="7" t="str">
        <f>data!N2618</f>
        <v>V</v>
      </c>
      <c r="G2618" s="8">
        <f t="shared" si="80"/>
        <v>1.124571667755496</v>
      </c>
      <c r="H2618" s="6">
        <f t="shared" si="81"/>
        <v>143.65112961502538</v>
      </c>
    </row>
    <row r="2619" spans="1:8" x14ac:dyDescent="0.3">
      <c r="A2619" s="3">
        <f>data!A2619</f>
        <v>2618</v>
      </c>
      <c r="B2619" s="3">
        <f>data!B2619</f>
        <v>4</v>
      </c>
      <c r="C2619" s="5">
        <f>data!D2619</f>
        <v>22607.030002422602</v>
      </c>
      <c r="D2619" s="7">
        <f>data!L2619</f>
        <v>-6.0918874867957398E-3</v>
      </c>
      <c r="E2619" s="8">
        <f>data!M2619</f>
        <v>1.5696523724942908</v>
      </c>
      <c r="F2619" s="7" t="str">
        <f>data!N2619</f>
        <v>V</v>
      </c>
      <c r="G2619" s="8">
        <f t="shared" si="80"/>
        <v>1.1137154550469508</v>
      </c>
      <c r="H2619" s="6">
        <f t="shared" si="81"/>
        <v>4699.5148689918724</v>
      </c>
    </row>
    <row r="2620" spans="1:8" x14ac:dyDescent="0.3">
      <c r="A2620" s="3">
        <f>data!A2620</f>
        <v>2619</v>
      </c>
      <c r="B2620" s="3">
        <f>data!B2620</f>
        <v>4</v>
      </c>
      <c r="C2620" s="5">
        <f>data!D2620</f>
        <v>11507.98000198605</v>
      </c>
      <c r="D2620" s="7">
        <f>data!L2620</f>
        <v>-5.5618575197166403E-3</v>
      </c>
      <c r="E2620" s="8">
        <f>data!M2620</f>
        <v>0.90547380812242495</v>
      </c>
      <c r="F2620" s="7" t="str">
        <f>data!N2620</f>
        <v>V</v>
      </c>
      <c r="G2620" s="8">
        <f t="shared" si="80"/>
        <v>1.1146397453536454</v>
      </c>
      <c r="H2620" s="6">
        <f t="shared" si="81"/>
        <v>503.4786051183579</v>
      </c>
    </row>
    <row r="2621" spans="1:8" x14ac:dyDescent="0.3">
      <c r="A2621" s="3">
        <f>data!A2621</f>
        <v>2620</v>
      </c>
      <c r="B2621" s="3">
        <f>data!B2621</f>
        <v>4</v>
      </c>
      <c r="C2621" s="5">
        <f>data!D2621</f>
        <v>21830.16000133755</v>
      </c>
      <c r="D2621" s="7">
        <f>data!L2621</f>
        <v>-1.5570173038644E-3</v>
      </c>
      <c r="E2621" s="8">
        <f>data!M2621</f>
        <v>1.0120663306037727</v>
      </c>
      <c r="F2621" s="7" t="str">
        <f>data!N2621</f>
        <v>V</v>
      </c>
      <c r="G2621" s="8">
        <f t="shared" si="80"/>
        <v>1.1216484073272566</v>
      </c>
      <c r="H2621" s="6">
        <f t="shared" si="81"/>
        <v>262.14161583016556</v>
      </c>
    </row>
    <row r="2622" spans="1:8" x14ac:dyDescent="0.3">
      <c r="A2622" s="3">
        <f>data!A2622</f>
        <v>2621</v>
      </c>
      <c r="B2622" s="3">
        <f>data!B2622</f>
        <v>4</v>
      </c>
      <c r="C2622" s="5">
        <f>data!D2622</f>
        <v>52961.404998585502</v>
      </c>
      <c r="D2622" s="7">
        <f>data!L2622</f>
        <v>3.1307222439822702E-2</v>
      </c>
      <c r="E2622" s="8">
        <f>data!M2622</f>
        <v>1.2219403574045888</v>
      </c>
      <c r="F2622" s="7" t="str">
        <f>data!N2622</f>
        <v>V</v>
      </c>
      <c r="G2622" s="8">
        <f t="shared" si="80"/>
        <v>1.180852431592571</v>
      </c>
      <c r="H2622" s="6">
        <f t="shared" si="81"/>
        <v>89.410378556801064</v>
      </c>
    </row>
    <row r="2623" spans="1:8" x14ac:dyDescent="0.3">
      <c r="A2623" s="3">
        <f>data!A2623</f>
        <v>2622</v>
      </c>
      <c r="B2623" s="3">
        <f>data!B2623</f>
        <v>4</v>
      </c>
      <c r="C2623" s="5">
        <f>data!D2623</f>
        <v>44926.799997448899</v>
      </c>
      <c r="D2623" s="7">
        <f>data!L2623</f>
        <v>1.00544050733706E-2</v>
      </c>
      <c r="E2623" s="8">
        <f>data!M2623</f>
        <v>1.1981217507965789</v>
      </c>
      <c r="F2623" s="7" t="str">
        <f>data!N2623</f>
        <v>T</v>
      </c>
      <c r="G2623" s="8">
        <f t="shared" si="80"/>
        <v>1.1422190589304071</v>
      </c>
      <c r="H2623" s="6">
        <f t="shared" si="81"/>
        <v>140.40123497469722</v>
      </c>
    </row>
    <row r="2624" spans="1:8" x14ac:dyDescent="0.3">
      <c r="A2624" s="3">
        <f>data!A2624</f>
        <v>2623</v>
      </c>
      <c r="B2624" s="3">
        <f>data!B2624</f>
        <v>4</v>
      </c>
      <c r="C2624" s="5">
        <f>data!D2624</f>
        <v>65884.119999915405</v>
      </c>
      <c r="D2624" s="7">
        <f>data!L2624</f>
        <v>1.00595919770161E-2</v>
      </c>
      <c r="E2624" s="8">
        <f>data!M2624</f>
        <v>1.291647544745296</v>
      </c>
      <c r="F2624" s="7" t="str">
        <f>data!N2624</f>
        <v>V</v>
      </c>
      <c r="G2624" s="8">
        <f t="shared" si="80"/>
        <v>1.1422283317737216</v>
      </c>
      <c r="H2624" s="6">
        <f t="shared" si="81"/>
        <v>1470.9355309234204</v>
      </c>
    </row>
    <row r="2625" spans="1:8" x14ac:dyDescent="0.3">
      <c r="A2625" s="3">
        <f>data!A2625</f>
        <v>2624</v>
      </c>
      <c r="B2625" s="3">
        <f>data!B2625</f>
        <v>4</v>
      </c>
      <c r="C2625" s="5">
        <f>data!D2625</f>
        <v>40776.149997711203</v>
      </c>
      <c r="D2625" s="7">
        <f>data!L2625</f>
        <v>1.01910301579126E-2</v>
      </c>
      <c r="E2625" s="8">
        <f>data!M2625</f>
        <v>1.1329646017699115</v>
      </c>
      <c r="F2625" s="7" t="str">
        <f>data!N2625</f>
        <v>V</v>
      </c>
      <c r="G2625" s="8">
        <f t="shared" si="80"/>
        <v>1.142463334400079</v>
      </c>
      <c r="H2625" s="6">
        <f t="shared" si="81"/>
        <v>3.6790657120036454</v>
      </c>
    </row>
    <row r="2626" spans="1:8" x14ac:dyDescent="0.3">
      <c r="A2626" s="3">
        <f>data!A2626</f>
        <v>2625</v>
      </c>
      <c r="B2626" s="3">
        <f>data!B2626</f>
        <v>4</v>
      </c>
      <c r="C2626" s="5">
        <f>data!D2626</f>
        <v>89066.529993563905</v>
      </c>
      <c r="D2626" s="7">
        <f>data!L2626</f>
        <v>7.6623736510823097E-3</v>
      </c>
      <c r="E2626" s="8">
        <f>data!M2626</f>
        <v>1.1895177630690261</v>
      </c>
      <c r="F2626" s="7" t="str">
        <f>data!N2626</f>
        <v>T</v>
      </c>
      <c r="G2626" s="8">
        <f t="shared" si="80"/>
        <v>1.1379507372567386</v>
      </c>
      <c r="H2626" s="6">
        <f t="shared" si="81"/>
        <v>236.84198922481647</v>
      </c>
    </row>
    <row r="2627" spans="1:8" x14ac:dyDescent="0.3">
      <c r="A2627" s="3">
        <f>data!A2627</f>
        <v>2626</v>
      </c>
      <c r="B2627" s="3">
        <f>data!B2627</f>
        <v>4</v>
      </c>
      <c r="C2627" s="5">
        <f>data!D2627</f>
        <v>40075.185001999147</v>
      </c>
      <c r="D2627" s="7">
        <f>data!L2627</f>
        <v>2.1107340042764301E-2</v>
      </c>
      <c r="E2627" s="8">
        <f>data!M2627</f>
        <v>0.9898561942396219</v>
      </c>
      <c r="F2627" s="7" t="str">
        <f>data!N2627</f>
        <v>T</v>
      </c>
      <c r="G2627" s="8">
        <f t="shared" ref="G2627:G2690" si="82">$L$1*EXP($L$2*D2627)</f>
        <v>1.1621506756308098</v>
      </c>
      <c r="H2627" s="6">
        <f t="shared" ref="H2627:H2690" si="83">C2627*(E2627-G2627)^2</f>
        <v>1189.6474286943587</v>
      </c>
    </row>
    <row r="2628" spans="1:8" x14ac:dyDescent="0.3">
      <c r="A2628" s="3">
        <f>data!A2628</f>
        <v>2627</v>
      </c>
      <c r="B2628" s="3">
        <f>data!B2628</f>
        <v>4</v>
      </c>
      <c r="C2628" s="5">
        <f>data!D2628</f>
        <v>78423.0100178719</v>
      </c>
      <c r="D2628" s="7">
        <f>data!L2628</f>
        <v>1.9934915123314301E-2</v>
      </c>
      <c r="E2628" s="8">
        <f>data!M2628</f>
        <v>1.1988655321988655</v>
      </c>
      <c r="F2628" s="7" t="str">
        <f>data!N2628</f>
        <v>T</v>
      </c>
      <c r="G2628" s="8">
        <f t="shared" si="82"/>
        <v>1.1600200720685048</v>
      </c>
      <c r="H2628" s="6">
        <f t="shared" si="83"/>
        <v>118.33795160421133</v>
      </c>
    </row>
    <row r="2629" spans="1:8" x14ac:dyDescent="0.3">
      <c r="A2629" s="3">
        <f>data!A2629</f>
        <v>2628</v>
      </c>
      <c r="B2629" s="3">
        <f>data!B2629</f>
        <v>4</v>
      </c>
      <c r="C2629" s="5">
        <f>data!D2629</f>
        <v>81664.559997379794</v>
      </c>
      <c r="D2629" s="7">
        <f>data!L2629</f>
        <v>7.51080183789362E-3</v>
      </c>
      <c r="E2629" s="8">
        <f>data!M2629</f>
        <v>1.3206033760325631</v>
      </c>
      <c r="F2629" s="7" t="str">
        <f>data!N2629</f>
        <v>V</v>
      </c>
      <c r="G2629" s="8">
        <f t="shared" si="82"/>
        <v>1.1376808117221975</v>
      </c>
      <c r="H2629" s="6">
        <f t="shared" si="83"/>
        <v>2732.5504463792277</v>
      </c>
    </row>
    <row r="2630" spans="1:8" x14ac:dyDescent="0.3">
      <c r="A2630" s="3">
        <f>data!A2630</f>
        <v>2629</v>
      </c>
      <c r="B2630" s="3">
        <f>data!B2630</f>
        <v>4</v>
      </c>
      <c r="C2630" s="5">
        <f>data!D2630</f>
        <v>6952.6000005900996</v>
      </c>
      <c r="D2630" s="7">
        <f>data!L2630</f>
        <v>1.6181338511765501E-2</v>
      </c>
      <c r="E2630" s="8">
        <f>data!M2630</f>
        <v>0.81944444444444442</v>
      </c>
      <c r="F2630" s="7" t="str">
        <f>data!N2630</f>
        <v>T</v>
      </c>
      <c r="G2630" s="8">
        <f t="shared" si="82"/>
        <v>1.1532250749785899</v>
      </c>
      <c r="H2630" s="6">
        <f t="shared" si="83"/>
        <v>774.58575456238793</v>
      </c>
    </row>
    <row r="2631" spans="1:8" x14ac:dyDescent="0.3">
      <c r="A2631" s="3">
        <f>data!A2631</f>
        <v>2630</v>
      </c>
      <c r="B2631" s="3">
        <f>data!B2631</f>
        <v>4</v>
      </c>
      <c r="C2631" s="5">
        <f>data!D2631</f>
        <v>16965.530001282699</v>
      </c>
      <c r="D2631" s="7">
        <f>data!L2631</f>
        <v>9.79015405690465E-2</v>
      </c>
      <c r="E2631" s="8">
        <f>data!M2631</f>
        <v>1.3722161657062764</v>
      </c>
      <c r="F2631" s="7" t="str">
        <f>data!N2631</f>
        <v>T</v>
      </c>
      <c r="G2631" s="8">
        <f t="shared" si="82"/>
        <v>1.3105751685251918</v>
      </c>
      <c r="H2631" s="6">
        <f t="shared" si="83"/>
        <v>64.462440429978727</v>
      </c>
    </row>
    <row r="2632" spans="1:8" x14ac:dyDescent="0.3">
      <c r="A2632" s="3">
        <f>data!A2632</f>
        <v>2631</v>
      </c>
      <c r="B2632" s="3">
        <f>data!B2632</f>
        <v>4</v>
      </c>
      <c r="C2632" s="5">
        <f>data!D2632</f>
        <v>4946.4600003957703</v>
      </c>
      <c r="D2632" s="7">
        <f>data!L2632</f>
        <v>5.5284059729522801E-4</v>
      </c>
      <c r="E2632" s="8">
        <f>data!M2632</f>
        <v>0.95168109522850819</v>
      </c>
      <c r="F2632" s="7" t="str">
        <f>data!N2632</f>
        <v>V</v>
      </c>
      <c r="G2632" s="8">
        <f t="shared" si="82"/>
        <v>1.1253584661287839</v>
      </c>
      <c r="H2632" s="6">
        <f t="shared" si="83"/>
        <v>149.20417441271957</v>
      </c>
    </row>
    <row r="2633" spans="1:8" x14ac:dyDescent="0.3">
      <c r="A2633" s="3">
        <f>data!A2633</f>
        <v>2632</v>
      </c>
      <c r="B2633" s="3">
        <f>data!B2633</f>
        <v>4</v>
      </c>
      <c r="C2633" s="5">
        <f>data!D2633</f>
        <v>229.77000331878699</v>
      </c>
      <c r="D2633" s="7">
        <f>data!L2633</f>
        <v>9.9250802561591203E-2</v>
      </c>
      <c r="E2633" s="8">
        <f>data!M2633</f>
        <v>1.6639999999999999</v>
      </c>
      <c r="F2633" s="7" t="str">
        <f>data!N2633</f>
        <v>V</v>
      </c>
      <c r="G2633" s="8">
        <f t="shared" si="82"/>
        <v>1.3133457469432726</v>
      </c>
      <c r="H2633" s="6">
        <f t="shared" si="83"/>
        <v>28.252153167837218</v>
      </c>
    </row>
    <row r="2634" spans="1:8" x14ac:dyDescent="0.3">
      <c r="A2634" s="3">
        <f>data!A2634</f>
        <v>2633</v>
      </c>
      <c r="B2634" s="3">
        <f>data!B2634</f>
        <v>4</v>
      </c>
      <c r="C2634" s="5">
        <f>data!D2634</f>
        <v>30105.709999106799</v>
      </c>
      <c r="D2634" s="7">
        <f>data!L2634</f>
        <v>2.33653059865781E-2</v>
      </c>
      <c r="E2634" s="8">
        <f>data!M2634</f>
        <v>1.0108351840635306</v>
      </c>
      <c r="F2634" s="7" t="str">
        <f>data!N2634</f>
        <v>T</v>
      </c>
      <c r="G2634" s="8">
        <f t="shared" si="82"/>
        <v>1.1662650237427445</v>
      </c>
      <c r="H2634" s="6">
        <f t="shared" si="83"/>
        <v>727.30684003008514</v>
      </c>
    </row>
    <row r="2635" spans="1:8" x14ac:dyDescent="0.3">
      <c r="A2635" s="3">
        <f>data!A2635</f>
        <v>2634</v>
      </c>
      <c r="B2635" s="3">
        <f>data!B2635</f>
        <v>4</v>
      </c>
      <c r="C2635" s="5">
        <f>data!D2635</f>
        <v>26964.769997790449</v>
      </c>
      <c r="D2635" s="7">
        <f>data!L2635</f>
        <v>2.1455322100713301E-2</v>
      </c>
      <c r="E2635" s="8">
        <f>data!M2635</f>
        <v>1.1138790035587189</v>
      </c>
      <c r="F2635" s="7" t="str">
        <f>data!N2635</f>
        <v>V</v>
      </c>
      <c r="G2635" s="8">
        <f t="shared" si="82"/>
        <v>1.162783803075492</v>
      </c>
      <c r="H2635" s="6">
        <f t="shared" si="83"/>
        <v>64.491085354843406</v>
      </c>
    </row>
    <row r="2636" spans="1:8" x14ac:dyDescent="0.3">
      <c r="A2636" s="3">
        <f>data!A2636</f>
        <v>2635</v>
      </c>
      <c r="B2636" s="3">
        <f>data!B2636</f>
        <v>4</v>
      </c>
      <c r="C2636" s="5">
        <f>data!D2636</f>
        <v>57388.170188784599</v>
      </c>
      <c r="D2636" s="7">
        <f>data!L2636</f>
        <v>8.5219650127293708E-3</v>
      </c>
      <c r="E2636" s="8">
        <f>data!M2636</f>
        <v>0.95894944374031832</v>
      </c>
      <c r="F2636" s="7" t="str">
        <f>data!N2636</f>
        <v>T</v>
      </c>
      <c r="G2636" s="8">
        <f t="shared" si="82"/>
        <v>1.1394827460516148</v>
      </c>
      <c r="H2636" s="6">
        <f t="shared" si="83"/>
        <v>1870.410923732871</v>
      </c>
    </row>
    <row r="2637" spans="1:8" x14ac:dyDescent="0.3">
      <c r="A2637" s="3">
        <f>data!A2637</f>
        <v>2636</v>
      </c>
      <c r="B2637" s="3">
        <f>data!B2637</f>
        <v>4</v>
      </c>
      <c r="C2637" s="5">
        <f>data!D2637</f>
        <v>24088.6000003591</v>
      </c>
      <c r="D2637" s="7">
        <f>data!L2637</f>
        <v>-2.4516089615680301E-3</v>
      </c>
      <c r="E2637" s="8">
        <f>data!M2637</f>
        <v>1.1304401633595973</v>
      </c>
      <c r="F2637" s="7" t="str">
        <f>data!N2637</f>
        <v>T</v>
      </c>
      <c r="G2637" s="8">
        <f t="shared" si="82"/>
        <v>1.1200790163271053</v>
      </c>
      <c r="H2637" s="6">
        <f t="shared" si="83"/>
        <v>2.585992336322231</v>
      </c>
    </row>
    <row r="2638" spans="1:8" x14ac:dyDescent="0.3">
      <c r="A2638" s="3">
        <f>data!A2638</f>
        <v>2637</v>
      </c>
      <c r="B2638" s="3">
        <f>data!B2638</f>
        <v>4</v>
      </c>
      <c r="C2638" s="5">
        <f>data!D2638</f>
        <v>14199.730000704551</v>
      </c>
      <c r="D2638" s="7">
        <f>data!L2638</f>
        <v>-2.5174967690523402E-3</v>
      </c>
      <c r="E2638" s="8">
        <f>data!M2638</f>
        <v>1.0156568138734816</v>
      </c>
      <c r="F2638" s="7" t="str">
        <f>data!N2638</f>
        <v>T</v>
      </c>
      <c r="G2638" s="8">
        <f t="shared" si="82"/>
        <v>1.1199635155516352</v>
      </c>
      <c r="H2638" s="6">
        <f t="shared" si="83"/>
        <v>154.49147225055106</v>
      </c>
    </row>
    <row r="2639" spans="1:8" x14ac:dyDescent="0.3">
      <c r="A2639" s="3">
        <f>data!A2639</f>
        <v>2638</v>
      </c>
      <c r="B2639" s="3">
        <f>data!B2639</f>
        <v>4</v>
      </c>
      <c r="C2639" s="5">
        <f>data!D2639</f>
        <v>14079.0049995482</v>
      </c>
      <c r="D2639" s="7">
        <f>data!L2639</f>
        <v>4.9953221962695197E-3</v>
      </c>
      <c r="E2639" s="8">
        <f>data!M2639</f>
        <v>0.94167287168031766</v>
      </c>
      <c r="F2639" s="7" t="str">
        <f>data!N2639</f>
        <v>V</v>
      </c>
      <c r="G2639" s="8">
        <f t="shared" si="82"/>
        <v>1.133210475689828</v>
      </c>
      <c r="H2639" s="6">
        <f t="shared" si="83"/>
        <v>516.51158155877636</v>
      </c>
    </row>
    <row r="2640" spans="1:8" x14ac:dyDescent="0.3">
      <c r="A2640" s="3">
        <f>data!A2640</f>
        <v>2639</v>
      </c>
      <c r="B2640" s="3">
        <f>data!B2640</f>
        <v>4</v>
      </c>
      <c r="C2640" s="5">
        <f>data!D2640</f>
        <v>11948.20984244345</v>
      </c>
      <c r="D2640" s="7">
        <f>data!L2640</f>
        <v>4.7358750946452002E-3</v>
      </c>
      <c r="E2640" s="8">
        <f>data!M2640</f>
        <v>0.94979283451133312</v>
      </c>
      <c r="F2640" s="7" t="str">
        <f>data!N2640</f>
        <v>T</v>
      </c>
      <c r="G2640" s="8">
        <f t="shared" si="82"/>
        <v>1.1327504047464763</v>
      </c>
      <c r="H2640" s="6">
        <f t="shared" si="83"/>
        <v>399.94807366109944</v>
      </c>
    </row>
    <row r="2641" spans="1:8" x14ac:dyDescent="0.3">
      <c r="A2641" s="3">
        <f>data!A2641</f>
        <v>2640</v>
      </c>
      <c r="B2641" s="3">
        <f>data!B2641</f>
        <v>4</v>
      </c>
      <c r="C2641" s="5">
        <f>data!D2641</f>
        <v>5689.4699195921403</v>
      </c>
      <c r="D2641" s="7">
        <f>data!L2641</f>
        <v>0.114627915806604</v>
      </c>
      <c r="E2641" s="8">
        <f>data!M2641</f>
        <v>1.0917460317460317</v>
      </c>
      <c r="F2641" s="7" t="str">
        <f>data!N2641</f>
        <v>V</v>
      </c>
      <c r="G2641" s="8">
        <f t="shared" si="82"/>
        <v>1.3453379466502269</v>
      </c>
      <c r="H2641" s="6">
        <f t="shared" si="83"/>
        <v>365.88332057780946</v>
      </c>
    </row>
    <row r="2642" spans="1:8" x14ac:dyDescent="0.3">
      <c r="A2642" s="3">
        <f>data!A2642</f>
        <v>2641</v>
      </c>
      <c r="B2642" s="3">
        <f>data!B2642</f>
        <v>4</v>
      </c>
      <c r="C2642" s="5">
        <f>data!D2642</f>
        <v>663.44000005722</v>
      </c>
      <c r="D2642" s="7">
        <f>data!L2642</f>
        <v>9.2589549266026402E-2</v>
      </c>
      <c r="E2642" s="8">
        <f>data!M2642</f>
        <v>1.2555555555555555</v>
      </c>
      <c r="F2642" s="7" t="str">
        <f>data!N2642</f>
        <v>T</v>
      </c>
      <c r="G2642" s="8">
        <f t="shared" si="82"/>
        <v>1.2997241938210091</v>
      </c>
      <c r="H2642" s="6">
        <f t="shared" si="83"/>
        <v>1.2942842682252047</v>
      </c>
    </row>
    <row r="2643" spans="1:8" x14ac:dyDescent="0.3">
      <c r="A2643" s="3">
        <f>data!A2643</f>
        <v>2642</v>
      </c>
      <c r="B2643" s="3">
        <f>data!B2643</f>
        <v>4</v>
      </c>
      <c r="C2643" s="5">
        <f>data!D2643</f>
        <v>1396.2100031375901</v>
      </c>
      <c r="D2643" s="7">
        <f>data!L2643</f>
        <v>0.15579213697032199</v>
      </c>
      <c r="E2643" s="8">
        <f>data!M2643</f>
        <v>1.3652597402597402</v>
      </c>
      <c r="F2643" s="7" t="str">
        <f>data!N2643</f>
        <v>V</v>
      </c>
      <c r="G2643" s="8">
        <f t="shared" si="82"/>
        <v>1.4348683016791111</v>
      </c>
      <c r="H2643" s="6">
        <f t="shared" si="83"/>
        <v>6.7651286838180944</v>
      </c>
    </row>
    <row r="2644" spans="1:8" x14ac:dyDescent="0.3">
      <c r="A2644" s="3">
        <f>data!A2644</f>
        <v>2643</v>
      </c>
      <c r="B2644" s="3">
        <f>data!B2644</f>
        <v>4</v>
      </c>
      <c r="C2644" s="5">
        <f>data!D2644</f>
        <v>3129.9049547463651</v>
      </c>
      <c r="D2644" s="7">
        <f>data!L2644</f>
        <v>2.78895600418139E-2</v>
      </c>
      <c r="E2644" s="8">
        <f>data!M2644</f>
        <v>0.83028953229398661</v>
      </c>
      <c r="F2644" s="7" t="str">
        <f>data!N2644</f>
        <v>T</v>
      </c>
      <c r="G2644" s="8">
        <f t="shared" si="82"/>
        <v>1.1745527683498651</v>
      </c>
      <c r="H2644" s="6">
        <f t="shared" si="83"/>
        <v>370.94749544492862</v>
      </c>
    </row>
    <row r="2645" spans="1:8" x14ac:dyDescent="0.3">
      <c r="A2645" s="3">
        <f>data!A2645</f>
        <v>2644</v>
      </c>
      <c r="B2645" s="3">
        <f>data!B2645</f>
        <v>4</v>
      </c>
      <c r="C2645" s="5">
        <f>data!D2645</f>
        <v>3055.1500003933902</v>
      </c>
      <c r="D2645" s="7">
        <f>data!L2645</f>
        <v>3.94698134469601E-4</v>
      </c>
      <c r="E2645" s="8">
        <f>data!M2645</f>
        <v>1.0058631921824104</v>
      </c>
      <c r="F2645" s="7" t="str">
        <f>data!N2645</f>
        <v>V</v>
      </c>
      <c r="G2645" s="8">
        <f t="shared" si="82"/>
        <v>1.1250799571440848</v>
      </c>
      <c r="H2645" s="6">
        <f t="shared" si="83"/>
        <v>43.421738082565668</v>
      </c>
    </row>
    <row r="2646" spans="1:8" x14ac:dyDescent="0.3">
      <c r="A2646" s="3">
        <f>data!A2646</f>
        <v>2645</v>
      </c>
      <c r="B2646" s="3">
        <f>data!B2646</f>
        <v>4</v>
      </c>
      <c r="C2646" s="5">
        <f>data!D2646</f>
        <v>3666.4200008213502</v>
      </c>
      <c r="D2646" s="7">
        <f>data!L2646</f>
        <v>0.16366810181468699</v>
      </c>
      <c r="E2646" s="8">
        <f>data!M2646</f>
        <v>0.70988122314885016</v>
      </c>
      <c r="F2646" s="7" t="str">
        <f>data!N2646</f>
        <v>T</v>
      </c>
      <c r="G2646" s="8">
        <f t="shared" si="82"/>
        <v>1.4526653881112319</v>
      </c>
      <c r="H2646" s="6">
        <f t="shared" si="83"/>
        <v>2022.8677317711149</v>
      </c>
    </row>
    <row r="2647" spans="1:8" x14ac:dyDescent="0.3">
      <c r="A2647" s="3">
        <f>data!A2647</f>
        <v>2646</v>
      </c>
      <c r="B2647" s="3">
        <f>data!B2647</f>
        <v>4</v>
      </c>
      <c r="C2647" s="5">
        <f>data!D2647</f>
        <v>297.83000506460701</v>
      </c>
      <c r="D2647" s="7">
        <f>data!L2647</f>
        <v>0.205362177365111</v>
      </c>
      <c r="E2647" s="8">
        <f>data!M2647</f>
        <v>0.93963254593175849</v>
      </c>
      <c r="F2647" s="7" t="str">
        <f>data!N2647</f>
        <v>V</v>
      </c>
      <c r="G2647" s="8">
        <f t="shared" si="82"/>
        <v>1.5506236284725772</v>
      </c>
      <c r="H2647" s="6">
        <f t="shared" si="83"/>
        <v>111.18294985060007</v>
      </c>
    </row>
    <row r="2648" spans="1:8" x14ac:dyDescent="0.3">
      <c r="A2648" s="3">
        <f>data!A2648</f>
        <v>2647</v>
      </c>
      <c r="B2648" s="3">
        <f>data!B2648</f>
        <v>4</v>
      </c>
      <c r="C2648" s="5">
        <f>data!D2648</f>
        <v>12688.039999127401</v>
      </c>
      <c r="D2648" s="7">
        <f>data!L2648</f>
        <v>-1.18806959636895E-3</v>
      </c>
      <c r="E2648" s="8">
        <f>data!M2648</f>
        <v>1.0175024582104228</v>
      </c>
      <c r="F2648" s="7" t="str">
        <f>data!N2648</f>
        <v>T</v>
      </c>
      <c r="G2648" s="8">
        <f t="shared" si="82"/>
        <v>1.1222962962202954</v>
      </c>
      <c r="H2648" s="6">
        <f t="shared" si="83"/>
        <v>139.33686403599907</v>
      </c>
    </row>
    <row r="2649" spans="1:8" x14ac:dyDescent="0.3">
      <c r="A2649" s="3">
        <f>data!A2649</f>
        <v>2648</v>
      </c>
      <c r="B2649" s="3">
        <f>data!B2649</f>
        <v>4</v>
      </c>
      <c r="C2649" s="5">
        <f>data!D2649</f>
        <v>12745.9149998054</v>
      </c>
      <c r="D2649" s="7">
        <f>data!L2649</f>
        <v>-7.0862131272061198E-4</v>
      </c>
      <c r="E2649" s="8">
        <f>data!M2649</f>
        <v>0.87931843051430358</v>
      </c>
      <c r="F2649" s="7" t="str">
        <f>data!N2649</f>
        <v>T</v>
      </c>
      <c r="G2649" s="8">
        <f t="shared" si="82"/>
        <v>1.1231387883103847</v>
      </c>
      <c r="H2649" s="6">
        <f t="shared" si="83"/>
        <v>757.72383107630878</v>
      </c>
    </row>
    <row r="2650" spans="1:8" x14ac:dyDescent="0.3">
      <c r="A2650" s="3">
        <f>data!A2650</f>
        <v>2649</v>
      </c>
      <c r="B2650" s="3">
        <f>data!B2650</f>
        <v>4</v>
      </c>
      <c r="C2650" s="5">
        <f>data!D2650</f>
        <v>18143.705000072699</v>
      </c>
      <c r="D2650" s="7">
        <f>data!L2650</f>
        <v>2.7206946982619402E-2</v>
      </c>
      <c r="E2650" s="8">
        <f>data!M2650</f>
        <v>1.4500707213578501</v>
      </c>
      <c r="F2650" s="7" t="str">
        <f>data!N2650</f>
        <v>V</v>
      </c>
      <c r="G2650" s="8">
        <f t="shared" si="82"/>
        <v>1.173298562781111</v>
      </c>
      <c r="H2650" s="6">
        <f t="shared" si="83"/>
        <v>1389.8591091073804</v>
      </c>
    </row>
    <row r="2651" spans="1:8" x14ac:dyDescent="0.3">
      <c r="A2651" s="3">
        <f>data!A2651</f>
        <v>2650</v>
      </c>
      <c r="B2651" s="3">
        <f>data!B2651</f>
        <v>4</v>
      </c>
      <c r="C2651" s="5">
        <f>data!D2651</f>
        <v>31242.364997692399</v>
      </c>
      <c r="D2651" s="7">
        <f>data!L2651</f>
        <v>2.09510255641552E-2</v>
      </c>
      <c r="E2651" s="8">
        <f>data!M2651</f>
        <v>1.0387606948405497</v>
      </c>
      <c r="F2651" s="7" t="str">
        <f>data!N2651</f>
        <v>V</v>
      </c>
      <c r="G2651" s="8">
        <f t="shared" si="82"/>
        <v>1.1618663852951847</v>
      </c>
      <c r="H2651" s="6">
        <f t="shared" si="83"/>
        <v>473.47838590313609</v>
      </c>
    </row>
    <row r="2652" spans="1:8" x14ac:dyDescent="0.3">
      <c r="A2652" s="3">
        <f>data!A2652</f>
        <v>2651</v>
      </c>
      <c r="B2652" s="3">
        <f>data!B2652</f>
        <v>4</v>
      </c>
      <c r="C2652" s="5">
        <f>data!D2652</f>
        <v>27299.025001049049</v>
      </c>
      <c r="D2652" s="7">
        <f>data!L2652</f>
        <v>1.90878027124157E-2</v>
      </c>
      <c r="E2652" s="8">
        <f>data!M2652</f>
        <v>1.0613659227243937</v>
      </c>
      <c r="F2652" s="7" t="str">
        <f>data!N2652</f>
        <v>V</v>
      </c>
      <c r="G2652" s="8">
        <f t="shared" si="82"/>
        <v>1.1584830777884243</v>
      </c>
      <c r="H2652" s="6">
        <f t="shared" si="83"/>
        <v>257.4773554126873</v>
      </c>
    </row>
    <row r="2653" spans="1:8" x14ac:dyDescent="0.3">
      <c r="A2653" s="3">
        <f>data!A2653</f>
        <v>2652</v>
      </c>
      <c r="B2653" s="3">
        <f>data!B2653</f>
        <v>4</v>
      </c>
      <c r="C2653" s="5">
        <f>data!D2653</f>
        <v>54429.340176045902</v>
      </c>
      <c r="D2653" s="7">
        <f>data!L2653</f>
        <v>8.3458933402075393E-3</v>
      </c>
      <c r="E2653" s="8">
        <f>data!M2653</f>
        <v>1.0906092499258819</v>
      </c>
      <c r="F2653" s="7" t="str">
        <f>data!N2653</f>
        <v>V</v>
      </c>
      <c r="G2653" s="8">
        <f t="shared" si="82"/>
        <v>1.1391687740082042</v>
      </c>
      <c r="H2653" s="6">
        <f t="shared" si="83"/>
        <v>128.34587436155269</v>
      </c>
    </row>
    <row r="2654" spans="1:8" x14ac:dyDescent="0.3">
      <c r="A2654" s="3">
        <f>data!A2654</f>
        <v>2653</v>
      </c>
      <c r="B2654" s="3">
        <f>data!B2654</f>
        <v>4</v>
      </c>
      <c r="C2654" s="5">
        <f>data!D2654</f>
        <v>298</v>
      </c>
      <c r="D2654" s="7">
        <f>data!L2654</f>
        <v>2.2786885499954199E-2</v>
      </c>
      <c r="E2654" s="8">
        <f>data!M2654</f>
        <v>0.81879194630872487</v>
      </c>
      <c r="F2654" s="7" t="str">
        <f>data!N2654</f>
        <v>T</v>
      </c>
      <c r="G2654" s="8">
        <f t="shared" si="82"/>
        <v>1.1652096703202757</v>
      </c>
      <c r="H2654" s="6">
        <f t="shared" si="83"/>
        <v>35.761561373784211</v>
      </c>
    </row>
    <row r="2655" spans="1:8" x14ac:dyDescent="0.3">
      <c r="A2655" s="3">
        <f>data!A2655</f>
        <v>2654</v>
      </c>
      <c r="B2655" s="3">
        <f>data!B2655</f>
        <v>4</v>
      </c>
      <c r="C2655" s="5">
        <f>data!D2655</f>
        <v>1816.3600001335101</v>
      </c>
      <c r="D2655" s="7">
        <f>data!L2655</f>
        <v>5.8754011779315002E-4</v>
      </c>
      <c r="E2655" s="8">
        <f>data!M2655</f>
        <v>1.3964854475562878</v>
      </c>
      <c r="F2655" s="7" t="str">
        <f>data!N2655</f>
        <v>T</v>
      </c>
      <c r="G2655" s="8">
        <f t="shared" si="82"/>
        <v>1.125419585619241</v>
      </c>
      <c r="H2655" s="6">
        <f t="shared" si="83"/>
        <v>133.46014156028878</v>
      </c>
    </row>
    <row r="2656" spans="1:8" x14ac:dyDescent="0.3">
      <c r="A2656" s="3">
        <f>data!A2656</f>
        <v>2655</v>
      </c>
      <c r="B2656" s="3">
        <f>data!B2656</f>
        <v>4</v>
      </c>
      <c r="C2656" s="5">
        <f>data!D2656</f>
        <v>1463.77999943495</v>
      </c>
      <c r="D2656" s="7">
        <f>data!L2656</f>
        <v>-2.9169161137821498E-3</v>
      </c>
      <c r="E2656" s="8">
        <f>data!M2656</f>
        <v>1.3995915588835943</v>
      </c>
      <c r="F2656" s="7" t="str">
        <f>data!N2656</f>
        <v>V</v>
      </c>
      <c r="G2656" s="8">
        <f t="shared" si="82"/>
        <v>1.1192635916834643</v>
      </c>
      <c r="H2656" s="6">
        <f t="shared" si="83"/>
        <v>115.02934962720511</v>
      </c>
    </row>
    <row r="2657" spans="1:8" x14ac:dyDescent="0.3">
      <c r="A2657" s="3">
        <f>data!A2657</f>
        <v>2656</v>
      </c>
      <c r="B2657" s="3">
        <f>data!B2657</f>
        <v>4</v>
      </c>
      <c r="C2657" s="5">
        <f>data!D2657</f>
        <v>223</v>
      </c>
      <c r="D2657" s="7">
        <f>data!L2657</f>
        <v>2.44444520385179E-3</v>
      </c>
      <c r="E2657" s="8">
        <f>data!M2657</f>
        <v>0.60538116591928248</v>
      </c>
      <c r="F2657" s="7" t="str">
        <f>data!N2657</f>
        <v>T</v>
      </c>
      <c r="G2657" s="8">
        <f t="shared" si="82"/>
        <v>1.1286951715901292</v>
      </c>
      <c r="H2657" s="6">
        <f t="shared" si="83"/>
        <v>61.070233322472546</v>
      </c>
    </row>
    <row r="2658" spans="1:8" x14ac:dyDescent="0.3">
      <c r="A2658" s="3">
        <f>data!A2658</f>
        <v>2657</v>
      </c>
      <c r="B2658" s="3">
        <f>data!B2658</f>
        <v>4</v>
      </c>
      <c r="C2658" s="5">
        <f>data!D2658</f>
        <v>1793.02000015974</v>
      </c>
      <c r="D2658" s="7">
        <f>data!L2658</f>
        <v>9.2519545436647703E-4</v>
      </c>
      <c r="E2658" s="8">
        <f>data!M2658</f>
        <v>1.1012799109627156</v>
      </c>
      <c r="F2658" s="7" t="str">
        <f>data!N2658</f>
        <v>T</v>
      </c>
      <c r="G2658" s="8">
        <f t="shared" si="82"/>
        <v>1.1260145026823918</v>
      </c>
      <c r="H2658" s="6">
        <f t="shared" si="83"/>
        <v>1.0969696854758384</v>
      </c>
    </row>
    <row r="2659" spans="1:8" x14ac:dyDescent="0.3">
      <c r="A2659" s="3">
        <f>data!A2659</f>
        <v>2658</v>
      </c>
      <c r="B2659" s="3">
        <f>data!B2659</f>
        <v>4</v>
      </c>
      <c r="C2659" s="5">
        <f>data!D2659</f>
        <v>3256.09999972582</v>
      </c>
      <c r="D2659" s="7">
        <f>data!L2659</f>
        <v>-2.5277394571364699E-3</v>
      </c>
      <c r="E2659" s="8">
        <f>data!M2659</f>
        <v>0.94469905285670641</v>
      </c>
      <c r="F2659" s="7" t="str">
        <f>data!N2659</f>
        <v>V</v>
      </c>
      <c r="G2659" s="8">
        <f t="shared" si="82"/>
        <v>1.1199455612747984</v>
      </c>
      <c r="H2659" s="6">
        <f t="shared" si="83"/>
        <v>99.999189974107466</v>
      </c>
    </row>
    <row r="2660" spans="1:8" x14ac:dyDescent="0.3">
      <c r="A2660" s="3">
        <f>data!A2660</f>
        <v>2659</v>
      </c>
      <c r="B2660" s="3">
        <f>data!B2660</f>
        <v>4</v>
      </c>
      <c r="C2660" s="5">
        <f>data!D2660</f>
        <v>195.94000005722</v>
      </c>
      <c r="D2660" s="7">
        <f>data!L2660</f>
        <v>1.2989779586740999E-2</v>
      </c>
      <c r="E2660" s="8">
        <f>data!M2660</f>
        <v>0.8214285714285714</v>
      </c>
      <c r="F2660" s="7" t="str">
        <f>data!N2660</f>
        <v>V</v>
      </c>
      <c r="G2660" s="8">
        <f t="shared" si="82"/>
        <v>1.1474788018016626</v>
      </c>
      <c r="H2660" s="6">
        <f t="shared" si="83"/>
        <v>20.830137015283192</v>
      </c>
    </row>
    <row r="2661" spans="1:8" x14ac:dyDescent="0.3">
      <c r="A2661" s="3">
        <f>data!A2661</f>
        <v>2660</v>
      </c>
      <c r="B2661" s="3">
        <f>data!B2661</f>
        <v>4</v>
      </c>
      <c r="C2661" s="5">
        <f>data!D2661</f>
        <v>451</v>
      </c>
      <c r="D2661" s="7">
        <f>data!L2661</f>
        <v>2.4391143744282199E-2</v>
      </c>
      <c r="E2661" s="8">
        <f>data!M2661</f>
        <v>1.2017738359201773</v>
      </c>
      <c r="F2661" s="7" t="str">
        <f>data!N2661</f>
        <v>T</v>
      </c>
      <c r="G2661" s="8">
        <f t="shared" si="82"/>
        <v>1.168139060915788</v>
      </c>
      <c r="H2661" s="6">
        <f t="shared" si="83"/>
        <v>0.51021543840774608</v>
      </c>
    </row>
    <row r="2662" spans="1:8" x14ac:dyDescent="0.3">
      <c r="A2662" s="3">
        <f>data!A2662</f>
        <v>2661</v>
      </c>
      <c r="B2662" s="3">
        <f>data!B2662</f>
        <v>4</v>
      </c>
      <c r="C2662" s="5">
        <f>data!D2662</f>
        <v>1619.7400006651901</v>
      </c>
      <c r="D2662" s="7">
        <f>data!L2662</f>
        <v>2.6447216524823399E-3</v>
      </c>
      <c r="E2662" s="8">
        <f>data!M2662</f>
        <v>1.444923076923077</v>
      </c>
      <c r="F2662" s="7" t="str">
        <f>data!N2662</f>
        <v>T</v>
      </c>
      <c r="G2662" s="8">
        <f t="shared" si="82"/>
        <v>1.1290490289179977</v>
      </c>
      <c r="H2662" s="6">
        <f t="shared" si="83"/>
        <v>161.61184920772394</v>
      </c>
    </row>
    <row r="2663" spans="1:8" x14ac:dyDescent="0.3">
      <c r="A2663" s="3">
        <f>data!A2663</f>
        <v>2662</v>
      </c>
      <c r="B2663" s="3">
        <f>data!B2663</f>
        <v>4</v>
      </c>
      <c r="C2663" s="5">
        <f>data!D2663</f>
        <v>82</v>
      </c>
      <c r="D2663" s="7">
        <f>data!L2663</f>
        <v>1.2500009366444001E-3</v>
      </c>
      <c r="E2663" s="8">
        <f>data!M2663</f>
        <v>0.68292682926829273</v>
      </c>
      <c r="F2663" s="7" t="str">
        <f>data!N2663</f>
        <v>V</v>
      </c>
      <c r="G2663" s="8">
        <f t="shared" si="82"/>
        <v>1.1265870762639218</v>
      </c>
      <c r="H2663" s="6">
        <f t="shared" si="83"/>
        <v>16.140422010666256</v>
      </c>
    </row>
    <row r="2664" spans="1:8" x14ac:dyDescent="0.3">
      <c r="A2664" s="3">
        <f>data!A2664</f>
        <v>2663</v>
      </c>
      <c r="B2664" s="3">
        <f>data!B2664</f>
        <v>4</v>
      </c>
      <c r="C2664" s="5">
        <f>data!D2664</f>
        <v>2117.2000004053102</v>
      </c>
      <c r="D2664" s="7">
        <f>data!L2664</f>
        <v>6.4080848149035896E-4</v>
      </c>
      <c r="E2664" s="8">
        <f>data!M2664</f>
        <v>1.2491756947715498</v>
      </c>
      <c r="F2664" s="7" t="str">
        <f>data!N2664</f>
        <v>T</v>
      </c>
      <c r="G2664" s="8">
        <f t="shared" si="82"/>
        <v>1.1255134185983882</v>
      </c>
      <c r="H2664" s="6">
        <f t="shared" si="83"/>
        <v>32.376981524716697</v>
      </c>
    </row>
    <row r="2665" spans="1:8" x14ac:dyDescent="0.3">
      <c r="A2665" s="3">
        <f>data!A2665</f>
        <v>2664</v>
      </c>
      <c r="B2665" s="3">
        <f>data!B2665</f>
        <v>4</v>
      </c>
      <c r="C2665" s="5">
        <f>data!D2665</f>
        <v>3689.43999952078</v>
      </c>
      <c r="D2665" s="7">
        <f>data!L2665</f>
        <v>-3.4372771782884698E-3</v>
      </c>
      <c r="E2665" s="8">
        <f>data!M2665</f>
        <v>1.1138694009713976</v>
      </c>
      <c r="F2665" s="7" t="str">
        <f>data!N2665</f>
        <v>T</v>
      </c>
      <c r="G2665" s="8">
        <f t="shared" si="82"/>
        <v>1.1183523912765603</v>
      </c>
      <c r="H2665" s="6">
        <f t="shared" si="83"/>
        <v>7.414742121831866E-2</v>
      </c>
    </row>
    <row r="2666" spans="1:8" x14ac:dyDescent="0.3">
      <c r="A2666" s="3">
        <f>data!A2666</f>
        <v>2665</v>
      </c>
      <c r="B2666" s="3">
        <f>data!B2666</f>
        <v>4</v>
      </c>
      <c r="C2666" s="5">
        <f>data!D2666</f>
        <v>2268.4999999403999</v>
      </c>
      <c r="D2666" s="7">
        <f>data!L2666</f>
        <v>2.2882469822968102E-3</v>
      </c>
      <c r="E2666" s="8">
        <f>data!M2666</f>
        <v>1.8433098591549295</v>
      </c>
      <c r="F2666" s="7" t="str">
        <f>data!N2666</f>
        <v>V</v>
      </c>
      <c r="G2666" s="8">
        <f t="shared" si="82"/>
        <v>1.1284192706106306</v>
      </c>
      <c r="H2666" s="6">
        <f t="shared" si="83"/>
        <v>1159.3590137866722</v>
      </c>
    </row>
    <row r="2667" spans="1:8" x14ac:dyDescent="0.3">
      <c r="A2667" s="3">
        <f>data!A2667</f>
        <v>2666</v>
      </c>
      <c r="B2667" s="3">
        <f>data!B2667</f>
        <v>4</v>
      </c>
      <c r="C2667" s="5">
        <f>data!D2667</f>
        <v>5486.62999844551</v>
      </c>
      <c r="D2667" s="7">
        <f>data!L2667</f>
        <v>3.5963212633116702E-4</v>
      </c>
      <c r="E2667" s="8">
        <f>data!M2667</f>
        <v>1.0080101947933733</v>
      </c>
      <c r="F2667" s="7" t="str">
        <f>data!N2667</f>
        <v>V</v>
      </c>
      <c r="G2667" s="8">
        <f t="shared" si="82"/>
        <v>1.1250182107820053</v>
      </c>
      <c r="H2667" s="6">
        <f t="shared" si="83"/>
        <v>75.116769899974614</v>
      </c>
    </row>
    <row r="2668" spans="1:8" x14ac:dyDescent="0.3">
      <c r="A2668" s="3">
        <f>data!A2668</f>
        <v>2667</v>
      </c>
      <c r="B2668" s="3">
        <f>data!B2668</f>
        <v>4</v>
      </c>
      <c r="C2668" s="5">
        <f>data!D2668</f>
        <v>15039.575000036501</v>
      </c>
      <c r="D2668" s="7">
        <f>data!L2668</f>
        <v>1.65710053430459E-2</v>
      </c>
      <c r="E2668" s="8">
        <f>data!M2668</f>
        <v>0.79804039192161569</v>
      </c>
      <c r="F2668" s="7" t="str">
        <f>data!N2668</f>
        <v>T</v>
      </c>
      <c r="G2668" s="8">
        <f t="shared" si="82"/>
        <v>1.153928622656196</v>
      </c>
      <c r="H2668" s="6">
        <f t="shared" si="83"/>
        <v>1904.8589199625571</v>
      </c>
    </row>
    <row r="2669" spans="1:8" x14ac:dyDescent="0.3">
      <c r="A2669" s="3">
        <f>data!A2669</f>
        <v>2668</v>
      </c>
      <c r="B2669" s="3">
        <f>data!B2669</f>
        <v>4</v>
      </c>
      <c r="C2669" s="5">
        <f>data!D2669</f>
        <v>27526.100001305302</v>
      </c>
      <c r="D2669" s="7">
        <f>data!L2669</f>
        <v>0.12062646575583599</v>
      </c>
      <c r="E2669" s="8">
        <f>data!M2669</f>
        <v>1.4535995796111403</v>
      </c>
      <c r="F2669" s="7" t="str">
        <f>data!N2669</f>
        <v>T</v>
      </c>
      <c r="G2669" s="8">
        <f t="shared" si="82"/>
        <v>1.3580282366394263</v>
      </c>
      <c r="H2669" s="6">
        <f t="shared" si="83"/>
        <v>251.42013825058217</v>
      </c>
    </row>
    <row r="2670" spans="1:8" x14ac:dyDescent="0.3">
      <c r="A2670" s="3">
        <f>data!A2670</f>
        <v>2669</v>
      </c>
      <c r="B2670" s="3">
        <f>data!B2670</f>
        <v>4</v>
      </c>
      <c r="C2670" s="5">
        <f>data!D2670</f>
        <v>32756.300000384501</v>
      </c>
      <c r="D2670" s="7">
        <f>data!L2670</f>
        <v>1.8312340504027198E-2</v>
      </c>
      <c r="E2670" s="8">
        <f>data!M2670</f>
        <v>1.2653061224489797</v>
      </c>
      <c r="F2670" s="7" t="str">
        <f>data!N2670</f>
        <v>T</v>
      </c>
      <c r="G2670" s="8">
        <f t="shared" si="82"/>
        <v>1.1570778705409868</v>
      </c>
      <c r="H2670" s="6">
        <f t="shared" si="83"/>
        <v>383.68615437513745</v>
      </c>
    </row>
    <row r="2671" spans="1:8" x14ac:dyDescent="0.3">
      <c r="A2671" s="3">
        <f>data!A2671</f>
        <v>2670</v>
      </c>
      <c r="B2671" s="3">
        <f>data!B2671</f>
        <v>4</v>
      </c>
      <c r="C2671" s="5">
        <f>data!D2671</f>
        <v>26.25</v>
      </c>
      <c r="D2671" s="7">
        <f>data!L2671</f>
        <v>0.297142858629103</v>
      </c>
      <c r="E2671" s="8">
        <f>data!M2671</f>
        <v>1.4666666666666666</v>
      </c>
      <c r="F2671" s="7" t="str">
        <f>data!N2671</f>
        <v>T</v>
      </c>
      <c r="G2671" s="8">
        <f t="shared" si="82"/>
        <v>1.7901634593826996</v>
      </c>
      <c r="H2671" s="6">
        <f t="shared" si="83"/>
        <v>2.7470670910609516</v>
      </c>
    </row>
    <row r="2672" spans="1:8" x14ac:dyDescent="0.3">
      <c r="A2672" s="3">
        <f>data!A2672</f>
        <v>2671</v>
      </c>
      <c r="B2672" s="3">
        <f>data!B2672</f>
        <v>4</v>
      </c>
      <c r="C2672" s="5">
        <f>data!D2672</f>
        <v>2097.6900002360298</v>
      </c>
      <c r="D2672" s="7">
        <f>data!L2672</f>
        <v>-1.16906426464284E-2</v>
      </c>
      <c r="E2672" s="8">
        <f>data!M2672</f>
        <v>0.94238875878220141</v>
      </c>
      <c r="F2672" s="7" t="str">
        <f>data!N2672</f>
        <v>V</v>
      </c>
      <c r="G2672" s="8">
        <f t="shared" si="82"/>
        <v>1.1039987759470782</v>
      </c>
      <c r="H2672" s="6">
        <f t="shared" si="83"/>
        <v>54.787042954464333</v>
      </c>
    </row>
    <row r="2673" spans="1:8" x14ac:dyDescent="0.3">
      <c r="A2673" s="3">
        <f>data!A2673</f>
        <v>2672</v>
      </c>
      <c r="B2673" s="3">
        <f>data!B2673</f>
        <v>4</v>
      </c>
      <c r="C2673" s="5">
        <f>data!D2673</f>
        <v>93477.369993925095</v>
      </c>
      <c r="D2673" s="7">
        <f>data!L2673</f>
        <v>2.38623535783626E-2</v>
      </c>
      <c r="E2673" s="8">
        <f>data!M2673</f>
        <v>1.2811574292705963</v>
      </c>
      <c r="F2673" s="7" t="str">
        <f>data!N2673</f>
        <v>V</v>
      </c>
      <c r="G2673" s="8">
        <f t="shared" si="82"/>
        <v>1.1671726723417708</v>
      </c>
      <c r="H2673" s="6">
        <f t="shared" si="83"/>
        <v>1214.507049018114</v>
      </c>
    </row>
    <row r="2674" spans="1:8" x14ac:dyDescent="0.3">
      <c r="A2674" s="3">
        <f>data!A2674</f>
        <v>2673</v>
      </c>
      <c r="B2674" s="3">
        <f>data!B2674</f>
        <v>4</v>
      </c>
      <c r="C2674" s="5">
        <f>data!D2674</f>
        <v>43421.464999154203</v>
      </c>
      <c r="D2674" s="7">
        <f>data!L2674</f>
        <v>1.00755845110453E-2</v>
      </c>
      <c r="E2674" s="8">
        <f>data!M2674</f>
        <v>1.1206752620350617</v>
      </c>
      <c r="F2674" s="7" t="str">
        <f>data!N2674</f>
        <v>T</v>
      </c>
      <c r="G2674" s="8">
        <f t="shared" si="82"/>
        <v>1.1422569227656389</v>
      </c>
      <c r="H2674" s="6">
        <f t="shared" si="83"/>
        <v>20.224332378655539</v>
      </c>
    </row>
    <row r="2675" spans="1:8" x14ac:dyDescent="0.3">
      <c r="A2675" s="3">
        <f>data!A2675</f>
        <v>2674</v>
      </c>
      <c r="B2675" s="3">
        <f>data!B2675</f>
        <v>4</v>
      </c>
      <c r="C2675" s="5">
        <f>data!D2675</f>
        <v>14379.460001193</v>
      </c>
      <c r="D2675" s="7">
        <f>data!L2675</f>
        <v>8.8492428711948908E-3</v>
      </c>
      <c r="E2675" s="8">
        <f>data!M2675</f>
        <v>1.1616483973914251</v>
      </c>
      <c r="F2675" s="7" t="str">
        <f>data!N2675</f>
        <v>T</v>
      </c>
      <c r="G2675" s="8">
        <f t="shared" si="82"/>
        <v>1.1400665797915288</v>
      </c>
      <c r="H2675" s="6">
        <f t="shared" si="83"/>
        <v>6.6975908382966614</v>
      </c>
    </row>
    <row r="2676" spans="1:8" x14ac:dyDescent="0.3">
      <c r="A2676" s="3">
        <f>data!A2676</f>
        <v>2675</v>
      </c>
      <c r="B2676" s="3">
        <f>data!B2676</f>
        <v>4</v>
      </c>
      <c r="C2676" s="5">
        <f>data!D2676</f>
        <v>14</v>
      </c>
      <c r="D2676" s="7">
        <f>data!L2676</f>
        <v>0.19230769230769201</v>
      </c>
      <c r="E2676" s="8">
        <f>data!M2676</f>
        <v>0.9285714285714286</v>
      </c>
      <c r="F2676" s="7" t="str">
        <f>data!N2676</f>
        <v>V</v>
      </c>
      <c r="G2676" s="8">
        <f t="shared" si="82"/>
        <v>1.519262585634336</v>
      </c>
      <c r="H2676" s="6">
        <f t="shared" si="83"/>
        <v>4.8848246024524293</v>
      </c>
    </row>
    <row r="2677" spans="1:8" x14ac:dyDescent="0.3">
      <c r="A2677" s="3">
        <f>data!A2677</f>
        <v>2676</v>
      </c>
      <c r="B2677" s="3">
        <f>data!B2677</f>
        <v>4</v>
      </c>
      <c r="C2677" s="5">
        <f>data!D2677</f>
        <v>9.8599998950958305</v>
      </c>
      <c r="D2677" s="7">
        <f>data!L2677</f>
        <v>0.20005070112593801</v>
      </c>
      <c r="E2677" s="8">
        <f>data!M2677</f>
        <v>1.6</v>
      </c>
      <c r="F2677" s="7" t="str">
        <f>data!N2677</f>
        <v>V</v>
      </c>
      <c r="G2677" s="8">
        <f t="shared" si="82"/>
        <v>1.537786399845664</v>
      </c>
      <c r="H2677" s="6">
        <f t="shared" si="83"/>
        <v>3.816344554941821E-2</v>
      </c>
    </row>
    <row r="2678" spans="1:8" x14ac:dyDescent="0.3">
      <c r="A2678" s="3">
        <f>data!A2678</f>
        <v>2677</v>
      </c>
      <c r="B2678" s="3">
        <f>data!B2678</f>
        <v>4</v>
      </c>
      <c r="C2678" s="5">
        <f>data!D2678</f>
        <v>16</v>
      </c>
      <c r="D2678" s="7">
        <f>data!L2678</f>
        <v>0.11363636363636399</v>
      </c>
      <c r="E2678" s="8">
        <f>data!M2678</f>
        <v>1.375</v>
      </c>
      <c r="F2678" s="7" t="str">
        <f>data!N2678</f>
        <v>T</v>
      </c>
      <c r="G2678" s="8">
        <f t="shared" si="82"/>
        <v>1.3432517099270485</v>
      </c>
      <c r="H2678" s="6">
        <f t="shared" si="83"/>
        <v>1.6127262760900377E-2</v>
      </c>
    </row>
    <row r="2679" spans="1:8" x14ac:dyDescent="0.3">
      <c r="A2679" s="3">
        <f>data!A2679</f>
        <v>2678</v>
      </c>
      <c r="B2679" s="3">
        <f>data!B2679</f>
        <v>4</v>
      </c>
      <c r="C2679" s="5">
        <f>data!D2679</f>
        <v>4702.9899997599396</v>
      </c>
      <c r="D2679" s="7">
        <f>data!L2679</f>
        <v>1.71591217590715E-2</v>
      </c>
      <c r="E2679" s="8">
        <f>data!M2679</f>
        <v>0.79173728813559319</v>
      </c>
      <c r="F2679" s="7" t="str">
        <f>data!N2679</f>
        <v>T</v>
      </c>
      <c r="G2679" s="8">
        <f t="shared" si="82"/>
        <v>1.1549912860486111</v>
      </c>
      <c r="H2679" s="6">
        <f t="shared" si="83"/>
        <v>620.57583573366946</v>
      </c>
    </row>
    <row r="2680" spans="1:8" x14ac:dyDescent="0.3">
      <c r="A2680" s="3">
        <f>data!A2680</f>
        <v>2679</v>
      </c>
      <c r="B2680" s="3">
        <f>data!B2680</f>
        <v>3</v>
      </c>
      <c r="C2680" s="5">
        <f>data!D2680</f>
        <v>22607.089999914198</v>
      </c>
      <c r="D2680" s="7">
        <f>data!L2680</f>
        <v>5.5264571674459701E-6</v>
      </c>
      <c r="E2680" s="8">
        <f>data!M2680</f>
        <v>0.94638046022702182</v>
      </c>
      <c r="F2680" s="7" t="str">
        <f>data!N2680</f>
        <v>V</v>
      </c>
      <c r="G2680" s="8">
        <f t="shared" si="82"/>
        <v>1.1243948698226771</v>
      </c>
      <c r="H2680" s="6">
        <f t="shared" si="83"/>
        <v>716.39901446453678</v>
      </c>
    </row>
    <row r="2681" spans="1:8" x14ac:dyDescent="0.3">
      <c r="A2681" s="3">
        <f>data!A2681</f>
        <v>2680</v>
      </c>
      <c r="B2681" s="3">
        <f>data!B2681</f>
        <v>3</v>
      </c>
      <c r="C2681" s="5">
        <f>data!D2681</f>
        <v>33457.9299966693</v>
      </c>
      <c r="D2681" s="7">
        <f>data!L2681</f>
        <v>2.3639667811204001E-4</v>
      </c>
      <c r="E2681" s="8">
        <f>data!M2681</f>
        <v>1.0498271546072238</v>
      </c>
      <c r="F2681" s="7" t="str">
        <f>data!N2681</f>
        <v>T</v>
      </c>
      <c r="G2681" s="8">
        <f t="shared" si="82"/>
        <v>1.124801237182244</v>
      </c>
      <c r="H2681" s="6">
        <f t="shared" si="83"/>
        <v>188.07080719678865</v>
      </c>
    </row>
    <row r="2682" spans="1:8" x14ac:dyDescent="0.3">
      <c r="A2682" s="3">
        <f>data!A2682</f>
        <v>2681</v>
      </c>
      <c r="B2682" s="3">
        <f>data!B2682</f>
        <v>3</v>
      </c>
      <c r="C2682" s="5">
        <f>data!D2682</f>
        <v>35703.329995691798</v>
      </c>
      <c r="D2682" s="7">
        <f>data!L2682</f>
        <v>5.6772258085006195E-4</v>
      </c>
      <c r="E2682" s="8">
        <f>data!M2682</f>
        <v>1.0455966940302674</v>
      </c>
      <c r="F2682" s="7" t="str">
        <f>data!N2682</f>
        <v>T</v>
      </c>
      <c r="G2682" s="8">
        <f t="shared" si="82"/>
        <v>1.1253846787430364</v>
      </c>
      <c r="H2682" s="6">
        <f t="shared" si="83"/>
        <v>227.29177257205779</v>
      </c>
    </row>
    <row r="2683" spans="1:8" x14ac:dyDescent="0.3">
      <c r="A2683" s="3">
        <f>data!A2683</f>
        <v>2682</v>
      </c>
      <c r="B2683" s="3">
        <f>data!B2683</f>
        <v>4</v>
      </c>
      <c r="C2683" s="5">
        <f>data!D2683</f>
        <v>52716.560008764303</v>
      </c>
      <c r="D2683" s="7">
        <f>data!L2683</f>
        <v>3.9105952877938201E-2</v>
      </c>
      <c r="E2683" s="8">
        <f>data!M2683</f>
        <v>1.2004336304504939</v>
      </c>
      <c r="F2683" s="7" t="str">
        <f>data!N2683</f>
        <v>V</v>
      </c>
      <c r="G2683" s="8">
        <f t="shared" si="82"/>
        <v>1.1953543792629266</v>
      </c>
      <c r="H2683" s="6">
        <f t="shared" si="83"/>
        <v>1.3600235996434547</v>
      </c>
    </row>
    <row r="2684" spans="1:8" x14ac:dyDescent="0.3">
      <c r="A2684" s="3">
        <f>data!A2684</f>
        <v>2683</v>
      </c>
      <c r="B2684" s="3">
        <f>data!B2684</f>
        <v>4</v>
      </c>
      <c r="C2684" s="5">
        <f>data!D2684</f>
        <v>53498.899995327003</v>
      </c>
      <c r="D2684" s="7">
        <f>data!L2684</f>
        <v>-9.7965421288354602E-4</v>
      </c>
      <c r="E2684" s="8">
        <f>data!M2684</f>
        <v>1.05582831802344</v>
      </c>
      <c r="F2684" s="7" t="str">
        <f>data!N2684</f>
        <v>V</v>
      </c>
      <c r="G2684" s="8">
        <f t="shared" si="82"/>
        <v>1.1226624484747347</v>
      </c>
      <c r="H2684" s="6">
        <f t="shared" si="83"/>
        <v>238.96893963320048</v>
      </c>
    </row>
    <row r="2685" spans="1:8" x14ac:dyDescent="0.3">
      <c r="A2685" s="3">
        <f>data!A2685</f>
        <v>2684</v>
      </c>
      <c r="B2685" s="3">
        <f>data!B2685</f>
        <v>4</v>
      </c>
      <c r="C2685" s="5">
        <f>data!D2685</f>
        <v>1916.47000014782</v>
      </c>
      <c r="D2685" s="7">
        <f>data!L2685</f>
        <v>0.116344629215618</v>
      </c>
      <c r="E2685" s="8">
        <f>data!M2685</f>
        <v>1.036764705882353</v>
      </c>
      <c r="F2685" s="7" t="str">
        <f>data!N2685</f>
        <v>V</v>
      </c>
      <c r="G2685" s="8">
        <f t="shared" si="82"/>
        <v>1.3489575947490615</v>
      </c>
      <c r="H2685" s="6">
        <f t="shared" si="83"/>
        <v>186.78759841207184</v>
      </c>
    </row>
    <row r="2686" spans="1:8" x14ac:dyDescent="0.3">
      <c r="A2686" s="3">
        <f>data!A2686</f>
        <v>2685</v>
      </c>
      <c r="B2686" s="3">
        <f>data!B2686</f>
        <v>4</v>
      </c>
      <c r="C2686" s="5">
        <f>data!D2686</f>
        <v>49022.639972865603</v>
      </c>
      <c r="D2686" s="7">
        <f>data!L2686</f>
        <v>-2.39865305131499E-2</v>
      </c>
      <c r="E2686" s="8">
        <f>data!M2686</f>
        <v>1.1131038647342995</v>
      </c>
      <c r="F2686" s="7" t="str">
        <f>data!N2686</f>
        <v>T</v>
      </c>
      <c r="G2686" s="8">
        <f t="shared" si="82"/>
        <v>1.0829556716560045</v>
      </c>
      <c r="H2686" s="6">
        <f t="shared" si="83"/>
        <v>44.557341526437533</v>
      </c>
    </row>
    <row r="2687" spans="1:8" x14ac:dyDescent="0.3">
      <c r="A2687" s="3">
        <f>data!A2687</f>
        <v>2686</v>
      </c>
      <c r="B2687" s="3">
        <f>data!B2687</f>
        <v>4</v>
      </c>
      <c r="C2687" s="5">
        <f>data!D2687</f>
        <v>28322.750023305402</v>
      </c>
      <c r="D2687" s="7">
        <f>data!L2687</f>
        <v>9.3509866360355007E-3</v>
      </c>
      <c r="E2687" s="8">
        <f>data!M2687</f>
        <v>1.2433947157726182</v>
      </c>
      <c r="F2687" s="7" t="str">
        <f>data!N2687</f>
        <v>V</v>
      </c>
      <c r="G2687" s="8">
        <f t="shared" si="82"/>
        <v>1.1409622256286496</v>
      </c>
      <c r="H2687" s="6">
        <f t="shared" si="83"/>
        <v>297.17404823639043</v>
      </c>
    </row>
    <row r="2688" spans="1:8" x14ac:dyDescent="0.3">
      <c r="A2688" s="3">
        <f>data!A2688</f>
        <v>2687</v>
      </c>
      <c r="B2688" s="3">
        <f>data!B2688</f>
        <v>4</v>
      </c>
      <c r="C2688" s="5">
        <f>data!D2688</f>
        <v>4343.7100006043902</v>
      </c>
      <c r="D2688" s="7">
        <f>data!L2688</f>
        <v>-5.3462316859523304E-3</v>
      </c>
      <c r="E2688" s="8">
        <f>data!M2688</f>
        <v>0.89591950810508669</v>
      </c>
      <c r="F2688" s="7" t="str">
        <f>data!N2688</f>
        <v>T</v>
      </c>
      <c r="G2688" s="8">
        <f t="shared" si="82"/>
        <v>1.1150159829388495</v>
      </c>
      <c r="H2688" s="6">
        <f t="shared" si="83"/>
        <v>208.51226347830294</v>
      </c>
    </row>
    <row r="2689" spans="1:8" x14ac:dyDescent="0.3">
      <c r="A2689" s="3">
        <f>data!A2689</f>
        <v>2688</v>
      </c>
      <c r="B2689" s="3">
        <f>data!B2689</f>
        <v>4</v>
      </c>
      <c r="C2689" s="5">
        <f>data!D2689</f>
        <v>16258.2650001943</v>
      </c>
      <c r="D2689" s="7">
        <f>data!L2689</f>
        <v>2.2369580742124802E-3</v>
      </c>
      <c r="E2689" s="8">
        <f>data!M2689</f>
        <v>1.1095096445766506</v>
      </c>
      <c r="F2689" s="7" t="str">
        <f>data!N2689</f>
        <v>V</v>
      </c>
      <c r="G2689" s="8">
        <f t="shared" si="82"/>
        <v>1.1283286910745636</v>
      </c>
      <c r="H2689" s="6">
        <f t="shared" si="83"/>
        <v>5.7579704088554111</v>
      </c>
    </row>
    <row r="2690" spans="1:8" x14ac:dyDescent="0.3">
      <c r="A2690" s="3">
        <f>data!A2690</f>
        <v>2689</v>
      </c>
      <c r="B2690" s="3">
        <f>data!B2690</f>
        <v>4</v>
      </c>
      <c r="C2690" s="5">
        <f>data!D2690</f>
        <v>18052.615000098951</v>
      </c>
      <c r="D2690" s="7">
        <f>data!L2690</f>
        <v>-1.6778192754390701E-3</v>
      </c>
      <c r="E2690" s="8">
        <f>data!M2690</f>
        <v>1.0210732731239816</v>
      </c>
      <c r="F2690" s="7" t="str">
        <f>data!N2690</f>
        <v>V</v>
      </c>
      <c r="G2690" s="8">
        <f t="shared" si="82"/>
        <v>1.1214363548813144</v>
      </c>
      <c r="H2690" s="6">
        <f t="shared" si="83"/>
        <v>181.83944488340194</v>
      </c>
    </row>
    <row r="2691" spans="1:8" x14ac:dyDescent="0.3">
      <c r="A2691" s="3">
        <f>data!A2691</f>
        <v>2690</v>
      </c>
      <c r="B2691" s="3">
        <f>data!B2691</f>
        <v>4</v>
      </c>
      <c r="C2691" s="5">
        <f>data!D2691</f>
        <v>19528.579999625701</v>
      </c>
      <c r="D2691" s="7">
        <f>data!L2691</f>
        <v>6.1651718647124402E-3</v>
      </c>
      <c r="E2691" s="8">
        <f>data!M2691</f>
        <v>1.0024601506842294</v>
      </c>
      <c r="F2691" s="7" t="str">
        <f>data!N2691</f>
        <v>T</v>
      </c>
      <c r="G2691" s="8">
        <f t="shared" ref="G2691:G2754" si="84">$L$1*EXP($L$2*D2691)</f>
        <v>1.1352872622547323</v>
      </c>
      <c r="H2691" s="6">
        <f t="shared" ref="H2691:H2754" si="85">C2691*(E2691-G2691)^2</f>
        <v>344.54354870058927</v>
      </c>
    </row>
    <row r="2692" spans="1:8" x14ac:dyDescent="0.3">
      <c r="A2692" s="3">
        <f>data!A2692</f>
        <v>2691</v>
      </c>
      <c r="B2692" s="3">
        <f>data!B2692</f>
        <v>4</v>
      </c>
      <c r="C2692" s="5">
        <f>data!D2692</f>
        <v>14395.249662518499</v>
      </c>
      <c r="D2692" s="7">
        <f>data!L2692</f>
        <v>0.221755413776242</v>
      </c>
      <c r="E2692" s="8">
        <f>data!M2692</f>
        <v>1.2987947122861587</v>
      </c>
      <c r="F2692" s="7" t="str">
        <f>data!N2692</f>
        <v>V</v>
      </c>
      <c r="G2692" s="8">
        <f t="shared" si="84"/>
        <v>1.5909239112719613</v>
      </c>
      <c r="H2692" s="6">
        <f t="shared" si="85"/>
        <v>1228.4829608834802</v>
      </c>
    </row>
    <row r="2693" spans="1:8" x14ac:dyDescent="0.3">
      <c r="A2693" s="3">
        <f>data!A2693</f>
        <v>2692</v>
      </c>
      <c r="B2693" s="3">
        <f>data!B2693</f>
        <v>4</v>
      </c>
      <c r="C2693" s="5">
        <f>data!D2693</f>
        <v>35679.994979500749</v>
      </c>
      <c r="D2693" s="7">
        <f>data!L2693</f>
        <v>7.9550364691161595E-3</v>
      </c>
      <c r="E2693" s="8">
        <f>data!M2693</f>
        <v>1.150227617602428</v>
      </c>
      <c r="F2693" s="7" t="str">
        <f>data!N2693</f>
        <v>V</v>
      </c>
      <c r="G2693" s="8">
        <f t="shared" si="84"/>
        <v>1.1384721048790294</v>
      </c>
      <c r="H2693" s="6">
        <f t="shared" si="85"/>
        <v>4.9306926988414714</v>
      </c>
    </row>
    <row r="2694" spans="1:8" x14ac:dyDescent="0.3">
      <c r="A2694" s="3">
        <f>data!A2694</f>
        <v>2693</v>
      </c>
      <c r="B2694" s="3">
        <f>data!B2694</f>
        <v>4</v>
      </c>
      <c r="C2694" s="5">
        <f>data!D2694</f>
        <v>35456.954979449503</v>
      </c>
      <c r="D2694" s="7">
        <f>data!L2694</f>
        <v>9.1750353565799494E-3</v>
      </c>
      <c r="E2694" s="8">
        <f>data!M2694</f>
        <v>1.0500900054785944</v>
      </c>
      <c r="F2694" s="7" t="str">
        <f>data!N2694</f>
        <v>V</v>
      </c>
      <c r="G2694" s="8">
        <f t="shared" si="84"/>
        <v>1.1406480608655469</v>
      </c>
      <c r="H2694" s="6">
        <f t="shared" si="85"/>
        <v>290.77402759625807</v>
      </c>
    </row>
    <row r="2695" spans="1:8" x14ac:dyDescent="0.3">
      <c r="A2695" s="3">
        <f>data!A2695</f>
        <v>2694</v>
      </c>
      <c r="B2695" s="3">
        <f>data!B2695</f>
        <v>4</v>
      </c>
      <c r="C2695" s="5">
        <f>data!D2695</f>
        <v>34022.884981682502</v>
      </c>
      <c r="D2695" s="7">
        <f>data!L2695</f>
        <v>6.96197958601675E-3</v>
      </c>
      <c r="E2695" s="8">
        <f>data!M2695</f>
        <v>1.1462463438414039</v>
      </c>
      <c r="F2695" s="7" t="str">
        <f>data!N2695</f>
        <v>T</v>
      </c>
      <c r="G2695" s="8">
        <f t="shared" si="84"/>
        <v>1.1367039812303021</v>
      </c>
      <c r="H2695" s="6">
        <f t="shared" si="85"/>
        <v>3.0980110934096161</v>
      </c>
    </row>
    <row r="2696" spans="1:8" x14ac:dyDescent="0.3">
      <c r="A2696" s="3">
        <f>data!A2696</f>
        <v>2695</v>
      </c>
      <c r="B2696" s="3">
        <f>data!B2696</f>
        <v>4</v>
      </c>
      <c r="C2696" s="5">
        <f>data!D2696</f>
        <v>41732.529988378301</v>
      </c>
      <c r="D2696" s="7">
        <f>data!L2696</f>
        <v>8.4920240962761493E-3</v>
      </c>
      <c r="E2696" s="8">
        <f>data!M2696</f>
        <v>1.028181155095816</v>
      </c>
      <c r="F2696" s="7" t="str">
        <f>data!N2696</f>
        <v>V</v>
      </c>
      <c r="G2696" s="8">
        <f t="shared" si="84"/>
        <v>1.1394293491272256</v>
      </c>
      <c r="H2696" s="6">
        <f t="shared" si="85"/>
        <v>516.48849652086574</v>
      </c>
    </row>
    <row r="2697" spans="1:8" x14ac:dyDescent="0.3">
      <c r="A2697" s="3">
        <f>data!A2697</f>
        <v>2696</v>
      </c>
      <c r="B2697" s="3">
        <f>data!B2697</f>
        <v>4</v>
      </c>
      <c r="C2697" s="5">
        <f>data!D2697</f>
        <v>14057.9149982035</v>
      </c>
      <c r="D2697" s="7">
        <f>data!L2697</f>
        <v>1.7231261171049201E-4</v>
      </c>
      <c r="E2697" s="8">
        <f>data!M2697</f>
        <v>1.5002142245072836</v>
      </c>
      <c r="F2697" s="7" t="str">
        <f>data!N2697</f>
        <v>T</v>
      </c>
      <c r="G2697" s="8">
        <f t="shared" si="84"/>
        <v>1.1246884245732878</v>
      </c>
      <c r="H2697" s="6">
        <f t="shared" si="85"/>
        <v>1982.4419212354892</v>
      </c>
    </row>
    <row r="2698" spans="1:8" x14ac:dyDescent="0.3">
      <c r="A2698" s="3">
        <f>data!A2698</f>
        <v>2697</v>
      </c>
      <c r="B2698" s="3">
        <f>data!B2698</f>
        <v>4</v>
      </c>
      <c r="C2698" s="5">
        <f>data!D2698</f>
        <v>33245.749935686603</v>
      </c>
      <c r="D2698" s="7">
        <f>data!L2698</f>
        <v>2.04258233361931E-2</v>
      </c>
      <c r="E2698" s="8">
        <f>data!M2698</f>
        <v>1.1292782107760082</v>
      </c>
      <c r="F2698" s="7" t="str">
        <f>data!N2698</f>
        <v>V</v>
      </c>
      <c r="G2698" s="8">
        <f t="shared" si="84"/>
        <v>1.1609117052691116</v>
      </c>
      <c r="H2698" s="6">
        <f t="shared" si="85"/>
        <v>33.268289684607112</v>
      </c>
    </row>
    <row r="2699" spans="1:8" x14ac:dyDescent="0.3">
      <c r="A2699" s="3">
        <f>data!A2699</f>
        <v>2698</v>
      </c>
      <c r="B2699" s="3">
        <f>data!B2699</f>
        <v>4</v>
      </c>
      <c r="C2699" s="5">
        <f>data!D2699</f>
        <v>33100.839936017997</v>
      </c>
      <c r="D2699" s="7">
        <f>data!L2699</f>
        <v>2.13314743168036E-2</v>
      </c>
      <c r="E2699" s="8">
        <f>data!M2699</f>
        <v>1.0806513328514944</v>
      </c>
      <c r="F2699" s="7" t="str">
        <f>data!N2699</f>
        <v>V</v>
      </c>
      <c r="G2699" s="8">
        <f t="shared" si="84"/>
        <v>1.1625584317295814</v>
      </c>
      <c r="H2699" s="6">
        <f t="shared" si="85"/>
        <v>222.06601616322871</v>
      </c>
    </row>
    <row r="2700" spans="1:8" x14ac:dyDescent="0.3">
      <c r="A2700" s="3">
        <f>data!A2700</f>
        <v>2699</v>
      </c>
      <c r="B2700" s="3">
        <f>data!B2700</f>
        <v>4</v>
      </c>
      <c r="C2700" s="5">
        <f>data!D2700</f>
        <v>32979.96494232025</v>
      </c>
      <c r="D2700" s="7">
        <f>data!L2700</f>
        <v>1.9897371605188899E-2</v>
      </c>
      <c r="E2700" s="8">
        <f>data!M2700</f>
        <v>1.1039795701213024</v>
      </c>
      <c r="F2700" s="7" t="str">
        <f>data!N2700</f>
        <v>V</v>
      </c>
      <c r="G2700" s="8">
        <f t="shared" si="84"/>
        <v>1.1599519102314029</v>
      </c>
      <c r="H2700" s="6">
        <f t="shared" si="85"/>
        <v>103.32302640477195</v>
      </c>
    </row>
    <row r="2701" spans="1:8" x14ac:dyDescent="0.3">
      <c r="A2701" s="3">
        <f>data!A2701</f>
        <v>2700</v>
      </c>
      <c r="B2701" s="3">
        <f>data!B2701</f>
        <v>4</v>
      </c>
      <c r="C2701" s="5">
        <f>data!D2701</f>
        <v>39376.264948785298</v>
      </c>
      <c r="D2701" s="7">
        <f>data!L2701</f>
        <v>2.1021549749710301E-2</v>
      </c>
      <c r="E2701" s="8">
        <f>data!M2701</f>
        <v>1.0559218733292939</v>
      </c>
      <c r="F2701" s="7" t="str">
        <f>data!N2701</f>
        <v>T</v>
      </c>
      <c r="G2701" s="8">
        <f t="shared" si="84"/>
        <v>1.1619946395587222</v>
      </c>
      <c r="H2701" s="6">
        <f t="shared" si="85"/>
        <v>443.03935707269767</v>
      </c>
    </row>
    <row r="2702" spans="1:8" x14ac:dyDescent="0.3">
      <c r="A2702" s="3">
        <f>data!A2702</f>
        <v>2701</v>
      </c>
      <c r="B2702" s="3">
        <f>data!B2702</f>
        <v>4</v>
      </c>
      <c r="C2702" s="5">
        <f>data!D2702</f>
        <v>28281.180000066801</v>
      </c>
      <c r="D2702" s="7">
        <f>data!L2702</f>
        <v>0.19961030702912999</v>
      </c>
      <c r="E2702" s="8">
        <f>data!M2702</f>
        <v>1.2230545518639289</v>
      </c>
      <c r="F2702" s="7" t="str">
        <f>data!N2702</f>
        <v>V</v>
      </c>
      <c r="G2702" s="8">
        <f t="shared" si="84"/>
        <v>1.5367268011527244</v>
      </c>
      <c r="H2702" s="6">
        <f t="shared" si="85"/>
        <v>2782.5932181986163</v>
      </c>
    </row>
    <row r="2703" spans="1:8" x14ac:dyDescent="0.3">
      <c r="A2703" s="3">
        <f>data!A2703</f>
        <v>2702</v>
      </c>
      <c r="B2703" s="3">
        <f>data!B2703</f>
        <v>4</v>
      </c>
      <c r="C2703" s="5">
        <f>data!D2703</f>
        <v>20685.890004157998</v>
      </c>
      <c r="D2703" s="7">
        <f>data!L2703</f>
        <v>0.111946521193035</v>
      </c>
      <c r="E2703" s="8">
        <f>data!M2703</f>
        <v>1.476201923076923</v>
      </c>
      <c r="F2703" s="7" t="str">
        <f>data!N2703</f>
        <v>T</v>
      </c>
      <c r="G2703" s="8">
        <f t="shared" si="84"/>
        <v>1.3397037149349045</v>
      </c>
      <c r="H2703" s="6">
        <f t="shared" si="85"/>
        <v>385.41455503003971</v>
      </c>
    </row>
    <row r="2704" spans="1:8" x14ac:dyDescent="0.3">
      <c r="A2704" s="3">
        <f>data!A2704</f>
        <v>2703</v>
      </c>
      <c r="B2704" s="3">
        <f>data!B2704</f>
        <v>4</v>
      </c>
      <c r="C2704" s="5">
        <f>data!D2704</f>
        <v>9441.9799993037996</v>
      </c>
      <c r="D2704" s="7">
        <f>data!L2704</f>
        <v>-7.07479304738288E-4</v>
      </c>
      <c r="E2704" s="8">
        <f>data!M2704</f>
        <v>1.0322341999577256</v>
      </c>
      <c r="F2704" s="7" t="str">
        <f>data!N2704</f>
        <v>V</v>
      </c>
      <c r="G2704" s="8">
        <f t="shared" si="84"/>
        <v>1.1231407958148942</v>
      </c>
      <c r="H2704" s="6">
        <f t="shared" si="85"/>
        <v>78.028609300400163</v>
      </c>
    </row>
    <row r="2705" spans="1:8" x14ac:dyDescent="0.3">
      <c r="A2705" s="3">
        <f>data!A2705</f>
        <v>2704</v>
      </c>
      <c r="B2705" s="3">
        <f>data!B2705</f>
        <v>4</v>
      </c>
      <c r="C2705" s="5">
        <f>data!D2705</f>
        <v>9683.6449993253009</v>
      </c>
      <c r="D2705" s="7">
        <f>data!L2705</f>
        <v>7.5135845953269303E-3</v>
      </c>
      <c r="E2705" s="8">
        <f>data!M2705</f>
        <v>0.7552903982458824</v>
      </c>
      <c r="F2705" s="7" t="str">
        <f>data!N2705</f>
        <v>V</v>
      </c>
      <c r="G2705" s="8">
        <f t="shared" si="84"/>
        <v>1.1376857667980413</v>
      </c>
      <c r="H2705" s="6">
        <f t="shared" si="85"/>
        <v>1416.0027836421204</v>
      </c>
    </row>
    <row r="2706" spans="1:8" x14ac:dyDescent="0.3">
      <c r="A2706" s="3">
        <f>data!A2706</f>
        <v>2705</v>
      </c>
      <c r="B2706" s="3">
        <f>data!B2706</f>
        <v>4</v>
      </c>
      <c r="C2706" s="5">
        <f>data!D2706</f>
        <v>24920.2550005913</v>
      </c>
      <c r="D2706" s="7">
        <f>data!L2706</f>
        <v>4.6808628660788103E-2</v>
      </c>
      <c r="E2706" s="8">
        <f>data!M2706</f>
        <v>1.5136753843082451</v>
      </c>
      <c r="F2706" s="7" t="str">
        <f>data!N2706</f>
        <v>T</v>
      </c>
      <c r="G2706" s="8">
        <f t="shared" si="84"/>
        <v>1.209852522279411</v>
      </c>
      <c r="H2706" s="6">
        <f t="shared" si="85"/>
        <v>2300.3471594446</v>
      </c>
    </row>
    <row r="2707" spans="1:8" x14ac:dyDescent="0.3">
      <c r="A2707" s="3">
        <f>data!A2707</f>
        <v>2706</v>
      </c>
      <c r="B2707" s="3">
        <f>data!B2707</f>
        <v>4</v>
      </c>
      <c r="C2707" s="5">
        <f>data!D2707</f>
        <v>42623.3100026846</v>
      </c>
      <c r="D2707" s="7">
        <f>data!L2707</f>
        <v>0.13085832024347399</v>
      </c>
      <c r="E2707" s="8">
        <f>data!M2707</f>
        <v>0.89840127897681854</v>
      </c>
      <c r="F2707" s="7" t="str">
        <f>data!N2707</f>
        <v>T</v>
      </c>
      <c r="G2707" s="8">
        <f t="shared" si="84"/>
        <v>1.3799511785229557</v>
      </c>
      <c r="H2707" s="6">
        <f t="shared" si="85"/>
        <v>9883.9323887229493</v>
      </c>
    </row>
    <row r="2708" spans="1:8" x14ac:dyDescent="0.3">
      <c r="A2708" s="3">
        <f>data!A2708</f>
        <v>2707</v>
      </c>
      <c r="B2708" s="3">
        <f>data!B2708</f>
        <v>4</v>
      </c>
      <c r="C2708" s="5">
        <f>data!D2708</f>
        <v>14643.030002117201</v>
      </c>
      <c r="D2708" s="7">
        <f>data!L2708</f>
        <v>0.12278282456565801</v>
      </c>
      <c r="E2708" s="8">
        <f>data!M2708</f>
        <v>1.0401119402985075</v>
      </c>
      <c r="F2708" s="7" t="str">
        <f>data!N2708</f>
        <v>V</v>
      </c>
      <c r="G2708" s="8">
        <f t="shared" si="84"/>
        <v>1.3626193337889452</v>
      </c>
      <c r="H2708" s="6">
        <f t="shared" si="85"/>
        <v>1523.0364696591273</v>
      </c>
    </row>
    <row r="2709" spans="1:8" x14ac:dyDescent="0.3">
      <c r="A2709" s="3">
        <f>data!A2709</f>
        <v>2708</v>
      </c>
      <c r="B2709" s="3">
        <f>data!B2709</f>
        <v>4</v>
      </c>
      <c r="C2709" s="5">
        <f>data!D2709</f>
        <v>6621.3799995183899</v>
      </c>
      <c r="D2709" s="7">
        <f>data!L2709</f>
        <v>-7.3474489262805997E-4</v>
      </c>
      <c r="E2709" s="8">
        <f>data!M2709</f>
        <v>1.1830139045471628</v>
      </c>
      <c r="F2709" s="7" t="str">
        <f>data!N2709</f>
        <v>V</v>
      </c>
      <c r="G2709" s="8">
        <f t="shared" si="84"/>
        <v>1.1230928673656064</v>
      </c>
      <c r="H2709" s="6">
        <f t="shared" si="85"/>
        <v>23.774268144199631</v>
      </c>
    </row>
    <row r="2710" spans="1:8" x14ac:dyDescent="0.3">
      <c r="A2710" s="3">
        <f>data!A2710</f>
        <v>2709</v>
      </c>
      <c r="B2710" s="3">
        <f>data!B2710</f>
        <v>4</v>
      </c>
      <c r="C2710" s="5">
        <f>data!D2710</f>
        <v>15965.259999573251</v>
      </c>
      <c r="D2710" s="7">
        <f>data!L2710</f>
        <v>-1.5408528719075801E-3</v>
      </c>
      <c r="E2710" s="8">
        <f>data!M2710</f>
        <v>1.0484538251174531</v>
      </c>
      <c r="F2710" s="7" t="str">
        <f>data!N2710</f>
        <v>V</v>
      </c>
      <c r="G2710" s="8">
        <f t="shared" si="84"/>
        <v>1.1216767849663429</v>
      </c>
      <c r="H2710" s="6">
        <f t="shared" si="85"/>
        <v>85.599367533990673</v>
      </c>
    </row>
    <row r="2711" spans="1:8" x14ac:dyDescent="0.3">
      <c r="A2711" s="3">
        <f>data!A2711</f>
        <v>2710</v>
      </c>
      <c r="B2711" s="3">
        <f>data!B2711</f>
        <v>4</v>
      </c>
      <c r="C2711" s="5">
        <f>data!D2711</f>
        <v>13098.75500039755</v>
      </c>
      <c r="D2711" s="7">
        <f>data!L2711</f>
        <v>-1.46105757418067E-3</v>
      </c>
      <c r="E2711" s="8">
        <f>data!M2711</f>
        <v>1.0726448190296911</v>
      </c>
      <c r="F2711" s="7" t="str">
        <f>data!N2711</f>
        <v>V</v>
      </c>
      <c r="G2711" s="8">
        <f t="shared" si="84"/>
        <v>1.1218168809634941</v>
      </c>
      <c r="H2711" s="6">
        <f t="shared" si="85"/>
        <v>31.67137066599107</v>
      </c>
    </row>
    <row r="2712" spans="1:8" x14ac:dyDescent="0.3">
      <c r="A2712" s="3">
        <f>data!A2712</f>
        <v>2711</v>
      </c>
      <c r="B2712" s="3">
        <f>data!B2712</f>
        <v>4</v>
      </c>
      <c r="C2712" s="5">
        <f>data!D2712</f>
        <v>46150.360001802401</v>
      </c>
      <c r="D2712" s="7">
        <f>data!L2712</f>
        <v>0.140003461696595</v>
      </c>
      <c r="E2712" s="8">
        <f>data!M2712</f>
        <v>0.77122589226335625</v>
      </c>
      <c r="F2712" s="7" t="str">
        <f>data!N2712</f>
        <v>T</v>
      </c>
      <c r="G2712" s="8">
        <f t="shared" si="84"/>
        <v>1.3998450613651756</v>
      </c>
      <c r="H2712" s="6">
        <f t="shared" si="85"/>
        <v>18236.871317082136</v>
      </c>
    </row>
    <row r="2713" spans="1:8" x14ac:dyDescent="0.3">
      <c r="A2713" s="3">
        <f>data!A2713</f>
        <v>2712</v>
      </c>
      <c r="B2713" s="3">
        <f>data!B2713</f>
        <v>4</v>
      </c>
      <c r="C2713" s="5">
        <f>data!D2713</f>
        <v>24144.869998276201</v>
      </c>
      <c r="D2713" s="7">
        <f>data!L2713</f>
        <v>0.14345659663958499</v>
      </c>
      <c r="E2713" s="8">
        <f>data!M2713</f>
        <v>1.1486099168816279</v>
      </c>
      <c r="F2713" s="7" t="str">
        <f>data!N2713</f>
        <v>T</v>
      </c>
      <c r="G2713" s="8">
        <f t="shared" si="84"/>
        <v>1.40743120790496</v>
      </c>
      <c r="H2713" s="6">
        <f t="shared" si="85"/>
        <v>1617.4276746718733</v>
      </c>
    </row>
    <row r="2714" spans="1:8" x14ac:dyDescent="0.3">
      <c r="A2714" s="3">
        <f>data!A2714</f>
        <v>2713</v>
      </c>
      <c r="B2714" s="3">
        <f>data!B2714</f>
        <v>4</v>
      </c>
      <c r="C2714" s="5">
        <f>data!D2714</f>
        <v>43134.999999046297</v>
      </c>
      <c r="D2714" s="7">
        <f>data!L2714</f>
        <v>2.74337712351718E-3</v>
      </c>
      <c r="E2714" s="8">
        <f>data!M2714</f>
        <v>0.93324878948581969</v>
      </c>
      <c r="F2714" s="7" t="str">
        <f>data!N2714</f>
        <v>V</v>
      </c>
      <c r="G2714" s="8">
        <f t="shared" si="84"/>
        <v>1.129223378568794</v>
      </c>
      <c r="H2714" s="6">
        <f t="shared" si="85"/>
        <v>1656.6445166531612</v>
      </c>
    </row>
    <row r="2715" spans="1:8" x14ac:dyDescent="0.3">
      <c r="A2715" s="3">
        <f>data!A2715</f>
        <v>2714</v>
      </c>
      <c r="B2715" s="3">
        <f>data!B2715</f>
        <v>4</v>
      </c>
      <c r="C2715" s="5">
        <f>data!D2715</f>
        <v>6919.0999816656104</v>
      </c>
      <c r="D2715" s="7">
        <f>data!L2715</f>
        <v>-6.3802840742787402E-3</v>
      </c>
      <c r="E2715" s="8">
        <f>data!M2715</f>
        <v>1.7703913248467704</v>
      </c>
      <c r="F2715" s="7" t="str">
        <f>data!N2715</f>
        <v>T</v>
      </c>
      <c r="G2715" s="8">
        <f t="shared" si="84"/>
        <v>1.1132128580066278</v>
      </c>
      <c r="H2715" s="6">
        <f t="shared" si="85"/>
        <v>2988.245374864382</v>
      </c>
    </row>
    <row r="2716" spans="1:8" x14ac:dyDescent="0.3">
      <c r="A2716" s="3">
        <f>data!A2716</f>
        <v>2715</v>
      </c>
      <c r="B2716" s="3">
        <f>data!B2716</f>
        <v>4</v>
      </c>
      <c r="C2716" s="5">
        <f>data!D2716</f>
        <v>11817.889999389599</v>
      </c>
      <c r="D2716" s="7">
        <f>data!L2716</f>
        <v>0.18346295761247999</v>
      </c>
      <c r="E2716" s="8">
        <f>data!M2716</f>
        <v>0.98419388830347732</v>
      </c>
      <c r="F2716" s="7" t="str">
        <f>data!N2716</f>
        <v>T</v>
      </c>
      <c r="G2716" s="8">
        <f t="shared" si="84"/>
        <v>1.4983759413273225</v>
      </c>
      <c r="H2716" s="6">
        <f t="shared" si="85"/>
        <v>3124.451382085585</v>
      </c>
    </row>
    <row r="2717" spans="1:8" x14ac:dyDescent="0.3">
      <c r="A2717" s="3">
        <f>data!A2717</f>
        <v>2716</v>
      </c>
      <c r="B2717" s="3">
        <f>data!B2717</f>
        <v>4</v>
      </c>
      <c r="C2717" s="5">
        <f>data!D2717</f>
        <v>36.899999618530302</v>
      </c>
      <c r="D2717" s="7">
        <f>data!L2717</f>
        <v>0.29605735158750301</v>
      </c>
      <c r="E2717" s="8">
        <f>data!M2717</f>
        <v>0.75609756097560976</v>
      </c>
      <c r="F2717" s="7" t="str">
        <f>data!N2717</f>
        <v>V</v>
      </c>
      <c r="G2717" s="8">
        <f t="shared" si="84"/>
        <v>1.7871246039910065</v>
      </c>
      <c r="H2717" s="6">
        <f t="shared" si="85"/>
        <v>39.225318165024106</v>
      </c>
    </row>
    <row r="2718" spans="1:8" x14ac:dyDescent="0.3">
      <c r="A2718" s="3">
        <f>data!A2718</f>
        <v>2717</v>
      </c>
      <c r="B2718" s="3">
        <f>data!B2718</f>
        <v>4</v>
      </c>
      <c r="C2718" s="5">
        <f>data!D2718</f>
        <v>11707.700000151999</v>
      </c>
      <c r="D2718" s="7">
        <f>data!L2718</f>
        <v>3.4551811715128702E-3</v>
      </c>
      <c r="E2718" s="8">
        <f>data!M2718</f>
        <v>1.0765495207667732</v>
      </c>
      <c r="F2718" s="7" t="str">
        <f>data!N2718</f>
        <v>V</v>
      </c>
      <c r="G2718" s="8">
        <f t="shared" si="84"/>
        <v>1.1304821179813098</v>
      </c>
      <c r="H2718" s="6">
        <f t="shared" si="85"/>
        <v>34.054480178241512</v>
      </c>
    </row>
    <row r="2719" spans="1:8" x14ac:dyDescent="0.3">
      <c r="A2719" s="3">
        <f>data!A2719</f>
        <v>2718</v>
      </c>
      <c r="B2719" s="3">
        <f>data!B2719</f>
        <v>4</v>
      </c>
      <c r="C2719" s="5">
        <f>data!D2719</f>
        <v>635.88998990133405</v>
      </c>
      <c r="D2719" s="7">
        <f>data!L2719</f>
        <v>0.21185758540477301</v>
      </c>
      <c r="E2719" s="8">
        <f>data!M2719</f>
        <v>0.99728260869565222</v>
      </c>
      <c r="F2719" s="7" t="str">
        <f>data!N2719</f>
        <v>T</v>
      </c>
      <c r="G2719" s="8">
        <f t="shared" si="84"/>
        <v>1.5664680304182437</v>
      </c>
      <c r="H2719" s="6">
        <f t="shared" si="85"/>
        <v>206.0105799792108</v>
      </c>
    </row>
    <row r="2720" spans="1:8" x14ac:dyDescent="0.3">
      <c r="A2720" s="3">
        <f>data!A2720</f>
        <v>2719</v>
      </c>
      <c r="B2720" s="3">
        <f>data!B2720</f>
        <v>4</v>
      </c>
      <c r="C2720" s="5">
        <f>data!D2720</f>
        <v>64376.220005869996</v>
      </c>
      <c r="D2720" s="7">
        <f>data!L2720</f>
        <v>1.27538348017522E-2</v>
      </c>
      <c r="E2720" s="8">
        <f>data!M2720</f>
        <v>0.92882741276328196</v>
      </c>
      <c r="F2720" s="7" t="str">
        <f>data!N2720</f>
        <v>V</v>
      </c>
      <c r="G2720" s="8">
        <f t="shared" si="84"/>
        <v>1.1470551310897501</v>
      </c>
      <c r="H2720" s="6">
        <f t="shared" si="85"/>
        <v>3065.8104230854706</v>
      </c>
    </row>
    <row r="2721" spans="1:8" x14ac:dyDescent="0.3">
      <c r="A2721" s="3">
        <f>data!A2721</f>
        <v>2720</v>
      </c>
      <c r="B2721" s="3">
        <f>data!B2721</f>
        <v>4</v>
      </c>
      <c r="C2721" s="5">
        <f>data!D2721</f>
        <v>66866.474988460497</v>
      </c>
      <c r="D2721" s="7">
        <f>data!L2721</f>
        <v>1.2614016281873E-3</v>
      </c>
      <c r="E2721" s="8">
        <f>data!M2721</f>
        <v>0.84344180715987571</v>
      </c>
      <c r="F2721" s="7" t="str">
        <f>data!N2721</f>
        <v>T</v>
      </c>
      <c r="G2721" s="8">
        <f t="shared" si="84"/>
        <v>1.1266071789185288</v>
      </c>
      <c r="H2721" s="6">
        <f t="shared" si="85"/>
        <v>5361.5296738381348</v>
      </c>
    </row>
    <row r="2722" spans="1:8" x14ac:dyDescent="0.3">
      <c r="A2722" s="3">
        <f>data!A2722</f>
        <v>2721</v>
      </c>
      <c r="B2722" s="3">
        <f>data!B2722</f>
        <v>4</v>
      </c>
      <c r="C2722" s="5">
        <f>data!D2722</f>
        <v>113928.61998739799</v>
      </c>
      <c r="D2722" s="7">
        <f>data!L2722</f>
        <v>1.4796662750149001E-2</v>
      </c>
      <c r="E2722" s="8">
        <f>data!M2722</f>
        <v>1.3734528382415707</v>
      </c>
      <c r="F2722" s="7" t="str">
        <f>data!N2722</f>
        <v>V</v>
      </c>
      <c r="G2722" s="8">
        <f t="shared" si="84"/>
        <v>1.1507284964952893</v>
      </c>
      <c r="H2722" s="6">
        <f t="shared" si="85"/>
        <v>5651.5582079635369</v>
      </c>
    </row>
    <row r="2723" spans="1:8" x14ac:dyDescent="0.3">
      <c r="A2723" s="3">
        <f>data!A2723</f>
        <v>2722</v>
      </c>
      <c r="B2723" s="3">
        <f>data!B2723</f>
        <v>3</v>
      </c>
      <c r="C2723" s="5">
        <f>data!D2723</f>
        <v>477.46</v>
      </c>
      <c r="D2723" s="7">
        <f>data!L2723</f>
        <v>2.1078968723620101E-2</v>
      </c>
      <c r="E2723" s="8">
        <f>data!M2723</f>
        <v>0.68804664723032072</v>
      </c>
      <c r="F2723" s="7" t="str">
        <f>data!N2723</f>
        <v>V</v>
      </c>
      <c r="G2723" s="8">
        <f t="shared" si="84"/>
        <v>1.1620990713296069</v>
      </c>
      <c r="H2723" s="6">
        <f t="shared" si="85"/>
        <v>107.29753310129874</v>
      </c>
    </row>
    <row r="2724" spans="1:8" x14ac:dyDescent="0.3">
      <c r="A2724" s="3">
        <f>data!A2724</f>
        <v>2723</v>
      </c>
      <c r="B2724" s="3">
        <f>data!B2724</f>
        <v>4</v>
      </c>
      <c r="C2724" s="5">
        <f>data!D2724</f>
        <v>28401.450001955</v>
      </c>
      <c r="D2724" s="7">
        <f>data!L2724</f>
        <v>0.141773732488641</v>
      </c>
      <c r="E2724" s="8">
        <f>data!M2724</f>
        <v>0.90395885659610098</v>
      </c>
      <c r="F2724" s="7" t="str">
        <f>data!N2724</f>
        <v>V</v>
      </c>
      <c r="G2724" s="8">
        <f t="shared" si="84"/>
        <v>1.4037290239996021</v>
      </c>
      <c r="H2724" s="6">
        <f t="shared" si="85"/>
        <v>7093.8364217408971</v>
      </c>
    </row>
    <row r="2725" spans="1:8" x14ac:dyDescent="0.3">
      <c r="A2725" s="3">
        <f>data!A2725</f>
        <v>2724</v>
      </c>
      <c r="B2725" s="3">
        <f>data!B2725</f>
        <v>4</v>
      </c>
      <c r="C2725" s="5">
        <f>data!D2725</f>
        <v>5247.7499948739996</v>
      </c>
      <c r="D2725" s="7">
        <f>data!L2725</f>
        <v>1.6688452349031699E-2</v>
      </c>
      <c r="E2725" s="8">
        <f>data!M2725</f>
        <v>1.2159417512933512</v>
      </c>
      <c r="F2725" s="7" t="str">
        <f>data!N2725</f>
        <v>V</v>
      </c>
      <c r="G2725" s="8">
        <f t="shared" si="84"/>
        <v>1.1541407586625352</v>
      </c>
      <c r="H2725" s="6">
        <f t="shared" si="85"/>
        <v>20.043060537678549</v>
      </c>
    </row>
    <row r="2726" spans="1:8" x14ac:dyDescent="0.3">
      <c r="A2726" s="3">
        <f>data!A2726</f>
        <v>2725</v>
      </c>
      <c r="B2726" s="3">
        <f>data!B2726</f>
        <v>4</v>
      </c>
      <c r="C2726" s="5">
        <f>data!D2726</f>
        <v>4603.2249962985497</v>
      </c>
      <c r="D2726" s="7">
        <f>data!L2726</f>
        <v>1.4446097511107699E-2</v>
      </c>
      <c r="E2726" s="8">
        <f>data!M2726</f>
        <v>1.1288558302340845</v>
      </c>
      <c r="F2726" s="7" t="str">
        <f>data!N2726</f>
        <v>V</v>
      </c>
      <c r="G2726" s="8">
        <f t="shared" si="84"/>
        <v>1.1500972831757104</v>
      </c>
      <c r="H2726" s="6">
        <f t="shared" si="85"/>
        <v>2.0769720022748137</v>
      </c>
    </row>
    <row r="2727" spans="1:8" x14ac:dyDescent="0.3">
      <c r="A2727" s="3">
        <f>data!A2727</f>
        <v>2726</v>
      </c>
      <c r="B2727" s="3">
        <f>data!B2727</f>
        <v>4</v>
      </c>
      <c r="C2727" s="5">
        <f>data!D2727</f>
        <v>8548.9751325547495</v>
      </c>
      <c r="D2727" s="7">
        <f>data!L2727</f>
        <v>2.9436735333407699E-2</v>
      </c>
      <c r="E2727" s="8">
        <f>data!M2727</f>
        <v>1.129394649640346</v>
      </c>
      <c r="F2727" s="7" t="str">
        <f>data!N2727</f>
        <v>T</v>
      </c>
      <c r="G2727" s="8">
        <f t="shared" si="84"/>
        <v>1.1774004508623135</v>
      </c>
      <c r="H2727" s="6">
        <f t="shared" si="85"/>
        <v>19.701600065339374</v>
      </c>
    </row>
    <row r="2728" spans="1:8" x14ac:dyDescent="0.3">
      <c r="A2728" s="3">
        <f>data!A2728</f>
        <v>2727</v>
      </c>
      <c r="B2728" s="3">
        <f>data!B2728</f>
        <v>4</v>
      </c>
      <c r="C2728" s="5">
        <f>data!D2728</f>
        <v>9873.2451414344996</v>
      </c>
      <c r="D2728" s="7">
        <f>data!L2728</f>
        <v>3.3401159005447101E-2</v>
      </c>
      <c r="E2728" s="8">
        <f>data!M2728</f>
        <v>1.3257802182525891</v>
      </c>
      <c r="F2728" s="7" t="str">
        <f>data!N2728</f>
        <v>V</v>
      </c>
      <c r="G2728" s="8">
        <f t="shared" si="84"/>
        <v>1.1847287958223374</v>
      </c>
      <c r="H2728" s="6">
        <f t="shared" si="85"/>
        <v>196.43318592956845</v>
      </c>
    </row>
    <row r="2729" spans="1:8" x14ac:dyDescent="0.3">
      <c r="A2729" s="3">
        <f>data!A2729</f>
        <v>2728</v>
      </c>
      <c r="B2729" s="3">
        <f>data!B2729</f>
        <v>4</v>
      </c>
      <c r="C2729" s="5">
        <f>data!D2729</f>
        <v>30423.714998483651</v>
      </c>
      <c r="D2729" s="7">
        <f>data!L2729</f>
        <v>-1.38901243505068E-3</v>
      </c>
      <c r="E2729" s="8">
        <f>data!M2729</f>
        <v>0.93111219990200877</v>
      </c>
      <c r="F2729" s="7" t="str">
        <f>data!N2729</f>
        <v>V</v>
      </c>
      <c r="G2729" s="8">
        <f t="shared" si="84"/>
        <v>1.1219433850972145</v>
      </c>
      <c r="H2729" s="6">
        <f t="shared" si="85"/>
        <v>1107.9264720077674</v>
      </c>
    </row>
    <row r="2730" spans="1:8" x14ac:dyDescent="0.3">
      <c r="A2730" s="3">
        <f>data!A2730</f>
        <v>2729</v>
      </c>
      <c r="B2730" s="3">
        <f>data!B2730</f>
        <v>4</v>
      </c>
      <c r="C2730" s="5">
        <f>data!D2730</f>
        <v>5659.6499998569498</v>
      </c>
      <c r="D2730" s="7">
        <f>data!L2730</f>
        <v>0.103328241447618</v>
      </c>
      <c r="E2730" s="8">
        <f>data!M2730</f>
        <v>1.1142756680731365</v>
      </c>
      <c r="F2730" s="7" t="str">
        <f>data!N2730</f>
        <v>V</v>
      </c>
      <c r="G2730" s="8">
        <f t="shared" si="84"/>
        <v>1.3217540165479862</v>
      </c>
      <c r="H2730" s="6">
        <f t="shared" si="85"/>
        <v>243.63245383697964</v>
      </c>
    </row>
    <row r="2731" spans="1:8" x14ac:dyDescent="0.3">
      <c r="A2731" s="3">
        <f>data!A2731</f>
        <v>2730</v>
      </c>
      <c r="B2731" s="3">
        <f>data!B2731</f>
        <v>4</v>
      </c>
      <c r="C2731" s="5">
        <f>data!D2731</f>
        <v>4124.6100001335099</v>
      </c>
      <c r="D2731" s="7">
        <f>data!L2731</f>
        <v>0.11848032831838901</v>
      </c>
      <c r="E2731" s="8">
        <f>data!M2731</f>
        <v>1.1780028943560057</v>
      </c>
      <c r="F2731" s="7" t="str">
        <f>data!N2731</f>
        <v>V</v>
      </c>
      <c r="G2731" s="8">
        <f t="shared" si="84"/>
        <v>1.3534742609169432</v>
      </c>
      <c r="H2731" s="6">
        <f t="shared" si="85"/>
        <v>126.9975688173195</v>
      </c>
    </row>
    <row r="2732" spans="1:8" x14ac:dyDescent="0.3">
      <c r="A2732" s="3">
        <f>data!A2732</f>
        <v>2731</v>
      </c>
      <c r="B2732" s="3">
        <f>data!B2732</f>
        <v>4</v>
      </c>
      <c r="C2732" s="5">
        <f>data!D2732</f>
        <v>6695.3899998664901</v>
      </c>
      <c r="D2732" s="7">
        <f>data!L2732</f>
        <v>0.10091005780758699</v>
      </c>
      <c r="E2732" s="8">
        <f>data!M2732</f>
        <v>1.0563630970038564</v>
      </c>
      <c r="F2732" s="7" t="str">
        <f>data!N2732</f>
        <v>V</v>
      </c>
      <c r="G2732" s="8">
        <f t="shared" si="84"/>
        <v>1.3167608978114287</v>
      </c>
      <c r="H2732" s="6">
        <f t="shared" si="85"/>
        <v>453.99440791165392</v>
      </c>
    </row>
    <row r="2733" spans="1:8" x14ac:dyDescent="0.3">
      <c r="A2733" s="3">
        <f>data!A2733</f>
        <v>2732</v>
      </c>
      <c r="B2733" s="3">
        <f>data!B2733</f>
        <v>4</v>
      </c>
      <c r="C2733" s="5">
        <f>data!D2733</f>
        <v>215.90999987721449</v>
      </c>
      <c r="D2733" s="7">
        <f>data!L2733</f>
        <v>-2.96124209965422E-2</v>
      </c>
      <c r="E2733" s="8">
        <f>data!M2733</f>
        <v>0.76062639821029088</v>
      </c>
      <c r="F2733" s="7" t="str">
        <f>data!N2733</f>
        <v>T</v>
      </c>
      <c r="G2733" s="8">
        <f t="shared" si="84"/>
        <v>1.0734617666282651</v>
      </c>
      <c r="H2733" s="6">
        <f t="shared" si="85"/>
        <v>21.130241081260774</v>
      </c>
    </row>
    <row r="2734" spans="1:8" x14ac:dyDescent="0.3">
      <c r="A2734" s="3">
        <f>data!A2734</f>
        <v>2733</v>
      </c>
      <c r="B2734" s="3">
        <f>data!B2734</f>
        <v>4</v>
      </c>
      <c r="C2734" s="5">
        <f>data!D2734</f>
        <v>329.454999923706</v>
      </c>
      <c r="D2734" s="7">
        <f>data!L2734</f>
        <v>-2.01669698513148E-2</v>
      </c>
      <c r="E2734" s="8">
        <f>data!M2734</f>
        <v>0.89910979228486643</v>
      </c>
      <c r="F2734" s="7" t="str">
        <f>data!N2734</f>
        <v>V</v>
      </c>
      <c r="G2734" s="8">
        <f t="shared" si="84"/>
        <v>1.0894491359041576</v>
      </c>
      <c r="H2734" s="6">
        <f t="shared" si="85"/>
        <v>11.93584684712286</v>
      </c>
    </row>
    <row r="2735" spans="1:8" x14ac:dyDescent="0.3">
      <c r="A2735" s="3">
        <f>data!A2735</f>
        <v>2734</v>
      </c>
      <c r="B2735" s="3">
        <f>data!B2735</f>
        <v>4</v>
      </c>
      <c r="C2735" s="5">
        <f>data!D2735</f>
        <v>35343.7699992657</v>
      </c>
      <c r="D2735" s="7">
        <f>data!L2735</f>
        <v>1.8701600118214701E-3</v>
      </c>
      <c r="E2735" s="8">
        <f>data!M2735</f>
        <v>0.85268751391052744</v>
      </c>
      <c r="F2735" s="7" t="str">
        <f>data!N2735</f>
        <v>T</v>
      </c>
      <c r="G2735" s="8">
        <f t="shared" si="84"/>
        <v>1.1276811138236118</v>
      </c>
      <c r="H2735" s="6">
        <f t="shared" si="85"/>
        <v>2672.7481958822318</v>
      </c>
    </row>
    <row r="2736" spans="1:8" x14ac:dyDescent="0.3">
      <c r="A2736" s="3">
        <f>data!A2736</f>
        <v>2735</v>
      </c>
      <c r="B2736" s="3">
        <f>data!B2736</f>
        <v>4</v>
      </c>
      <c r="C2736" s="5">
        <f>data!D2736</f>
        <v>14332.249996721701</v>
      </c>
      <c r="D2736" s="7">
        <f>data!L2736</f>
        <v>2.1235696613917301E-3</v>
      </c>
      <c r="E2736" s="8">
        <f>data!M2736</f>
        <v>1.0505226480836236</v>
      </c>
      <c r="F2736" s="7" t="str">
        <f>data!N2736</f>
        <v>T</v>
      </c>
      <c r="G2736" s="8">
        <f t="shared" si="84"/>
        <v>1.1281284655928734</v>
      </c>
      <c r="H2736" s="6">
        <f t="shared" si="85"/>
        <v>86.318310490434058</v>
      </c>
    </row>
    <row r="2737" spans="1:8" x14ac:dyDescent="0.3">
      <c r="A2737" s="3">
        <f>data!A2737</f>
        <v>2736</v>
      </c>
      <c r="B2737" s="3">
        <f>data!B2737</f>
        <v>4</v>
      </c>
      <c r="C2737" s="5">
        <f>data!D2737</f>
        <v>15279.5199948847</v>
      </c>
      <c r="D2737" s="7">
        <f>data!L2737</f>
        <v>-2.7942528855162E-3</v>
      </c>
      <c r="E2737" s="8">
        <f>data!M2737</f>
        <v>1.1140419434675004</v>
      </c>
      <c r="F2737" s="7" t="str">
        <f>data!N2737</f>
        <v>V</v>
      </c>
      <c r="G2737" s="8">
        <f t="shared" si="84"/>
        <v>1.1194784944630274</v>
      </c>
      <c r="H2737" s="6">
        <f t="shared" si="85"/>
        <v>0.45160281811521386</v>
      </c>
    </row>
    <row r="2738" spans="1:8" x14ac:dyDescent="0.3">
      <c r="A2738" s="3">
        <f>data!A2738</f>
        <v>2737</v>
      </c>
      <c r="B2738" s="3">
        <f>data!B2738</f>
        <v>4</v>
      </c>
      <c r="C2738" s="5">
        <f>data!D2738</f>
        <v>13326.3100004792</v>
      </c>
      <c r="D2738" s="7">
        <f>data!L2738</f>
        <v>2.2099505381920101E-3</v>
      </c>
      <c r="E2738" s="8">
        <f>data!M2738</f>
        <v>1.0039739071755267</v>
      </c>
      <c r="F2738" s="7" t="str">
        <f>data!N2738</f>
        <v>V</v>
      </c>
      <c r="G2738" s="8">
        <f t="shared" si="84"/>
        <v>1.1282809969378436</v>
      </c>
      <c r="H2738" s="6">
        <f t="shared" si="85"/>
        <v>205.92150788924462</v>
      </c>
    </row>
    <row r="2739" spans="1:8" x14ac:dyDescent="0.3">
      <c r="A2739" s="3">
        <f>data!A2739</f>
        <v>2738</v>
      </c>
      <c r="B2739" s="3">
        <f>data!B2739</f>
        <v>4</v>
      </c>
      <c r="C2739" s="5">
        <f>data!D2739</f>
        <v>15032.099996328399</v>
      </c>
      <c r="D2739" s="7">
        <f>data!L2739</f>
        <v>-2.8597977558355598E-3</v>
      </c>
      <c r="E2739" s="8">
        <f>data!M2739</f>
        <v>0.97782044491525422</v>
      </c>
      <c r="F2739" s="7" t="str">
        <f>data!N2739</f>
        <v>V</v>
      </c>
      <c r="G2739" s="8">
        <f t="shared" si="84"/>
        <v>1.1193636564252742</v>
      </c>
      <c r="H2739" s="6">
        <f t="shared" si="85"/>
        <v>301.16031762625408</v>
      </c>
    </row>
    <row r="2740" spans="1:8" x14ac:dyDescent="0.3">
      <c r="A2740" s="3">
        <f>data!A2740</f>
        <v>2739</v>
      </c>
      <c r="B2740" s="3">
        <f>data!B2740</f>
        <v>4</v>
      </c>
      <c r="C2740" s="5">
        <f>data!D2740</f>
        <v>34635.410000659504</v>
      </c>
      <c r="D2740" s="7">
        <f>data!L2740</f>
        <v>0.11795280726631099</v>
      </c>
      <c r="E2740" s="8">
        <f>data!M2740</f>
        <v>0.90552995391705071</v>
      </c>
      <c r="F2740" s="7" t="str">
        <f>data!N2740</f>
        <v>T</v>
      </c>
      <c r="G2740" s="8">
        <f t="shared" si="84"/>
        <v>1.3523572328161837</v>
      </c>
      <c r="H2740" s="6">
        <f t="shared" si="85"/>
        <v>6915.1195241523701</v>
      </c>
    </row>
    <row r="2741" spans="1:8" x14ac:dyDescent="0.3">
      <c r="A2741" s="3">
        <f>data!A2741</f>
        <v>2740</v>
      </c>
      <c r="B2741" s="3">
        <f>data!B2741</f>
        <v>4</v>
      </c>
      <c r="C2741" s="5">
        <f>data!D2741</f>
        <v>16973.630000971301</v>
      </c>
      <c r="D2741" s="7">
        <f>data!L2741</f>
        <v>-3.6620041178129899E-2</v>
      </c>
      <c r="E2741" s="8">
        <f>data!M2741</f>
        <v>1.029413409383213</v>
      </c>
      <c r="F2741" s="7" t="str">
        <f>data!N2741</f>
        <v>T</v>
      </c>
      <c r="G2741" s="8">
        <f t="shared" si="84"/>
        <v>1.0617524584789941</v>
      </c>
      <c r="H2741" s="6">
        <f t="shared" si="85"/>
        <v>17.751261522422023</v>
      </c>
    </row>
    <row r="2742" spans="1:8" x14ac:dyDescent="0.3">
      <c r="A2742" s="3">
        <f>data!A2742</f>
        <v>2741</v>
      </c>
      <c r="B2742" s="3">
        <f>data!B2742</f>
        <v>4</v>
      </c>
      <c r="C2742" s="5">
        <f>data!D2742</f>
        <v>6641.1000009057998</v>
      </c>
      <c r="D2742" s="7">
        <f>data!L2742</f>
        <v>3.1638736049030901E-3</v>
      </c>
      <c r="E2742" s="8">
        <f>data!M2742</f>
        <v>1.3224355128974206</v>
      </c>
      <c r="F2742" s="7" t="str">
        <f>data!N2742</f>
        <v>T</v>
      </c>
      <c r="G2742" s="8">
        <f t="shared" si="84"/>
        <v>1.1299668062418053</v>
      </c>
      <c r="H2742" s="6">
        <f t="shared" si="85"/>
        <v>246.01425685369063</v>
      </c>
    </row>
    <row r="2743" spans="1:8" x14ac:dyDescent="0.3">
      <c r="A2743" s="3">
        <f>data!A2743</f>
        <v>2742</v>
      </c>
      <c r="B2743" s="3">
        <f>data!B2743</f>
        <v>4</v>
      </c>
      <c r="C2743" s="5">
        <f>data!D2743</f>
        <v>7135.5900004487503</v>
      </c>
      <c r="D2743" s="7">
        <f>data!L2743</f>
        <v>2.6638395179909699E-3</v>
      </c>
      <c r="E2743" s="8">
        <f>data!M2743</f>
        <v>1.4553110047846889</v>
      </c>
      <c r="F2743" s="7" t="str">
        <f>data!N2743</f>
        <v>V</v>
      </c>
      <c r="G2743" s="8">
        <f t="shared" si="84"/>
        <v>1.1290828130120079</v>
      </c>
      <c r="H2743" s="6">
        <f t="shared" si="85"/>
        <v>759.40397491968531</v>
      </c>
    </row>
    <row r="2744" spans="1:8" x14ac:dyDescent="0.3">
      <c r="A2744" s="3">
        <f>data!A2744</f>
        <v>2743</v>
      </c>
      <c r="B2744" s="3">
        <f>data!B2744</f>
        <v>4</v>
      </c>
      <c r="C2744" s="5">
        <f>data!D2744</f>
        <v>7466.4100000858498</v>
      </c>
      <c r="D2744" s="7">
        <f>data!L2744</f>
        <v>-2.4503461342692801E-3</v>
      </c>
      <c r="E2744" s="8">
        <f>data!M2744</f>
        <v>1.2204515272244356</v>
      </c>
      <c r="F2744" s="7" t="str">
        <f>data!N2744</f>
        <v>T</v>
      </c>
      <c r="G2744" s="8">
        <f t="shared" si="84"/>
        <v>1.1200812301691321</v>
      </c>
      <c r="H2744" s="6">
        <f t="shared" si="85"/>
        <v>75.218081721663651</v>
      </c>
    </row>
    <row r="2745" spans="1:8" x14ac:dyDescent="0.3">
      <c r="A2745" s="3">
        <f>data!A2745</f>
        <v>2744</v>
      </c>
      <c r="B2745" s="3">
        <f>data!B2745</f>
        <v>4</v>
      </c>
      <c r="C2745" s="5">
        <f>data!D2745</f>
        <v>16419.5100017488</v>
      </c>
      <c r="D2745" s="7">
        <f>data!L2745</f>
        <v>5.1825246200743399E-3</v>
      </c>
      <c r="E2745" s="8">
        <f>data!M2745</f>
        <v>1.1082937136819864</v>
      </c>
      <c r="F2745" s="7" t="str">
        <f>data!N2745</f>
        <v>V</v>
      </c>
      <c r="G2745" s="8">
        <f t="shared" si="84"/>
        <v>1.1335425530355807</v>
      </c>
      <c r="H2745" s="6">
        <f t="shared" si="85"/>
        <v>10.467501476722751</v>
      </c>
    </row>
    <row r="2746" spans="1:8" x14ac:dyDescent="0.3">
      <c r="A2746" s="3">
        <f>data!A2746</f>
        <v>2745</v>
      </c>
      <c r="B2746" s="3">
        <f>data!B2746</f>
        <v>4</v>
      </c>
      <c r="C2746" s="5">
        <f>data!D2746</f>
        <v>15639.8699991703</v>
      </c>
      <c r="D2746" s="7">
        <f>data!L2746</f>
        <v>1.83638810440528E-3</v>
      </c>
      <c r="E2746" s="8">
        <f>data!M2746</f>
        <v>1.2133078637376631</v>
      </c>
      <c r="F2746" s="7" t="str">
        <f>data!N2746</f>
        <v>T</v>
      </c>
      <c r="G2746" s="8">
        <f t="shared" si="84"/>
        <v>1.127621508644838</v>
      </c>
      <c r="H2746" s="6">
        <f t="shared" si="85"/>
        <v>114.83029417804545</v>
      </c>
    </row>
    <row r="2747" spans="1:8" x14ac:dyDescent="0.3">
      <c r="A2747" s="3">
        <f>data!A2747</f>
        <v>2746</v>
      </c>
      <c r="B2747" s="3">
        <f>data!B2747</f>
        <v>4</v>
      </c>
      <c r="C2747" s="5">
        <f>data!D2747</f>
        <v>15872.269732668999</v>
      </c>
      <c r="D2747" s="7">
        <f>data!L2747</f>
        <v>7.12461495134424E-3</v>
      </c>
      <c r="E2747" s="8">
        <f>data!M2747</f>
        <v>0.66547979348406627</v>
      </c>
      <c r="F2747" s="7" t="str">
        <f>data!N2747</f>
        <v>T</v>
      </c>
      <c r="G2747" s="8">
        <f t="shared" si="84"/>
        <v>1.1369933630357252</v>
      </c>
      <c r="H2747" s="6">
        <f t="shared" si="85"/>
        <v>3528.8031027469369</v>
      </c>
    </row>
    <row r="2748" spans="1:8" x14ac:dyDescent="0.3">
      <c r="A2748" s="3">
        <f>data!A2748</f>
        <v>2747</v>
      </c>
      <c r="B2748" s="3">
        <f>data!B2748</f>
        <v>4</v>
      </c>
      <c r="C2748" s="5">
        <f>data!D2748</f>
        <v>12515.3296669722</v>
      </c>
      <c r="D2748" s="7">
        <f>data!L2748</f>
        <v>0.17071015329686201</v>
      </c>
      <c r="E2748" s="8">
        <f>data!M2748</f>
        <v>1.0529860799281545</v>
      </c>
      <c r="F2748" s="7" t="str">
        <f>data!N2748</f>
        <v>T</v>
      </c>
      <c r="G2748" s="8">
        <f t="shared" si="84"/>
        <v>1.4687649446467554</v>
      </c>
      <c r="H2748" s="6">
        <f t="shared" si="85"/>
        <v>2163.5508755088395</v>
      </c>
    </row>
    <row r="2749" spans="1:8" x14ac:dyDescent="0.3">
      <c r="A2749" s="3">
        <f>data!A2749</f>
        <v>2748</v>
      </c>
      <c r="B2749" s="3">
        <f>data!B2749</f>
        <v>4</v>
      </c>
      <c r="C2749" s="5">
        <f>data!D2749</f>
        <v>18881.180013656602</v>
      </c>
      <c r="D2749" s="7">
        <f>data!L2749</f>
        <v>3.2825711028216298E-2</v>
      </c>
      <c r="E2749" s="8">
        <f>data!M2749</f>
        <v>1.1832723470987978</v>
      </c>
      <c r="F2749" s="7" t="str">
        <f>data!N2749</f>
        <v>T</v>
      </c>
      <c r="G2749" s="8">
        <f t="shared" si="84"/>
        <v>1.1836622413837219</v>
      </c>
      <c r="H2749" s="6">
        <f t="shared" si="85"/>
        <v>2.8702707912919229E-3</v>
      </c>
    </row>
    <row r="2750" spans="1:8" x14ac:dyDescent="0.3">
      <c r="A2750" s="3">
        <f>data!A2750</f>
        <v>2749</v>
      </c>
      <c r="B2750" s="3">
        <f>data!B2750</f>
        <v>4</v>
      </c>
      <c r="C2750" s="5">
        <f>data!D2750</f>
        <v>9667.5849992335006</v>
      </c>
      <c r="D2750" s="7">
        <f>data!L2750</f>
        <v>2.0929708040312101E-3</v>
      </c>
      <c r="E2750" s="8">
        <f>data!M2750</f>
        <v>1.1876089060987416</v>
      </c>
      <c r="F2750" s="7" t="str">
        <f>data!N2750</f>
        <v>T</v>
      </c>
      <c r="G2750" s="8">
        <f t="shared" si="84"/>
        <v>1.128074439079241</v>
      </c>
      <c r="H2750" s="6">
        <f t="shared" si="85"/>
        <v>34.265331606432262</v>
      </c>
    </row>
    <row r="2751" spans="1:8" x14ac:dyDescent="0.3">
      <c r="A2751" s="3">
        <f>data!A2751</f>
        <v>2750</v>
      </c>
      <c r="B2751" s="3">
        <f>data!B2751</f>
        <v>4</v>
      </c>
      <c r="C2751" s="5">
        <f>data!D2751</f>
        <v>10042.454999327651</v>
      </c>
      <c r="D2751" s="7">
        <f>data!L2751</f>
        <v>7.45238288825924E-3</v>
      </c>
      <c r="E2751" s="8">
        <f>data!M2751</f>
        <v>0.99499330788677931</v>
      </c>
      <c r="F2751" s="7" t="str">
        <f>data!N2751</f>
        <v>T</v>
      </c>
      <c r="G2751" s="8">
        <f t="shared" si="84"/>
        <v>1.1375767938660108</v>
      </c>
      <c r="H2751" s="6">
        <f t="shared" si="85"/>
        <v>204.16361701910151</v>
      </c>
    </row>
    <row r="2752" spans="1:8" x14ac:dyDescent="0.3">
      <c r="A2752" s="3">
        <f>data!A2752</f>
        <v>2751</v>
      </c>
      <c r="B2752" s="3">
        <f>data!B2752</f>
        <v>4</v>
      </c>
      <c r="C2752" s="5">
        <f>data!D2752</f>
        <v>7798.1549998149503</v>
      </c>
      <c r="D2752" s="7">
        <f>data!L2752</f>
        <v>2.9442140612447598E-3</v>
      </c>
      <c r="E2752" s="8">
        <f>data!M2752</f>
        <v>1.3042411496670172</v>
      </c>
      <c r="F2752" s="7" t="str">
        <f>data!N2752</f>
        <v>T</v>
      </c>
      <c r="G2752" s="8">
        <f t="shared" si="84"/>
        <v>1.1295783924110858</v>
      </c>
      <c r="H2752" s="6">
        <f t="shared" si="85"/>
        <v>237.89892885752633</v>
      </c>
    </row>
    <row r="2753" spans="1:8" x14ac:dyDescent="0.3">
      <c r="A2753" s="3">
        <f>data!A2753</f>
        <v>2752</v>
      </c>
      <c r="B2753" s="3">
        <f>data!B2753</f>
        <v>4</v>
      </c>
      <c r="C2753" s="5">
        <f>data!D2753</f>
        <v>78629.6400024295</v>
      </c>
      <c r="D2753" s="7">
        <f>data!L2753</f>
        <v>-1.0289194031568799E-3</v>
      </c>
      <c r="E2753" s="8">
        <f>data!M2753</f>
        <v>1.0776632476896517</v>
      </c>
      <c r="F2753" s="7" t="str">
        <f>data!N2753</f>
        <v>V</v>
      </c>
      <c r="G2753" s="8">
        <f t="shared" si="84"/>
        <v>1.1225758866918076</v>
      </c>
      <c r="H2753" s="6">
        <f t="shared" si="85"/>
        <v>158.6073963589586</v>
      </c>
    </row>
    <row r="2754" spans="1:8" x14ac:dyDescent="0.3">
      <c r="A2754" s="3">
        <f>data!A2754</f>
        <v>2753</v>
      </c>
      <c r="B2754" s="3">
        <f>data!B2754</f>
        <v>4</v>
      </c>
      <c r="C2754" s="5">
        <f>data!D2754</f>
        <v>1300.08999803662</v>
      </c>
      <c r="D2754" s="7">
        <f>data!L2754</f>
        <v>0.26447587376958898</v>
      </c>
      <c r="E2754" s="8">
        <f>data!M2754</f>
        <v>1.1809598741148701</v>
      </c>
      <c r="F2754" s="7" t="str">
        <f>data!N2754</f>
        <v>V</v>
      </c>
      <c r="G2754" s="8">
        <f t="shared" si="84"/>
        <v>1.7009356529913537</v>
      </c>
      <c r="H2754" s="6">
        <f t="shared" si="85"/>
        <v>351.51158700577469</v>
      </c>
    </row>
    <row r="2755" spans="1:8" x14ac:dyDescent="0.3">
      <c r="A2755" s="3">
        <f>data!A2755</f>
        <v>2754</v>
      </c>
      <c r="B2755" s="3">
        <f>data!B2755</f>
        <v>4</v>
      </c>
      <c r="C2755" s="5">
        <f>data!D2755</f>
        <v>10794.8749980638</v>
      </c>
      <c r="D2755" s="7">
        <f>data!L2755</f>
        <v>8.3668411205011103E-4</v>
      </c>
      <c r="E2755" s="8">
        <f>data!M2755</f>
        <v>1.7496546007184306</v>
      </c>
      <c r="F2755" s="7" t="str">
        <f>data!N2755</f>
        <v>V</v>
      </c>
      <c r="G2755" s="8">
        <f t="shared" ref="G2755:G2818" si="86">$L$1*EXP($L$2*D2755)</f>
        <v>1.1258585235841339</v>
      </c>
      <c r="H2755" s="6">
        <f t="shared" ref="H2755:H2818" si="87">C2755*(E2755-G2755)^2</f>
        <v>4200.5184464839967</v>
      </c>
    </row>
    <row r="2756" spans="1:8" x14ac:dyDescent="0.3">
      <c r="A2756" s="3">
        <f>data!A2756</f>
        <v>2755</v>
      </c>
      <c r="B2756" s="3">
        <f>data!B2756</f>
        <v>4</v>
      </c>
      <c r="C2756" s="5">
        <f>data!D2756</f>
        <v>11787.02500143645</v>
      </c>
      <c r="D2756" s="7">
        <f>data!L2756</f>
        <v>-1.13443627581045E-3</v>
      </c>
      <c r="E2756" s="8">
        <f>data!M2756</f>
        <v>1.3517520215633423</v>
      </c>
      <c r="F2756" s="7" t="str">
        <f>data!N2756</f>
        <v>V</v>
      </c>
      <c r="G2756" s="8">
        <f t="shared" si="86"/>
        <v>1.1223905099115539</v>
      </c>
      <c r="H2756" s="6">
        <f t="shared" si="87"/>
        <v>620.07652382467211</v>
      </c>
    </row>
    <row r="2757" spans="1:8" x14ac:dyDescent="0.3">
      <c r="A2757" s="3">
        <f>data!A2757</f>
        <v>2756</v>
      </c>
      <c r="B2757" s="3">
        <f>data!B2757</f>
        <v>4</v>
      </c>
      <c r="C2757" s="5">
        <f>data!D2757</f>
        <v>10694.4999875911</v>
      </c>
      <c r="D2757" s="7">
        <f>data!L2757</f>
        <v>-2.59279108021044E-3</v>
      </c>
      <c r="E2757" s="8">
        <f>data!M2757</f>
        <v>1.0390162721893492</v>
      </c>
      <c r="F2757" s="7" t="str">
        <f>data!N2757</f>
        <v>T</v>
      </c>
      <c r="G2757" s="8">
        <f t="shared" si="86"/>
        <v>1.119831539836019</v>
      </c>
      <c r="H2757" s="6">
        <f t="shared" si="87"/>
        <v>69.846928915180484</v>
      </c>
    </row>
    <row r="2758" spans="1:8" x14ac:dyDescent="0.3">
      <c r="A2758" s="3">
        <f>data!A2758</f>
        <v>2757</v>
      </c>
      <c r="B2758" s="3">
        <f>data!B2758</f>
        <v>4</v>
      </c>
      <c r="C2758" s="5">
        <f>data!D2758</f>
        <v>74326.879999935598</v>
      </c>
      <c r="D2758" s="7">
        <f>data!L2758</f>
        <v>0.16004815913986301</v>
      </c>
      <c r="E2758" s="8">
        <f>data!M2758</f>
        <v>1.8034854573668087</v>
      </c>
      <c r="F2758" s="7" t="str">
        <f>data!N2758</f>
        <v>V</v>
      </c>
      <c r="G2758" s="8">
        <f t="shared" si="86"/>
        <v>1.4444582613214694</v>
      </c>
      <c r="H2758" s="6">
        <f t="shared" si="87"/>
        <v>9580.7740394341654</v>
      </c>
    </row>
    <row r="2759" spans="1:8" x14ac:dyDescent="0.3">
      <c r="A2759" s="3">
        <f>data!A2759</f>
        <v>2758</v>
      </c>
      <c r="B2759" s="3">
        <f>data!B2759</f>
        <v>4</v>
      </c>
      <c r="C2759" s="5">
        <f>data!D2759</f>
        <v>68629.600000262304</v>
      </c>
      <c r="D2759" s="7">
        <f>data!L2759</f>
        <v>4.4143583119247903E-2</v>
      </c>
      <c r="E2759" s="8">
        <f>data!M2759</f>
        <v>1.4099240638910711</v>
      </c>
      <c r="F2759" s="7" t="str">
        <f>data!N2759</f>
        <v>T</v>
      </c>
      <c r="G2759" s="8">
        <f t="shared" si="86"/>
        <v>1.204816528314939</v>
      </c>
      <c r="H2759" s="6">
        <f t="shared" si="87"/>
        <v>2887.1855843029175</v>
      </c>
    </row>
    <row r="2760" spans="1:8" x14ac:dyDescent="0.3">
      <c r="A2760" s="3">
        <f>data!A2760</f>
        <v>2759</v>
      </c>
      <c r="B2760" s="3">
        <f>data!B2760</f>
        <v>4</v>
      </c>
      <c r="C2760" s="5">
        <f>data!D2760</f>
        <v>43662.909997999654</v>
      </c>
      <c r="D2760" s="7">
        <f>data!L2760</f>
        <v>3.3249708807811299E-3</v>
      </c>
      <c r="E2760" s="8">
        <f>data!M2760</f>
        <v>0.98123197013405739</v>
      </c>
      <c r="F2760" s="7" t="str">
        <f>data!N2760</f>
        <v>T</v>
      </c>
      <c r="G2760" s="8">
        <f t="shared" si="86"/>
        <v>1.1302517520096149</v>
      </c>
      <c r="H2760" s="6">
        <f t="shared" si="87"/>
        <v>969.61767475898773</v>
      </c>
    </row>
    <row r="2761" spans="1:8" x14ac:dyDescent="0.3">
      <c r="A2761" s="3">
        <f>data!A2761</f>
        <v>2760</v>
      </c>
      <c r="B2761" s="3">
        <f>data!B2761</f>
        <v>4</v>
      </c>
      <c r="C2761" s="5">
        <f>data!D2761</f>
        <v>69401.549998201401</v>
      </c>
      <c r="D2761" s="7">
        <f>data!L2761</f>
        <v>1.60271018001426E-2</v>
      </c>
      <c r="E2761" s="8">
        <f>data!M2761</f>
        <v>1.1326786641287421</v>
      </c>
      <c r="F2761" s="7" t="str">
        <f>data!N2761</f>
        <v>V</v>
      </c>
      <c r="G2761" s="8">
        <f t="shared" si="86"/>
        <v>1.1529467174376793</v>
      </c>
      <c r="H2761" s="6">
        <f t="shared" si="87"/>
        <v>28.509739284351905</v>
      </c>
    </row>
    <row r="2762" spans="1:8" x14ac:dyDescent="0.3">
      <c r="A2762" s="3">
        <f>data!A2762</f>
        <v>2761</v>
      </c>
      <c r="B2762" s="3">
        <f>data!B2762</f>
        <v>4</v>
      </c>
      <c r="C2762" s="5">
        <f>data!D2762</f>
        <v>71163.599999606595</v>
      </c>
      <c r="D2762" s="7">
        <f>data!L2762</f>
        <v>3.3156038747166397E-2</v>
      </c>
      <c r="E2762" s="8">
        <f>data!M2762</f>
        <v>1.0884064080944351</v>
      </c>
      <c r="F2762" s="7" t="str">
        <f>data!N2762</f>
        <v>T</v>
      </c>
      <c r="G2762" s="8">
        <f t="shared" si="86"/>
        <v>1.184274364330214</v>
      </c>
      <c r="H2762" s="6">
        <f t="shared" si="87"/>
        <v>654.04081012634549</v>
      </c>
    </row>
    <row r="2763" spans="1:8" x14ac:dyDescent="0.3">
      <c r="A2763" s="3">
        <f>data!A2763</f>
        <v>2762</v>
      </c>
      <c r="B2763" s="3">
        <f>data!B2763</f>
        <v>4</v>
      </c>
      <c r="C2763" s="5">
        <f>data!D2763</f>
        <v>64190.520005047299</v>
      </c>
      <c r="D2763" s="7">
        <f>data!L2763</f>
        <v>2.5809960696550902E-3</v>
      </c>
      <c r="E2763" s="8">
        <f>data!M2763</f>
        <v>1.2217505652193974</v>
      </c>
      <c r="F2763" s="7" t="str">
        <f>data!N2763</f>
        <v>V</v>
      </c>
      <c r="G2763" s="8">
        <f t="shared" si="86"/>
        <v>1.1289364236948682</v>
      </c>
      <c r="H2763" s="6">
        <f t="shared" si="87"/>
        <v>552.96697937378929</v>
      </c>
    </row>
    <row r="2764" spans="1:8" x14ac:dyDescent="0.3">
      <c r="A2764" s="3">
        <f>data!A2764</f>
        <v>2763</v>
      </c>
      <c r="B2764" s="3">
        <f>data!B2764</f>
        <v>4</v>
      </c>
      <c r="C2764" s="5">
        <f>data!D2764</f>
        <v>61246.979999303803</v>
      </c>
      <c r="D2764" s="7">
        <f>data!L2764</f>
        <v>6.0986426454618303E-3</v>
      </c>
      <c r="E2764" s="8">
        <f>data!M2764</f>
        <v>1.0273865414710486</v>
      </c>
      <c r="F2764" s="7" t="str">
        <f>data!N2764</f>
        <v>T</v>
      </c>
      <c r="G2764" s="8">
        <f t="shared" si="86"/>
        <v>1.1351690536321113</v>
      </c>
      <c r="H2764" s="6">
        <f t="shared" si="87"/>
        <v>711.51044951539541</v>
      </c>
    </row>
    <row r="2765" spans="1:8" x14ac:dyDescent="0.3">
      <c r="A2765" s="3">
        <f>data!A2765</f>
        <v>2764</v>
      </c>
      <c r="B2765" s="3">
        <f>data!B2765</f>
        <v>4</v>
      </c>
      <c r="C2765" s="5">
        <f>data!D2765</f>
        <v>72830.869999706701</v>
      </c>
      <c r="D2765" s="7">
        <f>data!L2765</f>
        <v>0.17339146989704099</v>
      </c>
      <c r="E2765" s="8">
        <f>data!M2765</f>
        <v>1.5202448405641258</v>
      </c>
      <c r="F2765" s="7" t="str">
        <f>data!N2765</f>
        <v>T</v>
      </c>
      <c r="G2765" s="8">
        <f t="shared" si="86"/>
        <v>1.4749417736497126</v>
      </c>
      <c r="H2765" s="6">
        <f t="shared" si="87"/>
        <v>149.47573766641324</v>
      </c>
    </row>
    <row r="2766" spans="1:8" x14ac:dyDescent="0.3">
      <c r="A2766" s="3">
        <f>data!A2766</f>
        <v>2765</v>
      </c>
      <c r="B2766" s="3">
        <f>data!B2766</f>
        <v>4</v>
      </c>
      <c r="C2766" s="5">
        <f>data!D2766</f>
        <v>30496.7849997841</v>
      </c>
      <c r="D2766" s="7">
        <f>data!L2766</f>
        <v>3.0170755044729301E-3</v>
      </c>
      <c r="E2766" s="8">
        <f>data!M2766</f>
        <v>0.91487902830835532</v>
      </c>
      <c r="F2766" s="7" t="str">
        <f>data!N2766</f>
        <v>T</v>
      </c>
      <c r="G2766" s="8">
        <f t="shared" si="86"/>
        <v>1.1297072151370253</v>
      </c>
      <c r="H2766" s="6">
        <f t="shared" si="87"/>
        <v>1407.4616946541139</v>
      </c>
    </row>
    <row r="2767" spans="1:8" x14ac:dyDescent="0.3">
      <c r="A2767" s="3">
        <f>data!A2767</f>
        <v>2766</v>
      </c>
      <c r="B2767" s="3">
        <f>data!B2767</f>
        <v>4</v>
      </c>
      <c r="C2767" s="5">
        <f>data!D2767</f>
        <v>50686.600002251602</v>
      </c>
      <c r="D2767" s="7">
        <f>data!L2767</f>
        <v>2.3422131616143101E-2</v>
      </c>
      <c r="E2767" s="8">
        <f>data!M2767</f>
        <v>1.3321538098608163</v>
      </c>
      <c r="F2767" s="7" t="str">
        <f>data!N2767</f>
        <v>V</v>
      </c>
      <c r="G2767" s="8">
        <f t="shared" si="86"/>
        <v>1.1663687561356304</v>
      </c>
      <c r="H2767" s="6">
        <f t="shared" si="87"/>
        <v>1393.1051860559696</v>
      </c>
    </row>
    <row r="2768" spans="1:8" x14ac:dyDescent="0.3">
      <c r="A2768" s="3">
        <f>data!A2768</f>
        <v>2767</v>
      </c>
      <c r="B2768" s="3">
        <f>data!B2768</f>
        <v>4</v>
      </c>
      <c r="C2768" s="5">
        <f>data!D2768</f>
        <v>176448.34999424199</v>
      </c>
      <c r="D2768" s="7">
        <f>data!L2768</f>
        <v>0.177507436796697</v>
      </c>
      <c r="E2768" s="8">
        <f>data!M2768</f>
        <v>1.4683587545049277</v>
      </c>
      <c r="F2768" s="7" t="str">
        <f>data!N2768</f>
        <v>T</v>
      </c>
      <c r="G2768" s="8">
        <f t="shared" si="86"/>
        <v>1.4844741230792453</v>
      </c>
      <c r="H2768" s="6">
        <f t="shared" si="87"/>
        <v>45.824537136365535</v>
      </c>
    </row>
    <row r="2769" spans="1:8" x14ac:dyDescent="0.3">
      <c r="A2769" s="3">
        <f>data!A2769</f>
        <v>2768</v>
      </c>
      <c r="B2769" s="3">
        <f>data!B2769</f>
        <v>4</v>
      </c>
      <c r="C2769" s="5">
        <f>data!D2769</f>
        <v>159552.06000387701</v>
      </c>
      <c r="D2769" s="7">
        <f>data!L2769</f>
        <v>5.8709582249741202E-4</v>
      </c>
      <c r="E2769" s="8">
        <f>data!M2769</f>
        <v>1.1363079902793765</v>
      </c>
      <c r="F2769" s="7" t="str">
        <f>data!N2769</f>
        <v>V</v>
      </c>
      <c r="G2769" s="8">
        <f t="shared" si="86"/>
        <v>1.1254188030196648</v>
      </c>
      <c r="H2769" s="6">
        <f t="shared" si="87"/>
        <v>18.918789652423026</v>
      </c>
    </row>
    <row r="2770" spans="1:8" x14ac:dyDescent="0.3">
      <c r="A2770" s="3">
        <f>data!A2770</f>
        <v>2769</v>
      </c>
      <c r="B2770" s="3">
        <f>data!B2770</f>
        <v>4</v>
      </c>
      <c r="C2770" s="5">
        <f>data!D2770</f>
        <v>153159.930014946</v>
      </c>
      <c r="D2770" s="7">
        <f>data!L2770</f>
        <v>9.5554130930193704E-3</v>
      </c>
      <c r="E2770" s="8">
        <f>data!M2770</f>
        <v>1.1763328742868384</v>
      </c>
      <c r="F2770" s="7" t="str">
        <f>data!N2770</f>
        <v>V</v>
      </c>
      <c r="G2770" s="8">
        <f t="shared" si="86"/>
        <v>1.1413273420980508</v>
      </c>
      <c r="H2770" s="6">
        <f t="shared" si="87"/>
        <v>187.68023063111409</v>
      </c>
    </row>
    <row r="2771" spans="1:8" x14ac:dyDescent="0.3">
      <c r="A2771" s="3">
        <f>data!A2771</f>
        <v>2770</v>
      </c>
      <c r="B2771" s="3">
        <f>data!B2771</f>
        <v>4</v>
      </c>
      <c r="C2771" s="5">
        <f>data!D2771</f>
        <v>178073.169987559</v>
      </c>
      <c r="D2771" s="7">
        <f>data!L2771</f>
        <v>8.64859584836878E-3</v>
      </c>
      <c r="E2771" s="8">
        <f>data!M2771</f>
        <v>1.0553660678103471</v>
      </c>
      <c r="F2771" s="7" t="str">
        <f>data!N2771</f>
        <v>V</v>
      </c>
      <c r="G2771" s="8">
        <f t="shared" si="86"/>
        <v>1.1397086084004879</v>
      </c>
      <c r="H2771" s="6">
        <f t="shared" si="87"/>
        <v>1266.7527259871079</v>
      </c>
    </row>
    <row r="2772" spans="1:8" x14ac:dyDescent="0.3">
      <c r="A2772" s="3">
        <f>data!A2772</f>
        <v>2771</v>
      </c>
      <c r="B2772" s="3">
        <f>data!B2772</f>
        <v>4</v>
      </c>
      <c r="C2772" s="5">
        <f>data!D2772</f>
        <v>80662.270008862004</v>
      </c>
      <c r="D2772" s="7">
        <f>data!L2772</f>
        <v>1.1708827783839901E-2</v>
      </c>
      <c r="E2772" s="8">
        <f>data!M2772</f>
        <v>0.95391043217130178</v>
      </c>
      <c r="F2772" s="7" t="str">
        <f>data!N2772</f>
        <v>T</v>
      </c>
      <c r="G2772" s="8">
        <f t="shared" si="86"/>
        <v>1.145180559802542</v>
      </c>
      <c r="H2772" s="6">
        <f t="shared" si="87"/>
        <v>2950.9695972618829</v>
      </c>
    </row>
    <row r="2773" spans="1:8" x14ac:dyDescent="0.3">
      <c r="A2773" s="3">
        <f>data!A2773</f>
        <v>2772</v>
      </c>
      <c r="B2773" s="3">
        <f>data!B2773</f>
        <v>4</v>
      </c>
      <c r="C2773" s="5">
        <f>data!D2773</f>
        <v>26752.080012514249</v>
      </c>
      <c r="D2773" s="7">
        <f>data!L2773</f>
        <v>-2.0661021140462202E-3</v>
      </c>
      <c r="E2773" s="8">
        <f>data!M2773</f>
        <v>1.1570198872068864</v>
      </c>
      <c r="F2773" s="7" t="str">
        <f>data!N2773</f>
        <v>V</v>
      </c>
      <c r="G2773" s="8">
        <f t="shared" si="86"/>
        <v>1.120755045380484</v>
      </c>
      <c r="H2773" s="6">
        <f t="shared" si="87"/>
        <v>35.182697139627749</v>
      </c>
    </row>
    <row r="2774" spans="1:8" x14ac:dyDescent="0.3">
      <c r="A2774" s="3">
        <f>data!A2774</f>
        <v>2773</v>
      </c>
      <c r="B2774" s="3">
        <f>data!B2774</f>
        <v>4</v>
      </c>
      <c r="C2774" s="5">
        <f>data!D2774</f>
        <v>40812.339999914198</v>
      </c>
      <c r="D2774" s="7">
        <f>data!L2774</f>
        <v>-1.1243238483733601E-3</v>
      </c>
      <c r="E2774" s="8">
        <f>data!M2774</f>
        <v>0.94942838996506829</v>
      </c>
      <c r="F2774" s="7" t="str">
        <f>data!N2774</f>
        <v>T</v>
      </c>
      <c r="G2774" s="8">
        <f t="shared" si="86"/>
        <v>1.1224082745517969</v>
      </c>
      <c r="H2774" s="6">
        <f t="shared" si="87"/>
        <v>1221.1884892196813</v>
      </c>
    </row>
    <row r="2775" spans="1:8" x14ac:dyDescent="0.3">
      <c r="A2775" s="3">
        <f>data!A2775</f>
        <v>2774</v>
      </c>
      <c r="B2775" s="3">
        <f>data!B2775</f>
        <v>4</v>
      </c>
      <c r="C2775" s="5">
        <f>data!D2775</f>
        <v>32901.759998798399</v>
      </c>
      <c r="D2775" s="7">
        <f>data!L2775</f>
        <v>0.103573718515969</v>
      </c>
      <c r="E2775" s="8">
        <f>data!M2775</f>
        <v>1.2157027572293209</v>
      </c>
      <c r="F2775" s="7" t="str">
        <f>data!N2775</f>
        <v>T</v>
      </c>
      <c r="G2775" s="8">
        <f t="shared" si="86"/>
        <v>1.3222619403612716</v>
      </c>
      <c r="H2775" s="6">
        <f t="shared" si="87"/>
        <v>373.59486240982295</v>
      </c>
    </row>
    <row r="2776" spans="1:8" x14ac:dyDescent="0.3">
      <c r="A2776" s="3">
        <f>data!A2776</f>
        <v>2775</v>
      </c>
      <c r="B2776" s="3">
        <f>data!B2776</f>
        <v>4</v>
      </c>
      <c r="C2776" s="5">
        <f>data!D2776</f>
        <v>17593.61000172795</v>
      </c>
      <c r="D2776" s="7">
        <f>data!L2776</f>
        <v>5.0107215016666996E-3</v>
      </c>
      <c r="E2776" s="8">
        <f>data!M2776</f>
        <v>0.95264885138302857</v>
      </c>
      <c r="F2776" s="7" t="str">
        <f>data!N2776</f>
        <v>T</v>
      </c>
      <c r="G2776" s="8">
        <f t="shared" si="86"/>
        <v>1.1332377887600948</v>
      </c>
      <c r="H2776" s="6">
        <f t="shared" si="87"/>
        <v>573.76921878086875</v>
      </c>
    </row>
    <row r="2777" spans="1:8" x14ac:dyDescent="0.3">
      <c r="A2777" s="3">
        <f>data!A2777</f>
        <v>2776</v>
      </c>
      <c r="B2777" s="3">
        <f>data!B2777</f>
        <v>4</v>
      </c>
      <c r="C2777" s="5">
        <f>data!D2777</f>
        <v>93399.939081192002</v>
      </c>
      <c r="D2777" s="7">
        <f>data!L2777</f>
        <v>0.118829649076525</v>
      </c>
      <c r="E2777" s="8">
        <f>data!M2777</f>
        <v>1.2056714991237854</v>
      </c>
      <c r="F2777" s="7" t="str">
        <f>data!N2777</f>
        <v>V</v>
      </c>
      <c r="G2777" s="8">
        <f t="shared" si="86"/>
        <v>1.3542144568570029</v>
      </c>
      <c r="H2777" s="6">
        <f t="shared" si="87"/>
        <v>2060.8706171110466</v>
      </c>
    </row>
    <row r="2778" spans="1:8" x14ac:dyDescent="0.3">
      <c r="A2778" s="3">
        <f>data!A2778</f>
        <v>2777</v>
      </c>
      <c r="B2778" s="3">
        <f>data!B2778</f>
        <v>4</v>
      </c>
      <c r="C2778" s="5">
        <f>data!D2778</f>
        <v>97145.139102757006</v>
      </c>
      <c r="D2778" s="7">
        <f>data!L2778</f>
        <v>-1.3454673160633E-3</v>
      </c>
      <c r="E2778" s="8">
        <f>data!M2778</f>
        <v>1.3710662645944482</v>
      </c>
      <c r="F2778" s="7" t="str">
        <f>data!N2778</f>
        <v>V</v>
      </c>
      <c r="G2778" s="8">
        <f t="shared" si="86"/>
        <v>1.1220198529330785</v>
      </c>
      <c r="H2778" s="6">
        <f t="shared" si="87"/>
        <v>6025.3412950800548</v>
      </c>
    </row>
    <row r="2779" spans="1:8" x14ac:dyDescent="0.3">
      <c r="A2779" s="3">
        <f>data!A2779</f>
        <v>2778</v>
      </c>
      <c r="B2779" s="3">
        <f>data!B2779</f>
        <v>4</v>
      </c>
      <c r="C2779" s="5">
        <f>data!D2779</f>
        <v>71144.399216175094</v>
      </c>
      <c r="D2779" s="7">
        <f>data!L2779</f>
        <v>-1.38781723054027E-3</v>
      </c>
      <c r="E2779" s="8">
        <f>data!M2779</f>
        <v>1.5488745640917256</v>
      </c>
      <c r="F2779" s="7" t="str">
        <f>data!N2779</f>
        <v>T</v>
      </c>
      <c r="G2779" s="8">
        <f t="shared" si="86"/>
        <v>1.1219454838783294</v>
      </c>
      <c r="H2779" s="6">
        <f t="shared" si="87"/>
        <v>12967.378626563672</v>
      </c>
    </row>
    <row r="2780" spans="1:8" x14ac:dyDescent="0.3">
      <c r="A2780" s="3">
        <f>data!A2780</f>
        <v>2779</v>
      </c>
      <c r="B2780" s="3">
        <f>data!B2780</f>
        <v>4</v>
      </c>
      <c r="C2780" s="5">
        <f>data!D2780</f>
        <v>79100.429233074203</v>
      </c>
      <c r="D2780" s="7">
        <f>data!L2780</f>
        <v>4.03194124672114E-2</v>
      </c>
      <c r="E2780" s="8">
        <f>data!M2780</f>
        <v>1.5476678416263627</v>
      </c>
      <c r="F2780" s="7" t="str">
        <f>data!N2780</f>
        <v>V</v>
      </c>
      <c r="G2780" s="8">
        <f t="shared" si="86"/>
        <v>1.1976267963686507</v>
      </c>
      <c r="H2780" s="6">
        <f t="shared" si="87"/>
        <v>9692.0754025652295</v>
      </c>
    </row>
    <row r="2781" spans="1:8" x14ac:dyDescent="0.3">
      <c r="A2781" s="3">
        <f>data!A2781</f>
        <v>2780</v>
      </c>
      <c r="B2781" s="3">
        <f>data!B2781</f>
        <v>4</v>
      </c>
      <c r="C2781" s="5">
        <f>data!D2781</f>
        <v>5997.7450005775499</v>
      </c>
      <c r="D2781" s="7">
        <f>data!L2781</f>
        <v>-4.36493987775301E-3</v>
      </c>
      <c r="E2781" s="8">
        <f>data!M2781</f>
        <v>1.0103280178468148</v>
      </c>
      <c r="F2781" s="7" t="str">
        <f>data!N2781</f>
        <v>T</v>
      </c>
      <c r="G2781" s="8">
        <f t="shared" si="86"/>
        <v>1.1167298076179499</v>
      </c>
      <c r="H2781" s="6">
        <f t="shared" si="87"/>
        <v>67.902515581889688</v>
      </c>
    </row>
    <row r="2782" spans="1:8" x14ac:dyDescent="0.3">
      <c r="A2782" s="3">
        <f>data!A2782</f>
        <v>2781</v>
      </c>
      <c r="B2782" s="3">
        <f>data!B2782</f>
        <v>4</v>
      </c>
      <c r="C2782" s="5">
        <f>data!D2782</f>
        <v>7335.2549992501499</v>
      </c>
      <c r="D2782" s="7">
        <f>data!L2782</f>
        <v>-1.5315873096764601E-3</v>
      </c>
      <c r="E2782" s="8">
        <f>data!M2782</f>
        <v>0.87826028046880289</v>
      </c>
      <c r="F2782" s="7" t="str">
        <f>data!N2782</f>
        <v>T</v>
      </c>
      <c r="G2782" s="8">
        <f t="shared" si="86"/>
        <v>1.1216930515456005</v>
      </c>
      <c r="H2782" s="6">
        <f t="shared" si="87"/>
        <v>434.68364657197588</v>
      </c>
    </row>
    <row r="2783" spans="1:8" x14ac:dyDescent="0.3">
      <c r="A2783" s="3">
        <f>data!A2783</f>
        <v>2782</v>
      </c>
      <c r="B2783" s="3">
        <f>data!B2783</f>
        <v>4</v>
      </c>
      <c r="C2783" s="5">
        <f>data!D2783</f>
        <v>26763.874999821201</v>
      </c>
      <c r="D2783" s="7">
        <f>data!L2783</f>
        <v>-7.8517260076168703E-4</v>
      </c>
      <c r="E2783" s="8">
        <f>data!M2783</f>
        <v>0.99263430734518054</v>
      </c>
      <c r="F2783" s="7" t="str">
        <f>data!N2783</f>
        <v>T</v>
      </c>
      <c r="G2783" s="8">
        <f t="shared" si="86"/>
        <v>1.1230042290821918</v>
      </c>
      <c r="H2783" s="6">
        <f t="shared" si="87"/>
        <v>454.88729009517249</v>
      </c>
    </row>
    <row r="2784" spans="1:8" x14ac:dyDescent="0.3">
      <c r="A2784" s="3">
        <f>data!A2784</f>
        <v>2783</v>
      </c>
      <c r="B2784" s="3">
        <f>data!B2784</f>
        <v>4</v>
      </c>
      <c r="C2784" s="5">
        <f>data!D2784</f>
        <v>23649.7199983299</v>
      </c>
      <c r="D2784" s="7">
        <f>data!L2784</f>
        <v>-3.4509940981315902E-4</v>
      </c>
      <c r="E2784" s="8">
        <f>data!M2784</f>
        <v>0.98058272851583039</v>
      </c>
      <c r="F2784" s="7" t="str">
        <f>data!N2784</f>
        <v>T</v>
      </c>
      <c r="G2784" s="8">
        <f t="shared" si="86"/>
        <v>1.1237779947470923</v>
      </c>
      <c r="H2784" s="6">
        <f t="shared" si="87"/>
        <v>484.9347716083015</v>
      </c>
    </row>
    <row r="2785" spans="1:8" x14ac:dyDescent="0.3">
      <c r="A2785" s="3">
        <f>data!A2785</f>
        <v>2784</v>
      </c>
      <c r="B2785" s="3">
        <f>data!B2785</f>
        <v>4</v>
      </c>
      <c r="C2785" s="5">
        <f>data!D2785</f>
        <v>27190.075000375498</v>
      </c>
      <c r="D2785" s="7">
        <f>data!L2785</f>
        <v>2.5151161776019301E-3</v>
      </c>
      <c r="E2785" s="8">
        <f>data!M2785</f>
        <v>1.0022978363572861</v>
      </c>
      <c r="F2785" s="7" t="str">
        <f>data!N2785</f>
        <v>V</v>
      </c>
      <c r="G2785" s="8">
        <f t="shared" si="86"/>
        <v>1.1288200235422587</v>
      </c>
      <c r="H2785" s="6">
        <f t="shared" si="87"/>
        <v>435.25501867918285</v>
      </c>
    </row>
    <row r="2786" spans="1:8" x14ac:dyDescent="0.3">
      <c r="A2786" s="3">
        <f>data!A2786</f>
        <v>2785</v>
      </c>
      <c r="B2786" s="3">
        <f>data!B2786</f>
        <v>4</v>
      </c>
      <c r="C2786" s="5">
        <f>data!D2786</f>
        <v>49869.839999645897</v>
      </c>
      <c r="D2786" s="7">
        <f>data!L2786</f>
        <v>6.2697956918658496E-4</v>
      </c>
      <c r="E2786" s="8">
        <f>data!M2786</f>
        <v>1.1316411571440019</v>
      </c>
      <c r="F2786" s="7" t="str">
        <f>data!N2786</f>
        <v>V</v>
      </c>
      <c r="G2786" s="8">
        <f t="shared" si="86"/>
        <v>1.1254890580211221</v>
      </c>
      <c r="H2786" s="6">
        <f t="shared" si="87"/>
        <v>1.8874898430714575</v>
      </c>
    </row>
    <row r="2787" spans="1:8" x14ac:dyDescent="0.3">
      <c r="A2787" s="3">
        <f>data!A2787</f>
        <v>2786</v>
      </c>
      <c r="B2787" s="3">
        <f>data!B2787</f>
        <v>4</v>
      </c>
      <c r="C2787" s="5">
        <f>data!D2787</f>
        <v>23006.1000006795</v>
      </c>
      <c r="D2787" s="7">
        <f>data!L2787</f>
        <v>-6.0335551130258401E-4</v>
      </c>
      <c r="E2787" s="8">
        <f>data!M2787</f>
        <v>0.9965069102427806</v>
      </c>
      <c r="F2787" s="7" t="str">
        <f>data!N2787</f>
        <v>T</v>
      </c>
      <c r="G2787" s="8">
        <f t="shared" si="86"/>
        <v>1.1233238472544893</v>
      </c>
      <c r="H2787" s="6">
        <f t="shared" si="87"/>
        <v>369.99642027728657</v>
      </c>
    </row>
    <row r="2788" spans="1:8" x14ac:dyDescent="0.3">
      <c r="A2788" s="3">
        <f>data!A2788</f>
        <v>2787</v>
      </c>
      <c r="B2788" s="3">
        <f>data!B2788</f>
        <v>4</v>
      </c>
      <c r="C2788" s="5">
        <f>data!D2788</f>
        <v>29651.870002686999</v>
      </c>
      <c r="D2788" s="7">
        <f>data!L2788</f>
        <v>4.0049424411541499E-4</v>
      </c>
      <c r="E2788" s="8">
        <f>data!M2788</f>
        <v>0.80677511319805462</v>
      </c>
      <c r="F2788" s="7" t="str">
        <f>data!N2788</f>
        <v>V</v>
      </c>
      <c r="G2788" s="8">
        <f t="shared" si="86"/>
        <v>1.1250901636132087</v>
      </c>
      <c r="H2788" s="6">
        <f t="shared" si="87"/>
        <v>3004.4600516954101</v>
      </c>
    </row>
    <row r="2789" spans="1:8" x14ac:dyDescent="0.3">
      <c r="A2789" s="3">
        <f>data!A2789</f>
        <v>2788</v>
      </c>
      <c r="B2789" s="3">
        <f>data!B2789</f>
        <v>4</v>
      </c>
      <c r="C2789" s="5">
        <f>data!D2789</f>
        <v>24359.339998990301</v>
      </c>
      <c r="D2789" s="7">
        <f>data!L2789</f>
        <v>3.6634337377298301E-3</v>
      </c>
      <c r="E2789" s="8">
        <f>data!M2789</f>
        <v>1.010752688172043</v>
      </c>
      <c r="F2789" s="7" t="str">
        <f>data!N2789</f>
        <v>V</v>
      </c>
      <c r="G2789" s="8">
        <f t="shared" si="86"/>
        <v>1.130850652705599</v>
      </c>
      <c r="H2789" s="6">
        <f t="shared" si="87"/>
        <v>351.34745409463642</v>
      </c>
    </row>
    <row r="2790" spans="1:8" x14ac:dyDescent="0.3">
      <c r="A2790" s="3">
        <f>data!A2790</f>
        <v>2789</v>
      </c>
      <c r="B2790" s="3">
        <f>data!B2790</f>
        <v>4</v>
      </c>
      <c r="C2790" s="5">
        <f>data!D2790</f>
        <v>17110.295192390699</v>
      </c>
      <c r="D2790" s="7">
        <f>data!L2790</f>
        <v>8.1740235182914504E-3</v>
      </c>
      <c r="E2790" s="8">
        <f>data!M2790</f>
        <v>0.95246821669911808</v>
      </c>
      <c r="F2790" s="7" t="str">
        <f>data!N2790</f>
        <v>T</v>
      </c>
      <c r="G2790" s="8">
        <f t="shared" si="86"/>
        <v>1.1388623781691061</v>
      </c>
      <c r="H2790" s="6">
        <f t="shared" si="87"/>
        <v>594.45928029431047</v>
      </c>
    </row>
    <row r="2791" spans="1:8" x14ac:dyDescent="0.3">
      <c r="A2791" s="3">
        <f>data!A2791</f>
        <v>2790</v>
      </c>
      <c r="B2791" s="3">
        <f>data!B2791</f>
        <v>4</v>
      </c>
      <c r="C2791" s="5">
        <f>data!D2791</f>
        <v>32769.270384654403</v>
      </c>
      <c r="D2791" s="7">
        <f>data!L2791</f>
        <v>7.8731294218593699E-3</v>
      </c>
      <c r="E2791" s="8">
        <f>data!M2791</f>
        <v>1.0920864168059203</v>
      </c>
      <c r="F2791" s="7" t="str">
        <f>data!N2791</f>
        <v>T</v>
      </c>
      <c r="G2791" s="8">
        <f t="shared" si="86"/>
        <v>1.13832616653888</v>
      </c>
      <c r="H2791" s="6">
        <f t="shared" si="87"/>
        <v>70.064450701250806</v>
      </c>
    </row>
    <row r="2792" spans="1:8" x14ac:dyDescent="0.3">
      <c r="A2792" s="3">
        <f>data!A2792</f>
        <v>2791</v>
      </c>
      <c r="B2792" s="3">
        <f>data!B2792</f>
        <v>4</v>
      </c>
      <c r="C2792" s="5">
        <f>data!D2792</f>
        <v>16292.6751921177</v>
      </c>
      <c r="D2792" s="7">
        <f>data!L2792</f>
        <v>1.6066093711580302E-2</v>
      </c>
      <c r="E2792" s="8">
        <f>data!M2792</f>
        <v>1.0225255148257746</v>
      </c>
      <c r="F2792" s="7" t="str">
        <f>data!N2792</f>
        <v>T</v>
      </c>
      <c r="G2792" s="8">
        <f t="shared" si="86"/>
        <v>1.1530170814491023</v>
      </c>
      <c r="H2792" s="6">
        <f t="shared" si="87"/>
        <v>277.43247085766814</v>
      </c>
    </row>
    <row r="2793" spans="1:8" x14ac:dyDescent="0.3">
      <c r="A2793" s="3">
        <f>data!A2793</f>
        <v>2792</v>
      </c>
      <c r="B2793" s="3">
        <f>data!B2793</f>
        <v>4</v>
      </c>
      <c r="C2793" s="5">
        <f>data!D2793</f>
        <v>31511.490380048799</v>
      </c>
      <c r="D2793" s="7">
        <f>data!L2793</f>
        <v>2.1988057503113601E-2</v>
      </c>
      <c r="E2793" s="8">
        <f>data!M2793</f>
        <v>1.0926539543607376</v>
      </c>
      <c r="F2793" s="7" t="str">
        <f>data!N2793</f>
        <v>V</v>
      </c>
      <c r="G2793" s="8">
        <f t="shared" si="86"/>
        <v>1.1637537437660554</v>
      </c>
      <c r="H2793" s="6">
        <f t="shared" si="87"/>
        <v>159.29625762466665</v>
      </c>
    </row>
    <row r="2794" spans="1:8" x14ac:dyDescent="0.3">
      <c r="A2794" s="3">
        <f>data!A2794</f>
        <v>2793</v>
      </c>
      <c r="B2794" s="3">
        <f>data!B2794</f>
        <v>4</v>
      </c>
      <c r="C2794" s="5">
        <f>data!D2794</f>
        <v>5042.2499838024396</v>
      </c>
      <c r="D2794" s="7">
        <f>data!L2794</f>
        <v>0.115343748381615</v>
      </c>
      <c r="E2794" s="8">
        <f>data!M2794</f>
        <v>1.2241893402907194</v>
      </c>
      <c r="F2794" s="7" t="str">
        <f>data!N2794</f>
        <v>V</v>
      </c>
      <c r="G2794" s="8">
        <f t="shared" si="86"/>
        <v>1.3468460799714739</v>
      </c>
      <c r="H2794" s="6">
        <f t="shared" si="87"/>
        <v>75.859016253964867</v>
      </c>
    </row>
    <row r="2795" spans="1:8" x14ac:dyDescent="0.3">
      <c r="A2795" s="3">
        <f>data!A2795</f>
        <v>2794</v>
      </c>
      <c r="B2795" s="3">
        <f>data!B2795</f>
        <v>4</v>
      </c>
      <c r="C2795" s="5">
        <f>data!D2795</f>
        <v>9768.2099985033492</v>
      </c>
      <c r="D2795" s="7">
        <f>data!L2795</f>
        <v>9.8858591631108498E-3</v>
      </c>
      <c r="E2795" s="8">
        <f>data!M2795</f>
        <v>1.2777663724081298</v>
      </c>
      <c r="F2795" s="7" t="str">
        <f>data!N2795</f>
        <v>T</v>
      </c>
      <c r="G2795" s="8">
        <f t="shared" si="86"/>
        <v>1.1419177833614196</v>
      </c>
      <c r="H2795" s="6">
        <f t="shared" si="87"/>
        <v>180.2707442665521</v>
      </c>
    </row>
    <row r="2796" spans="1:8" x14ac:dyDescent="0.3">
      <c r="A2796" s="3">
        <f>data!A2796</f>
        <v>2795</v>
      </c>
      <c r="B2796" s="3">
        <f>data!B2796</f>
        <v>4</v>
      </c>
      <c r="C2796" s="5">
        <f>data!D2796</f>
        <v>25544.690001070499</v>
      </c>
      <c r="D2796" s="7">
        <f>data!L2796</f>
        <v>-3.4530602118195198E-3</v>
      </c>
      <c r="E2796" s="8">
        <f>data!M2796</f>
        <v>1.0908985282726569</v>
      </c>
      <c r="F2796" s="7" t="str">
        <f>data!N2796</f>
        <v>V</v>
      </c>
      <c r="G2796" s="8">
        <f t="shared" si="86"/>
        <v>1.1183247653176509</v>
      </c>
      <c r="H2796" s="6">
        <f t="shared" si="87"/>
        <v>19.21467695123625</v>
      </c>
    </row>
    <row r="2797" spans="1:8" x14ac:dyDescent="0.3">
      <c r="A2797" s="3">
        <f>data!A2797</f>
        <v>2796</v>
      </c>
      <c r="B2797" s="3">
        <f>data!B2797</f>
        <v>4</v>
      </c>
      <c r="C2797" s="5">
        <f>data!D2797</f>
        <v>16051.999858573099</v>
      </c>
      <c r="D2797" s="7">
        <f>data!L2797</f>
        <v>-1.71495307099586E-3</v>
      </c>
      <c r="E2797" s="8">
        <f>data!M2797</f>
        <v>1.1996682681308626</v>
      </c>
      <c r="F2797" s="7" t="str">
        <f>data!N2797</f>
        <v>T</v>
      </c>
      <c r="G2797" s="8">
        <f t="shared" si="86"/>
        <v>1.1213711792977614</v>
      </c>
      <c r="H2797" s="6">
        <f t="shared" si="87"/>
        <v>98.40572762303465</v>
      </c>
    </row>
    <row r="2798" spans="1:8" x14ac:dyDescent="0.3">
      <c r="A2798" s="3">
        <f>data!A2798</f>
        <v>2797</v>
      </c>
      <c r="B2798" s="3">
        <f>data!B2798</f>
        <v>4</v>
      </c>
      <c r="C2798" s="5">
        <f>data!D2798</f>
        <v>43277.919999077902</v>
      </c>
      <c r="D2798" s="7">
        <f>data!L2798</f>
        <v>7.5883976356910603E-4</v>
      </c>
      <c r="E2798" s="8">
        <f>data!M2798</f>
        <v>1.0669604743995016</v>
      </c>
      <c r="F2798" s="7" t="str">
        <f>data!N2798</f>
        <v>T</v>
      </c>
      <c r="G2798" s="8">
        <f t="shared" si="86"/>
        <v>1.1257213602517939</v>
      </c>
      <c r="H2798" s="6">
        <f t="shared" si="87"/>
        <v>149.43180712807182</v>
      </c>
    </row>
    <row r="2799" spans="1:8" x14ac:dyDescent="0.3">
      <c r="A2799" s="3">
        <f>data!A2799</f>
        <v>2798</v>
      </c>
      <c r="B2799" s="3">
        <f>data!B2799</f>
        <v>4</v>
      </c>
      <c r="C2799" s="5">
        <f>data!D2799</f>
        <v>34989.520195335201</v>
      </c>
      <c r="D2799" s="7">
        <f>data!L2799</f>
        <v>2.0358920280614998E-3</v>
      </c>
      <c r="E2799" s="8">
        <f>data!M2799</f>
        <v>1.0770672117584075</v>
      </c>
      <c r="F2799" s="7" t="str">
        <f>data!N2799</f>
        <v>V</v>
      </c>
      <c r="G2799" s="8">
        <f t="shared" si="86"/>
        <v>1.1279736655225601</v>
      </c>
      <c r="H2799" s="6">
        <f t="shared" si="87"/>
        <v>90.674188151142786</v>
      </c>
    </row>
    <row r="2800" spans="1:8" x14ac:dyDescent="0.3">
      <c r="A2800" s="3">
        <f>data!A2800</f>
        <v>2799</v>
      </c>
      <c r="B2800" s="3">
        <f>data!B2800</f>
        <v>4</v>
      </c>
      <c r="C2800" s="5">
        <f>data!D2800</f>
        <v>36363.670195370898</v>
      </c>
      <c r="D2800" s="7">
        <f>data!L2800</f>
        <v>1.4606471486865299E-3</v>
      </c>
      <c r="E2800" s="8">
        <f>data!M2800</f>
        <v>1.0981649658271697</v>
      </c>
      <c r="F2800" s="7" t="str">
        <f>data!N2800</f>
        <v>V</v>
      </c>
      <c r="G2800" s="8">
        <f t="shared" si="86"/>
        <v>1.1269585632360968</v>
      </c>
      <c r="H2800" s="6">
        <f t="shared" si="87"/>
        <v>30.148073567004726</v>
      </c>
    </row>
    <row r="2801" spans="1:8" x14ac:dyDescent="0.3">
      <c r="A2801" s="3">
        <f>data!A2801</f>
        <v>2800</v>
      </c>
      <c r="B2801" s="3">
        <f>data!B2801</f>
        <v>4</v>
      </c>
      <c r="C2801" s="5">
        <f>data!D2801</f>
        <v>79425.630001287893</v>
      </c>
      <c r="D2801" s="7">
        <f>data!L2801</f>
        <v>-3.48257375814379E-2</v>
      </c>
      <c r="E2801" s="8">
        <f>data!M2801</f>
        <v>1.0911029350280124</v>
      </c>
      <c r="F2801" s="7" t="str">
        <f>data!N2801</f>
        <v>T</v>
      </c>
      <c r="G2801" s="8">
        <f t="shared" si="86"/>
        <v>1.064738409945422</v>
      </c>
      <c r="H2801" s="6">
        <f t="shared" si="87"/>
        <v>55.207816827765683</v>
      </c>
    </row>
    <row r="2802" spans="1:8" x14ac:dyDescent="0.3">
      <c r="A2802" s="3">
        <f>data!A2802</f>
        <v>2801</v>
      </c>
      <c r="B2802" s="3">
        <f>data!B2802</f>
        <v>4</v>
      </c>
      <c r="C2802" s="5">
        <f>data!D2802</f>
        <v>40562.8950008303</v>
      </c>
      <c r="D2802" s="7">
        <f>data!L2802</f>
        <v>1.6158192385203701E-2</v>
      </c>
      <c r="E2802" s="8">
        <f>data!M2802</f>
        <v>1.2726005315209341</v>
      </c>
      <c r="F2802" s="7" t="str">
        <f>data!N2802</f>
        <v>T</v>
      </c>
      <c r="G2802" s="8">
        <f t="shared" si="86"/>
        <v>1.1531832978959224</v>
      </c>
      <c r="H2802" s="6">
        <f t="shared" si="87"/>
        <v>578.44617793950238</v>
      </c>
    </row>
    <row r="2803" spans="1:8" x14ac:dyDescent="0.3">
      <c r="A2803" s="3">
        <f>data!A2803</f>
        <v>2802</v>
      </c>
      <c r="B2803" s="3">
        <f>data!B2803</f>
        <v>4</v>
      </c>
      <c r="C2803" s="5">
        <f>data!D2803</f>
        <v>13197.620001018</v>
      </c>
      <c r="D2803" s="7">
        <f>data!L2803</f>
        <v>0.102364666893088</v>
      </c>
      <c r="E2803" s="8">
        <f>data!M2803</f>
        <v>1.2563619227144203</v>
      </c>
      <c r="F2803" s="7" t="str">
        <f>data!N2803</f>
        <v>V</v>
      </c>
      <c r="G2803" s="8">
        <f t="shared" si="86"/>
        <v>1.3197621414955005</v>
      </c>
      <c r="H2803" s="6">
        <f t="shared" si="87"/>
        <v>53.048991572919917</v>
      </c>
    </row>
    <row r="2804" spans="1:8" x14ac:dyDescent="0.3">
      <c r="A2804" s="3">
        <f>data!A2804</f>
        <v>2803</v>
      </c>
      <c r="B2804" s="3">
        <f>data!B2804</f>
        <v>4</v>
      </c>
      <c r="C2804" s="5">
        <f>data!D2804</f>
        <v>11348.440024465301</v>
      </c>
      <c r="D2804" s="7">
        <f>data!L2804</f>
        <v>9.8500371217147206E-2</v>
      </c>
      <c r="E2804" s="8">
        <f>data!M2804</f>
        <v>0.87582521219742215</v>
      </c>
      <c r="F2804" s="7" t="str">
        <f>data!N2804</f>
        <v>V</v>
      </c>
      <c r="G2804" s="8">
        <f t="shared" si="86"/>
        <v>1.311804086986474</v>
      </c>
      <c r="H2804" s="6">
        <f t="shared" si="87"/>
        <v>2157.0840082540758</v>
      </c>
    </row>
    <row r="2805" spans="1:8" x14ac:dyDescent="0.3">
      <c r="A2805" s="3">
        <f>data!A2805</f>
        <v>2804</v>
      </c>
      <c r="B2805" s="3">
        <f>data!B2805</f>
        <v>4</v>
      </c>
      <c r="C2805" s="5">
        <f>data!D2805</f>
        <v>32189.1400521994</v>
      </c>
      <c r="D2805" s="7">
        <f>data!L2805</f>
        <v>2.22548434636598E-3</v>
      </c>
      <c r="E2805" s="8">
        <f>data!M2805</f>
        <v>0.92452017422103094</v>
      </c>
      <c r="F2805" s="7" t="str">
        <f>data!N2805</f>
        <v>T</v>
      </c>
      <c r="G2805" s="8">
        <f t="shared" si="86"/>
        <v>1.1283084287227341</v>
      </c>
      <c r="H2805" s="6">
        <f t="shared" si="87"/>
        <v>1336.8038062055955</v>
      </c>
    </row>
    <row r="2806" spans="1:8" x14ac:dyDescent="0.3">
      <c r="A2806" s="3">
        <f>data!A2806</f>
        <v>2805</v>
      </c>
      <c r="B2806" s="3">
        <f>data!B2806</f>
        <v>4</v>
      </c>
      <c r="C2806" s="5">
        <f>data!D2806</f>
        <v>82376.920048832893</v>
      </c>
      <c r="D2806" s="7">
        <f>data!L2806</f>
        <v>9.7249228117201506E-2</v>
      </c>
      <c r="E2806" s="8">
        <f>data!M2806</f>
        <v>1.138609386522039</v>
      </c>
      <c r="F2806" s="7" t="str">
        <f>data!N2806</f>
        <v>T</v>
      </c>
      <c r="G2806" s="8">
        <f t="shared" si="86"/>
        <v>1.3092378049219562</v>
      </c>
      <c r="H2806" s="6">
        <f t="shared" si="87"/>
        <v>2398.3263594324926</v>
      </c>
    </row>
    <row r="2807" spans="1:8" x14ac:dyDescent="0.3">
      <c r="A2807" s="3">
        <f>data!A2807</f>
        <v>2806</v>
      </c>
      <c r="B2807" s="3">
        <f>data!B2807</f>
        <v>4</v>
      </c>
      <c r="C2807" s="5">
        <f>data!D2807</f>
        <v>95142.730097726002</v>
      </c>
      <c r="D2807" s="7">
        <f>data!L2807</f>
        <v>9.0970720046675294E-2</v>
      </c>
      <c r="E2807" s="8">
        <f>data!M2807</f>
        <v>1.0829331440263916</v>
      </c>
      <c r="F2807" s="7" t="str">
        <f>data!N2807</f>
        <v>T</v>
      </c>
      <c r="G2807" s="8">
        <f t="shared" si="86"/>
        <v>1.2964352553823026</v>
      </c>
      <c r="H2807" s="6">
        <f t="shared" si="87"/>
        <v>4336.9054852519048</v>
      </c>
    </row>
    <row r="2808" spans="1:8" x14ac:dyDescent="0.3">
      <c r="A2808" s="3">
        <f>data!A2808</f>
        <v>2807</v>
      </c>
      <c r="B2808" s="3">
        <f>data!B2808</f>
        <v>4</v>
      </c>
      <c r="C2808" s="5">
        <f>data!D2808</f>
        <v>38389.030051052599</v>
      </c>
      <c r="D2808" s="7">
        <f>data!L2808</f>
        <v>9.0961517810565995E-2</v>
      </c>
      <c r="E2808" s="8">
        <f>data!M2808</f>
        <v>1.1723943661971832</v>
      </c>
      <c r="F2808" s="7" t="str">
        <f>data!N2808</f>
        <v>V</v>
      </c>
      <c r="G2808" s="8">
        <f t="shared" si="86"/>
        <v>1.2964165832183059</v>
      </c>
      <c r="H2808" s="6">
        <f t="shared" si="87"/>
        <v>590.4812617067555</v>
      </c>
    </row>
    <row r="2809" spans="1:8" x14ac:dyDescent="0.3">
      <c r="A2809" s="3">
        <f>data!A2809</f>
        <v>2808</v>
      </c>
      <c r="B2809" s="3">
        <f>data!B2809</f>
        <v>4</v>
      </c>
      <c r="C2809" s="5">
        <f>data!D2809</f>
        <v>40534.230100229397</v>
      </c>
      <c r="D2809" s="7">
        <f>data!L2809</f>
        <v>9.4133529242299396E-2</v>
      </c>
      <c r="E2809" s="8">
        <f>data!M2809</f>
        <v>1.116622639663438</v>
      </c>
      <c r="F2809" s="7" t="str">
        <f>data!N2809</f>
        <v>V</v>
      </c>
      <c r="G2809" s="8">
        <f t="shared" si="86"/>
        <v>1.302868836431232</v>
      </c>
      <c r="H2809" s="6">
        <f t="shared" si="87"/>
        <v>1406.0370169167611</v>
      </c>
    </row>
    <row r="2810" spans="1:8" x14ac:dyDescent="0.3">
      <c r="A2810" s="3">
        <f>data!A2810</f>
        <v>2809</v>
      </c>
      <c r="B2810" s="3">
        <f>data!B2810</f>
        <v>4</v>
      </c>
      <c r="C2810" s="5">
        <f>data!D2810</f>
        <v>84778.5</v>
      </c>
      <c r="D2810" s="7">
        <f>data!L2810</f>
        <v>-4.2625669972844502E-4</v>
      </c>
      <c r="E2810" s="8">
        <f>data!M2810</f>
        <v>1.1074673296960984</v>
      </c>
      <c r="F2810" s="7" t="str">
        <f>data!N2810</f>
        <v>V</v>
      </c>
      <c r="G2810" s="8">
        <f t="shared" si="86"/>
        <v>1.1236352585724687</v>
      </c>
      <c r="H2810" s="6">
        <f t="shared" si="87"/>
        <v>22.161263026666823</v>
      </c>
    </row>
    <row r="2811" spans="1:8" x14ac:dyDescent="0.3">
      <c r="A2811" s="3">
        <f>data!A2811</f>
        <v>2810</v>
      </c>
      <c r="B2811" s="3">
        <f>data!B2811</f>
        <v>4</v>
      </c>
      <c r="C2811" s="5">
        <f>data!D2811</f>
        <v>46446.665004048496</v>
      </c>
      <c r="D2811" s="7">
        <f>data!L2811</f>
        <v>8.6967822682414305E-4</v>
      </c>
      <c r="E2811" s="8">
        <f>data!M2811</f>
        <v>0.93634822903481862</v>
      </c>
      <c r="F2811" s="7" t="str">
        <f>data!N2811</f>
        <v>T</v>
      </c>
      <c r="G2811" s="8">
        <f t="shared" si="86"/>
        <v>1.1259166649312873</v>
      </c>
      <c r="H2811" s="6">
        <f t="shared" si="87"/>
        <v>1669.1162661539886</v>
      </c>
    </row>
    <row r="2812" spans="1:8" x14ac:dyDescent="0.3">
      <c r="A2812" s="3">
        <f>data!A2812</f>
        <v>2811</v>
      </c>
      <c r="B2812" s="3">
        <f>data!B2812</f>
        <v>4</v>
      </c>
      <c r="C2812" s="5">
        <f>data!D2812</f>
        <v>48861.92999246715</v>
      </c>
      <c r="D2812" s="7">
        <f>data!L2812</f>
        <v>-5.7624661431467095E-4</v>
      </c>
      <c r="E2812" s="8">
        <f>data!M2812</f>
        <v>1.0823181910776125</v>
      </c>
      <c r="F2812" s="7" t="str">
        <f>data!N2812</f>
        <v>T</v>
      </c>
      <c r="G2812" s="8">
        <f t="shared" si="86"/>
        <v>1.123371510061439</v>
      </c>
      <c r="H2812" s="6">
        <f t="shared" si="87"/>
        <v>82.350675240913759</v>
      </c>
    </row>
    <row r="2813" spans="1:8" x14ac:dyDescent="0.3">
      <c r="A2813" s="3">
        <f>data!A2813</f>
        <v>2812</v>
      </c>
      <c r="B2813" s="3">
        <f>data!B2813</f>
        <v>4</v>
      </c>
      <c r="C2813" s="5">
        <f>data!D2813</f>
        <v>39848.800006628051</v>
      </c>
      <c r="D2813" s="7">
        <f>data!L2813</f>
        <v>1.8383085494593E-4</v>
      </c>
      <c r="E2813" s="8">
        <f>data!M2813</f>
        <v>0.99851173726534848</v>
      </c>
      <c r="F2813" s="7" t="str">
        <f>data!N2813</f>
        <v>V</v>
      </c>
      <c r="G2813" s="8">
        <f t="shared" si="86"/>
        <v>1.1247087002781648</v>
      </c>
      <c r="H2813" s="6">
        <f t="shared" si="87"/>
        <v>634.61897722266463</v>
      </c>
    </row>
    <row r="2814" spans="1:8" x14ac:dyDescent="0.3">
      <c r="A2814" s="3">
        <f>data!A2814</f>
        <v>2813</v>
      </c>
      <c r="B2814" s="3">
        <f>data!B2814</f>
        <v>4</v>
      </c>
      <c r="C2814" s="5">
        <f>data!D2814</f>
        <v>40578.940014887601</v>
      </c>
      <c r="D2814" s="7">
        <f>data!L2814</f>
        <v>4.1715386792954802E-4</v>
      </c>
      <c r="E2814" s="8">
        <f>data!M2814</f>
        <v>0.93962004810760391</v>
      </c>
      <c r="F2814" s="7" t="str">
        <f>data!N2814</f>
        <v>T</v>
      </c>
      <c r="G2814" s="8">
        <f t="shared" si="86"/>
        <v>1.1251195003467374</v>
      </c>
      <c r="H2814" s="6">
        <f t="shared" si="87"/>
        <v>1396.3232242364279</v>
      </c>
    </row>
    <row r="2815" spans="1:8" x14ac:dyDescent="0.3">
      <c r="A2815" s="3">
        <f>data!A2815</f>
        <v>2814</v>
      </c>
      <c r="B2815" s="3">
        <f>data!B2815</f>
        <v>4</v>
      </c>
      <c r="C2815" s="5">
        <f>data!D2815</f>
        <v>46128.919992789648</v>
      </c>
      <c r="D2815" s="7">
        <f>data!L2815</f>
        <v>2.5751485884589802E-4</v>
      </c>
      <c r="E2815" s="8">
        <f>data!M2815</f>
        <v>1.105975768952757</v>
      </c>
      <c r="F2815" s="7" t="str">
        <f>data!N2815</f>
        <v>V</v>
      </c>
      <c r="G2815" s="8">
        <f t="shared" si="86"/>
        <v>1.1248384157830063</v>
      </c>
      <c r="H2815" s="6">
        <f t="shared" si="87"/>
        <v>16.412644152305869</v>
      </c>
    </row>
    <row r="2816" spans="1:8" x14ac:dyDescent="0.3">
      <c r="A2816" s="3">
        <f>data!A2816</f>
        <v>2815</v>
      </c>
      <c r="B2816" s="3">
        <f>data!B2816</f>
        <v>4</v>
      </c>
      <c r="C2816" s="5">
        <f>data!D2816</f>
        <v>29487.70499897005</v>
      </c>
      <c r="D2816" s="7">
        <f>data!L2816</f>
        <v>4.4078452331357103E-4</v>
      </c>
      <c r="E2816" s="8">
        <f>data!M2816</f>
        <v>1.0214635795166469</v>
      </c>
      <c r="F2816" s="7" t="str">
        <f>data!N2816</f>
        <v>T</v>
      </c>
      <c r="G2816" s="8">
        <f t="shared" si="86"/>
        <v>1.1251611140173856</v>
      </c>
      <c r="H2816" s="6">
        <f t="shared" si="87"/>
        <v>317.0865601724721</v>
      </c>
    </row>
    <row r="2817" spans="1:8" x14ac:dyDescent="0.3">
      <c r="A2817" s="3">
        <f>data!A2817</f>
        <v>2816</v>
      </c>
      <c r="B2817" s="3">
        <f>data!B2817</f>
        <v>4</v>
      </c>
      <c r="C2817" s="5">
        <f>data!D2817</f>
        <v>61797.884987029</v>
      </c>
      <c r="D2817" s="7">
        <f>data!L2817</f>
        <v>1.9945957018462499E-2</v>
      </c>
      <c r="E2817" s="8">
        <f>data!M2817</f>
        <v>0.9765729254188702</v>
      </c>
      <c r="F2817" s="7" t="str">
        <f>data!N2817</f>
        <v>T</v>
      </c>
      <c r="G2817" s="8">
        <f t="shared" si="86"/>
        <v>1.160040119856053</v>
      </c>
      <c r="H2817" s="6">
        <f t="shared" si="87"/>
        <v>2080.1298748776444</v>
      </c>
    </row>
    <row r="2818" spans="1:8" x14ac:dyDescent="0.3">
      <c r="A2818" s="3">
        <f>data!A2818</f>
        <v>2817</v>
      </c>
      <c r="B2818" s="3">
        <f>data!B2818</f>
        <v>4</v>
      </c>
      <c r="C2818" s="5">
        <f>data!D2818</f>
        <v>63957.964966870997</v>
      </c>
      <c r="D2818" s="7">
        <f>data!L2818</f>
        <v>2.4674370952331E-2</v>
      </c>
      <c r="E2818" s="8">
        <f>data!M2818</f>
        <v>1.1586714104921321</v>
      </c>
      <c r="F2818" s="7" t="str">
        <f>data!N2818</f>
        <v>T</v>
      </c>
      <c r="G2818" s="8">
        <f t="shared" si="86"/>
        <v>1.168657000801071</v>
      </c>
      <c r="H2818" s="6">
        <f t="shared" si="87"/>
        <v>6.3773774865462638</v>
      </c>
    </row>
    <row r="2819" spans="1:8" x14ac:dyDescent="0.3">
      <c r="A2819" s="3">
        <f>data!A2819</f>
        <v>2818</v>
      </c>
      <c r="B2819" s="3">
        <f>data!B2819</f>
        <v>4</v>
      </c>
      <c r="C2819" s="5">
        <f>data!D2819</f>
        <v>1016.49999964237</v>
      </c>
      <c r="D2819" s="7">
        <f>data!L2819</f>
        <v>0.23855947404639</v>
      </c>
      <c r="E2819" s="8">
        <f>data!M2819</f>
        <v>1.5075239398084814</v>
      </c>
      <c r="F2819" s="7" t="str">
        <f>data!N2819</f>
        <v>T</v>
      </c>
      <c r="G2819" s="8">
        <f t="shared" ref="G2819:G2882" si="88">$L$1*EXP($L$2*D2819)</f>
        <v>1.6333214712949666</v>
      </c>
      <c r="H2819" s="6">
        <f t="shared" ref="H2819:H2882" si="89">C2819*(E2819-G2819)^2</f>
        <v>16.086131734747273</v>
      </c>
    </row>
    <row r="2820" spans="1:8" x14ac:dyDescent="0.3">
      <c r="A2820" s="3">
        <f>data!A2820</f>
        <v>2819</v>
      </c>
      <c r="B2820" s="3">
        <f>data!B2820</f>
        <v>4</v>
      </c>
      <c r="C2820" s="5">
        <f>data!D2820</f>
        <v>43847.809510797299</v>
      </c>
      <c r="D2820" s="7">
        <f>data!L2820</f>
        <v>2.4734512620834801E-3</v>
      </c>
      <c r="E2820" s="8">
        <f>data!M2820</f>
        <v>1.0743969713358572</v>
      </c>
      <c r="F2820" s="7" t="str">
        <f>data!N2820</f>
        <v>T</v>
      </c>
      <c r="G2820" s="8">
        <f t="shared" si="88"/>
        <v>1.1287464139138377</v>
      </c>
      <c r="H2820" s="6">
        <f t="shared" si="89"/>
        <v>129.52037428673913</v>
      </c>
    </row>
    <row r="2821" spans="1:8" x14ac:dyDescent="0.3">
      <c r="A2821" s="3">
        <f>data!A2821</f>
        <v>2820</v>
      </c>
      <c r="B2821" s="3">
        <f>data!B2821</f>
        <v>4</v>
      </c>
      <c r="C2821" s="5">
        <f>data!D2821</f>
        <v>49054.769526317701</v>
      </c>
      <c r="D2821" s="7">
        <f>data!L2821</f>
        <v>2.19326692303935E-3</v>
      </c>
      <c r="E2821" s="8">
        <f>data!M2821</f>
        <v>1.0936450330103085</v>
      </c>
      <c r="F2821" s="7" t="str">
        <f>data!N2821</f>
        <v>V</v>
      </c>
      <c r="G2821" s="8">
        <f t="shared" si="88"/>
        <v>1.128251535404758</v>
      </c>
      <c r="H2821" s="6">
        <f t="shared" si="89"/>
        <v>58.748482923725192</v>
      </c>
    </row>
    <row r="2822" spans="1:8" x14ac:dyDescent="0.3">
      <c r="A2822" s="3">
        <f>data!A2822</f>
        <v>2821</v>
      </c>
      <c r="B2822" s="3">
        <f>data!B2822</f>
        <v>4</v>
      </c>
      <c r="C2822" s="5">
        <f>data!D2822</f>
        <v>93961.400035597399</v>
      </c>
      <c r="D2822" s="7">
        <f>data!L2822</f>
        <v>-1.4690993723991299E-3</v>
      </c>
      <c r="E2822" s="8">
        <f>data!M2822</f>
        <v>10.429261471971527</v>
      </c>
      <c r="F2822" s="7" t="str">
        <f>data!N2822</f>
        <v>T</v>
      </c>
      <c r="G2822" s="8">
        <f t="shared" si="88"/>
        <v>1.1218027612467207</v>
      </c>
      <c r="H2822" s="6">
        <f t="shared" si="89"/>
        <v>8139762.1711540222</v>
      </c>
    </row>
    <row r="2823" spans="1:8" x14ac:dyDescent="0.3">
      <c r="A2823" s="3">
        <f>data!A2823</f>
        <v>2822</v>
      </c>
      <c r="B2823" s="3">
        <f>data!B2823</f>
        <v>4</v>
      </c>
      <c r="C2823" s="5">
        <f>data!D2823</f>
        <v>86383.2400164008</v>
      </c>
      <c r="D2823" s="7">
        <f>data!L2823</f>
        <v>-1.9458350808507999E-2</v>
      </c>
      <c r="E2823" s="8">
        <f>data!M2823</f>
        <v>0.78003031879991858</v>
      </c>
      <c r="F2823" s="7" t="str">
        <f>data!N2823</f>
        <v>V</v>
      </c>
      <c r="G2823" s="8">
        <f t="shared" si="88"/>
        <v>1.0906581022496209</v>
      </c>
      <c r="H2823" s="6">
        <f t="shared" si="89"/>
        <v>8335.0859906694204</v>
      </c>
    </row>
    <row r="2824" spans="1:8" x14ac:dyDescent="0.3">
      <c r="A2824" s="3">
        <f>data!A2824</f>
        <v>2823</v>
      </c>
      <c r="B2824" s="3">
        <f>data!B2824</f>
        <v>4</v>
      </c>
      <c r="C2824" s="5">
        <f>data!D2824</f>
        <v>700700.14998802496</v>
      </c>
      <c r="D2824" s="7">
        <f>data!L2824</f>
        <v>1.98540211142318E-3</v>
      </c>
      <c r="E2824" s="8">
        <f>data!M2824</f>
        <v>1.8650744945402273</v>
      </c>
      <c r="F2824" s="7" t="str">
        <f>data!N2824</f>
        <v>V</v>
      </c>
      <c r="G2824" s="8">
        <f t="shared" si="88"/>
        <v>1.1278845322134634</v>
      </c>
      <c r="H2824" s="6">
        <f t="shared" si="89"/>
        <v>380794.8242279719</v>
      </c>
    </row>
    <row r="2825" spans="1:8" x14ac:dyDescent="0.3">
      <c r="A2825" s="3">
        <f>data!A2825</f>
        <v>2824</v>
      </c>
      <c r="B2825" s="3">
        <f>data!B2825</f>
        <v>4</v>
      </c>
      <c r="C2825" s="5">
        <f>data!D2825</f>
        <v>130833.82951718599</v>
      </c>
      <c r="D2825" s="7">
        <f>data!L2825</f>
        <v>1.46160302732793E-3</v>
      </c>
      <c r="E2825" s="8">
        <f>data!M2825</f>
        <v>9.0408392683599015</v>
      </c>
      <c r="F2825" s="7" t="str">
        <f>data!N2825</f>
        <v>T</v>
      </c>
      <c r="G2825" s="8">
        <f t="shared" si="88"/>
        <v>1.1269602492634112</v>
      </c>
      <c r="H2825" s="6">
        <f t="shared" si="89"/>
        <v>8194054.8567677476</v>
      </c>
    </row>
    <row r="2826" spans="1:8" x14ac:dyDescent="0.3">
      <c r="A2826" s="3">
        <f>data!A2826</f>
        <v>2825</v>
      </c>
      <c r="B2826" s="3">
        <f>data!B2826</f>
        <v>4</v>
      </c>
      <c r="C2826" s="5">
        <f>data!D2826</f>
        <v>62257.449473887697</v>
      </c>
      <c r="D2826" s="7">
        <f>data!L2826</f>
        <v>8.6558667551659796E-4</v>
      </c>
      <c r="E2826" s="8">
        <f>data!M2826</f>
        <v>1.0408695128197403</v>
      </c>
      <c r="F2826" s="7" t="str">
        <f>data!N2826</f>
        <v>V</v>
      </c>
      <c r="G2826" s="8">
        <f t="shared" si="88"/>
        <v>1.125909454745857</v>
      </c>
      <c r="H2826" s="6">
        <f t="shared" si="89"/>
        <v>450.2329077877327</v>
      </c>
    </row>
    <row r="2827" spans="1:8" x14ac:dyDescent="0.3">
      <c r="A2827" s="3">
        <f>data!A2827</f>
        <v>2826</v>
      </c>
      <c r="B2827" s="3">
        <f>data!B2827</f>
        <v>4</v>
      </c>
      <c r="C2827" s="5">
        <f>data!D2827</f>
        <v>85886.749469995499</v>
      </c>
      <c r="D2827" s="7">
        <f>data!L2827</f>
        <v>-4.1868508713448797E-3</v>
      </c>
      <c r="E2827" s="8">
        <f>data!M2827</f>
        <v>9.0380054293470504</v>
      </c>
      <c r="F2827" s="7" t="str">
        <f>data!N2827</f>
        <v>T</v>
      </c>
      <c r="G2827" s="8">
        <f t="shared" si="88"/>
        <v>1.1170411220991379</v>
      </c>
      <c r="H2827" s="6">
        <f t="shared" si="89"/>
        <v>5388678.5698656384</v>
      </c>
    </row>
    <row r="2828" spans="1:8" x14ac:dyDescent="0.3">
      <c r="A2828" s="3">
        <f>data!A2828</f>
        <v>2827</v>
      </c>
      <c r="B2828" s="3">
        <f>data!B2828</f>
        <v>4</v>
      </c>
      <c r="C2828" s="5">
        <f>data!D2828</f>
        <v>79042.769505172997</v>
      </c>
      <c r="D2828" s="7">
        <f>data!L2828</f>
        <v>2.0417114226643801E-2</v>
      </c>
      <c r="E2828" s="8">
        <f>data!M2828</f>
        <v>1.0824295783003868</v>
      </c>
      <c r="F2828" s="7" t="str">
        <f>data!N2828</f>
        <v>V</v>
      </c>
      <c r="G2828" s="8">
        <f t="shared" si="88"/>
        <v>1.1608958810036671</v>
      </c>
      <c r="H2828" s="6">
        <f t="shared" si="89"/>
        <v>486.66322229469756</v>
      </c>
    </row>
    <row r="2829" spans="1:8" x14ac:dyDescent="0.3">
      <c r="A2829" s="3">
        <f>data!A2829</f>
        <v>2828</v>
      </c>
      <c r="B2829" s="3">
        <f>data!B2829</f>
        <v>4</v>
      </c>
      <c r="C2829" s="5">
        <f>data!D2829</f>
        <v>109490.30954802</v>
      </c>
      <c r="D2829" s="7">
        <f>data!L2829</f>
        <v>-1.77530150051999E-2</v>
      </c>
      <c r="E2829" s="8">
        <f>data!M2829</f>
        <v>10.138788890112403</v>
      </c>
      <c r="F2829" s="7" t="str">
        <f>data!N2829</f>
        <v>T</v>
      </c>
      <c r="G2829" s="8">
        <f t="shared" si="88"/>
        <v>1.0935730570883646</v>
      </c>
      <c r="H2829" s="6">
        <f t="shared" si="89"/>
        <v>8958051.4431900792</v>
      </c>
    </row>
    <row r="2830" spans="1:8" x14ac:dyDescent="0.3">
      <c r="A2830" s="3">
        <f>data!A2830</f>
        <v>2829</v>
      </c>
      <c r="B2830" s="3">
        <f>data!B2830</f>
        <v>4</v>
      </c>
      <c r="C2830" s="5">
        <f>data!D2830</f>
        <v>144509.19997555</v>
      </c>
      <c r="D2830" s="7">
        <f>data!L2830</f>
        <v>-5.0074744271232903E-3</v>
      </c>
      <c r="E2830" s="8">
        <f>data!M2830</f>
        <v>8.955834543112438</v>
      </c>
      <c r="F2830" s="7" t="str">
        <f>data!N2830</f>
        <v>T</v>
      </c>
      <c r="G2830" s="8">
        <f t="shared" si="88"/>
        <v>1.1156073245165161</v>
      </c>
      <c r="H2830" s="6">
        <f t="shared" si="89"/>
        <v>8882859.5450613853</v>
      </c>
    </row>
    <row r="2831" spans="1:8" x14ac:dyDescent="0.3">
      <c r="A2831" s="3">
        <f>data!A2831</f>
        <v>2830</v>
      </c>
      <c r="B2831" s="3">
        <f>data!B2831</f>
        <v>4</v>
      </c>
      <c r="C2831" s="5">
        <f>data!D2831</f>
        <v>136641.489963539</v>
      </c>
      <c r="D2831" s="7">
        <f>data!L2831</f>
        <v>-9.1334550855167503E-3</v>
      </c>
      <c r="E2831" s="8">
        <f>data!M2831</f>
        <v>0.63331080840772491</v>
      </c>
      <c r="F2831" s="7" t="str">
        <f>data!N2831</f>
        <v>T</v>
      </c>
      <c r="G2831" s="8">
        <f t="shared" si="88"/>
        <v>1.1084262308080315</v>
      </c>
      <c r="H2831" s="6">
        <f t="shared" si="89"/>
        <v>30844.720907721981</v>
      </c>
    </row>
    <row r="2832" spans="1:8" x14ac:dyDescent="0.3">
      <c r="A2832" s="3">
        <f>data!A2832</f>
        <v>2831</v>
      </c>
      <c r="B2832" s="3">
        <f>data!B2832</f>
        <v>4</v>
      </c>
      <c r="C2832" s="5">
        <f>data!D2832</f>
        <v>187931.31993278899</v>
      </c>
      <c r="D2832" s="7">
        <f>data!L2832</f>
        <v>1.6838802777333899E-2</v>
      </c>
      <c r="E2832" s="8">
        <f>data!M2832</f>
        <v>10.186348783381636</v>
      </c>
      <c r="F2832" s="7" t="str">
        <f>data!N2832</f>
        <v>T</v>
      </c>
      <c r="G2832" s="8">
        <f t="shared" si="88"/>
        <v>1.154412382652154</v>
      </c>
      <c r="H2832" s="6">
        <f t="shared" si="89"/>
        <v>15330661.891014697</v>
      </c>
    </row>
    <row r="2833" spans="1:8" x14ac:dyDescent="0.3">
      <c r="A2833" s="3">
        <f>data!A2833</f>
        <v>2832</v>
      </c>
      <c r="B2833" s="3">
        <f>data!B2833</f>
        <v>4</v>
      </c>
      <c r="C2833" s="5">
        <f>data!D2833</f>
        <v>340772.54958832299</v>
      </c>
      <c r="D2833" s="7">
        <f>data!L2833</f>
        <v>-2.1814967341119598E-3</v>
      </c>
      <c r="E2833" s="8">
        <f>data!M2833</f>
        <v>1.9843545596195988</v>
      </c>
      <c r="F2833" s="7" t="str">
        <f>data!N2833</f>
        <v>T</v>
      </c>
      <c r="G2833" s="8">
        <f t="shared" si="88"/>
        <v>1.1205526453275081</v>
      </c>
      <c r="H2833" s="6">
        <f t="shared" si="89"/>
        <v>254268.71479596593</v>
      </c>
    </row>
    <row r="2834" spans="1:8" x14ac:dyDescent="0.3">
      <c r="A2834" s="3">
        <f>data!A2834</f>
        <v>2833</v>
      </c>
      <c r="B2834" s="3">
        <f>data!B2834</f>
        <v>4</v>
      </c>
      <c r="C2834" s="5">
        <f>data!D2834</f>
        <v>137595.39945501101</v>
      </c>
      <c r="D2834" s="7">
        <f>data!L2834</f>
        <v>7.1479584247695696E-4</v>
      </c>
      <c r="E2834" s="8">
        <f>data!M2834</f>
        <v>8.7479083952686452</v>
      </c>
      <c r="F2834" s="7" t="str">
        <f>data!N2834</f>
        <v>V</v>
      </c>
      <c r="G2834" s="8">
        <f t="shared" si="88"/>
        <v>1.1256437613652843</v>
      </c>
      <c r="H2834" s="6">
        <f t="shared" si="89"/>
        <v>7994143.8506505843</v>
      </c>
    </row>
    <row r="2835" spans="1:8" x14ac:dyDescent="0.3">
      <c r="A2835" s="3">
        <f>data!A2835</f>
        <v>2834</v>
      </c>
      <c r="B2835" s="3">
        <f>data!B2835</f>
        <v>4</v>
      </c>
      <c r="C2835" s="5">
        <f>data!D2835</f>
        <v>733356.04019826697</v>
      </c>
      <c r="D2835" s="7">
        <f>data!L2835</f>
        <v>-5.3405989107513704E-3</v>
      </c>
      <c r="E2835" s="8">
        <f>data!M2835</f>
        <v>2.0098184154465222</v>
      </c>
      <c r="F2835" s="7" t="str">
        <f>data!N2835</f>
        <v>V</v>
      </c>
      <c r="G2835" s="8">
        <f t="shared" si="88"/>
        <v>1.1150258130629842</v>
      </c>
      <c r="H2835" s="6">
        <f t="shared" si="89"/>
        <v>587164.30127661407</v>
      </c>
    </row>
    <row r="2836" spans="1:8" x14ac:dyDescent="0.3">
      <c r="A2836" s="3">
        <f>data!A2836</f>
        <v>2835</v>
      </c>
      <c r="B2836" s="3">
        <f>data!B2836</f>
        <v>4</v>
      </c>
      <c r="C2836" s="5">
        <f>data!D2836</f>
        <v>26641.779627567201</v>
      </c>
      <c r="D2836" s="7">
        <f>data!L2836</f>
        <v>-6.5906882624420498E-3</v>
      </c>
      <c r="E2836" s="8">
        <f>data!M2836</f>
        <v>6.2647327707454288</v>
      </c>
      <c r="F2836" s="7" t="str">
        <f>data!N2836</f>
        <v>T</v>
      </c>
      <c r="G2836" s="8">
        <f t="shared" si="88"/>
        <v>1.1128463236720985</v>
      </c>
      <c r="H2836" s="6">
        <f t="shared" si="89"/>
        <v>707124.35554601706</v>
      </c>
    </row>
    <row r="2837" spans="1:8" x14ac:dyDescent="0.3">
      <c r="A2837" s="3">
        <f>data!A2837</f>
        <v>2836</v>
      </c>
      <c r="B2837" s="3">
        <f>data!B2837</f>
        <v>4</v>
      </c>
      <c r="C2837" s="5">
        <f>data!D2837</f>
        <v>36493.729601919702</v>
      </c>
      <c r="D2837" s="7">
        <f>data!L2837</f>
        <v>2.41316471815059E-3</v>
      </c>
      <c r="E2837" s="8">
        <f>data!M2837</f>
        <v>1.4194411955815465</v>
      </c>
      <c r="F2837" s="7" t="str">
        <f>data!N2837</f>
        <v>V</v>
      </c>
      <c r="G2837" s="8">
        <f t="shared" si="88"/>
        <v>1.1286399138525418</v>
      </c>
      <c r="H2837" s="6">
        <f t="shared" si="89"/>
        <v>3086.1063104853479</v>
      </c>
    </row>
    <row r="2838" spans="1:8" x14ac:dyDescent="0.3">
      <c r="A2838" s="3">
        <f>data!A2838</f>
        <v>2837</v>
      </c>
      <c r="B2838" s="3">
        <f>data!B2838</f>
        <v>4</v>
      </c>
      <c r="C2838" s="5">
        <f>data!D2838</f>
        <v>36977.609599322102</v>
      </c>
      <c r="D2838" s="7">
        <f>data!L2838</f>
        <v>1.44666394603303E-2</v>
      </c>
      <c r="E2838" s="8">
        <f>data!M2838</f>
        <v>1.199862199198714</v>
      </c>
      <c r="F2838" s="7" t="str">
        <f>data!N2838</f>
        <v>V</v>
      </c>
      <c r="G2838" s="8">
        <f t="shared" si="88"/>
        <v>1.1501342606110376</v>
      </c>
      <c r="H2838" s="6">
        <f t="shared" si="89"/>
        <v>91.440742916078023</v>
      </c>
    </row>
    <row r="2839" spans="1:8" x14ac:dyDescent="0.3">
      <c r="A2839" s="3">
        <f>data!A2839</f>
        <v>2838</v>
      </c>
      <c r="B2839" s="3">
        <f>data!B2839</f>
        <v>4</v>
      </c>
      <c r="C2839" s="5">
        <f>data!D2839</f>
        <v>168</v>
      </c>
      <c r="D2839" s="7">
        <f>data!L2839</f>
        <v>0.23214285714285701</v>
      </c>
      <c r="E2839" s="8">
        <f>data!M2839</f>
        <v>0.59883720930232553</v>
      </c>
      <c r="F2839" s="7" t="str">
        <f>data!N2839</f>
        <v>T</v>
      </c>
      <c r="G2839" s="8">
        <f t="shared" si="88"/>
        <v>1.6170002598063482</v>
      </c>
      <c r="H2839" s="6">
        <f t="shared" si="89"/>
        <v>174.15820756515836</v>
      </c>
    </row>
    <row r="2840" spans="1:8" x14ac:dyDescent="0.3">
      <c r="A2840" s="3">
        <f>data!A2840</f>
        <v>2839</v>
      </c>
      <c r="B2840" s="3">
        <f>data!B2840</f>
        <v>4</v>
      </c>
      <c r="C2840" s="5">
        <f>data!D2840</f>
        <v>70</v>
      </c>
      <c r="D2840" s="7">
        <f>data!L2840</f>
        <v>0.344479716265643</v>
      </c>
      <c r="E2840" s="8">
        <f>data!M2840</f>
        <v>0.88043478260869568</v>
      </c>
      <c r="F2840" s="7" t="str">
        <f>data!N2840</f>
        <v>T</v>
      </c>
      <c r="G2840" s="8">
        <f t="shared" si="88"/>
        <v>1.9278315244978359</v>
      </c>
      <c r="H2840" s="6">
        <f t="shared" si="89"/>
        <v>76.792795444399047</v>
      </c>
    </row>
    <row r="2841" spans="1:8" x14ac:dyDescent="0.3">
      <c r="A2841" s="3">
        <f>data!A2841</f>
        <v>2840</v>
      </c>
      <c r="B2841" s="3">
        <f>data!B2841</f>
        <v>4</v>
      </c>
      <c r="C2841" s="5">
        <f>data!D2841</f>
        <v>31374.5196263939</v>
      </c>
      <c r="D2841" s="7">
        <f>data!L2841</f>
        <v>-1.7484685421673099E-2</v>
      </c>
      <c r="E2841" s="8">
        <f>data!M2841</f>
        <v>1.7565171129632913</v>
      </c>
      <c r="F2841" s="7" t="str">
        <f>data!N2841</f>
        <v>V</v>
      </c>
      <c r="G2841" s="8">
        <f t="shared" si="88"/>
        <v>1.0940324255060256</v>
      </c>
      <c r="H2841" s="6">
        <f t="shared" si="89"/>
        <v>13769.836200762327</v>
      </c>
    </row>
    <row r="2842" spans="1:8" x14ac:dyDescent="0.3">
      <c r="A2842" s="3">
        <f>data!A2842</f>
        <v>2841</v>
      </c>
      <c r="B2842" s="3">
        <f>data!B2842</f>
        <v>4</v>
      </c>
      <c r="C2842" s="5">
        <f>data!D2842</f>
        <v>60364.019717454903</v>
      </c>
      <c r="D2842" s="7">
        <f>data!L2842</f>
        <v>-6.56247715565547E-3</v>
      </c>
      <c r="E2842" s="8">
        <f>data!M2842</f>
        <v>1.0452953482359024</v>
      </c>
      <c r="F2842" s="7" t="str">
        <f>data!N2842</f>
        <v>T</v>
      </c>
      <c r="G2842" s="8">
        <f t="shared" si="88"/>
        <v>1.1128954617861586</v>
      </c>
      <c r="H2842" s="6">
        <f t="shared" si="89"/>
        <v>275.850009452922</v>
      </c>
    </row>
    <row r="2843" spans="1:8" x14ac:dyDescent="0.3">
      <c r="A2843" s="3">
        <f>data!A2843</f>
        <v>2842</v>
      </c>
      <c r="B2843" s="3">
        <f>data!B2843</f>
        <v>4</v>
      </c>
      <c r="C2843" s="5">
        <f>data!D2843</f>
        <v>85857.019993141294</v>
      </c>
      <c r="D2843" s="7">
        <f>data!L2843</f>
        <v>0.14005076604803701</v>
      </c>
      <c r="E2843" s="8">
        <f>data!M2843</f>
        <v>1.3441921913569517</v>
      </c>
      <c r="F2843" s="7" t="str">
        <f>data!N2843</f>
        <v>T</v>
      </c>
      <c r="G2843" s="8">
        <f t="shared" si="88"/>
        <v>1.3999487069281817</v>
      </c>
      <c r="H2843" s="6">
        <f t="shared" si="89"/>
        <v>266.91136178681671</v>
      </c>
    </row>
    <row r="2844" spans="1:8" x14ac:dyDescent="0.3">
      <c r="A2844" s="3">
        <f>data!A2844</f>
        <v>2843</v>
      </c>
      <c r="B2844" s="3">
        <f>data!B2844</f>
        <v>4</v>
      </c>
      <c r="C2844" s="5">
        <f>data!D2844</f>
        <v>25784.629961617298</v>
      </c>
      <c r="D2844" s="7">
        <f>data!L2844</f>
        <v>0.101088490406083</v>
      </c>
      <c r="E2844" s="8">
        <f>data!M2844</f>
        <v>1.0563367746529013</v>
      </c>
      <c r="F2844" s="7" t="str">
        <f>data!N2844</f>
        <v>V</v>
      </c>
      <c r="G2844" s="8">
        <f t="shared" si="88"/>
        <v>1.3171286839370215</v>
      </c>
      <c r="H2844" s="6">
        <f t="shared" si="89"/>
        <v>1753.6750811547631</v>
      </c>
    </row>
    <row r="2845" spans="1:8" x14ac:dyDescent="0.3">
      <c r="A2845" s="3">
        <f>data!A2845</f>
        <v>2844</v>
      </c>
      <c r="B2845" s="3">
        <f>data!B2845</f>
        <v>4</v>
      </c>
      <c r="C2845" s="5">
        <f>data!D2845</f>
        <v>88650.829898595795</v>
      </c>
      <c r="D2845" s="7">
        <f>data!L2845</f>
        <v>0.13812391170003199</v>
      </c>
      <c r="E2845" s="8">
        <f>data!M2845</f>
        <v>1.3697602050155593</v>
      </c>
      <c r="F2845" s="7" t="str">
        <f>data!N2845</f>
        <v>V</v>
      </c>
      <c r="G2845" s="8">
        <f t="shared" si="88"/>
        <v>1.3957331022395338</v>
      </c>
      <c r="H2845" s="6">
        <f t="shared" si="89"/>
        <v>59.803086584310897</v>
      </c>
    </row>
    <row r="2846" spans="1:8" x14ac:dyDescent="0.3">
      <c r="A2846" s="3">
        <f>data!A2846</f>
        <v>2845</v>
      </c>
      <c r="B2846" s="3">
        <f>data!B2846</f>
        <v>4</v>
      </c>
      <c r="C2846" s="5">
        <f>data!D2846</f>
        <v>69019.729902043895</v>
      </c>
      <c r="D2846" s="7">
        <f>data!L2846</f>
        <v>3.1227246612059601E-3</v>
      </c>
      <c r="E2846" s="8">
        <f>data!M2846</f>
        <v>1.1243386243386244</v>
      </c>
      <c r="F2846" s="7" t="str">
        <f>data!N2846</f>
        <v>T</v>
      </c>
      <c r="G2846" s="8">
        <f t="shared" si="88"/>
        <v>1.1298940342992816</v>
      </c>
      <c r="H2846" s="6">
        <f t="shared" si="89"/>
        <v>2.1301269240137457</v>
      </c>
    </row>
    <row r="2847" spans="1:8" x14ac:dyDescent="0.3">
      <c r="A2847" s="3">
        <f>data!A2847</f>
        <v>2846</v>
      </c>
      <c r="B2847" s="3">
        <f>data!B2847</f>
        <v>4</v>
      </c>
      <c r="C2847" s="5">
        <f>data!D2847</f>
        <v>58965.189792931102</v>
      </c>
      <c r="D2847" s="7">
        <f>data!L2847</f>
        <v>5.6289984567556399E-5</v>
      </c>
      <c r="E2847" s="8">
        <f>data!M2847</f>
        <v>1.2018494157703319</v>
      </c>
      <c r="F2847" s="7" t="str">
        <f>data!N2847</f>
        <v>V</v>
      </c>
      <c r="G2847" s="8">
        <f t="shared" si="88"/>
        <v>1.1244842089027745</v>
      </c>
      <c r="H2847" s="6">
        <f t="shared" si="89"/>
        <v>352.92878663466865</v>
      </c>
    </row>
    <row r="2848" spans="1:8" x14ac:dyDescent="0.3">
      <c r="A2848" s="3">
        <f>data!A2848</f>
        <v>2847</v>
      </c>
      <c r="B2848" s="3">
        <f>data!B2848</f>
        <v>4</v>
      </c>
      <c r="C2848" s="5">
        <f>data!D2848</f>
        <v>84877.860146760897</v>
      </c>
      <c r="D2848" s="7">
        <f>data!L2848</f>
        <v>9.6521978129750999E-3</v>
      </c>
      <c r="E2848" s="8">
        <f>data!M2848</f>
        <v>1.0787009009650654</v>
      </c>
      <c r="F2848" s="7" t="str">
        <f>data!N2848</f>
        <v>T</v>
      </c>
      <c r="G2848" s="8">
        <f t="shared" si="88"/>
        <v>1.1415002454805001</v>
      </c>
      <c r="H2848" s="6">
        <f t="shared" si="89"/>
        <v>334.73771210008573</v>
      </c>
    </row>
    <row r="2849" spans="1:8" x14ac:dyDescent="0.3">
      <c r="A2849" s="3">
        <f>data!A2849</f>
        <v>2848</v>
      </c>
      <c r="B2849" s="3">
        <f>data!B2849</f>
        <v>4</v>
      </c>
      <c r="C2849" s="5">
        <f>data!D2849</f>
        <v>22555.799999341401</v>
      </c>
      <c r="D2849" s="7">
        <f>data!L2849</f>
        <v>4.5644608740115803E-3</v>
      </c>
      <c r="E2849" s="8">
        <f>data!M2849</f>
        <v>1.2394870265433939</v>
      </c>
      <c r="F2849" s="7" t="str">
        <f>data!N2849</f>
        <v>V</v>
      </c>
      <c r="G2849" s="8">
        <f t="shared" si="88"/>
        <v>1.1324465427453498</v>
      </c>
      <c r="H2849" s="6">
        <f t="shared" si="89"/>
        <v>258.43680407272109</v>
      </c>
    </row>
    <row r="2850" spans="1:8" x14ac:dyDescent="0.3">
      <c r="A2850" s="3">
        <f>data!A2850</f>
        <v>2849</v>
      </c>
      <c r="B2850" s="3">
        <f>data!B2850</f>
        <v>4</v>
      </c>
      <c r="C2850" s="5">
        <f>data!D2850</f>
        <v>11292.275003254401</v>
      </c>
      <c r="D2850" s="7">
        <f>data!L2850</f>
        <v>5.8819162044218597E-3</v>
      </c>
      <c r="E2850" s="8">
        <f>data!M2850</f>
        <v>1.0946017232284158</v>
      </c>
      <c r="F2850" s="7" t="str">
        <f>data!N2850</f>
        <v>V</v>
      </c>
      <c r="G2850" s="8">
        <f t="shared" si="88"/>
        <v>1.134784061049559</v>
      </c>
      <c r="H2850" s="6">
        <f t="shared" si="89"/>
        <v>18.232736145976443</v>
      </c>
    </row>
    <row r="2851" spans="1:8" x14ac:dyDescent="0.3">
      <c r="A2851" s="3">
        <f>data!A2851</f>
        <v>2850</v>
      </c>
      <c r="B2851" s="3">
        <f>data!B2851</f>
        <v>4</v>
      </c>
      <c r="C2851" s="5">
        <f>data!D2851</f>
        <v>23849.1600021124</v>
      </c>
      <c r="D2851" s="7">
        <f>data!L2851</f>
        <v>4.9444300113561804E-3</v>
      </c>
      <c r="E2851" s="8">
        <f>data!M2851</f>
        <v>1.1129342821264128</v>
      </c>
      <c r="F2851" s="7" t="str">
        <f>data!N2851</f>
        <v>V</v>
      </c>
      <c r="G2851" s="8">
        <f t="shared" si="88"/>
        <v>1.1331202151438047</v>
      </c>
      <c r="H2851" s="6">
        <f t="shared" si="89"/>
        <v>9.7178623434874396</v>
      </c>
    </row>
    <row r="2852" spans="1:8" x14ac:dyDescent="0.3">
      <c r="A2852" s="3">
        <f>data!A2852</f>
        <v>2851</v>
      </c>
      <c r="B2852" s="3">
        <f>data!B2852</f>
        <v>4</v>
      </c>
      <c r="C2852" s="5">
        <f>data!D2852</f>
        <v>37732.190000969902</v>
      </c>
      <c r="D2852" s="7">
        <f>data!L2852</f>
        <v>7.3274483309416997E-3</v>
      </c>
      <c r="E2852" s="8">
        <f>data!M2852</f>
        <v>1.2981900722776418</v>
      </c>
      <c r="F2852" s="7" t="str">
        <f>data!N2852</f>
        <v>T</v>
      </c>
      <c r="G2852" s="8">
        <f t="shared" si="88"/>
        <v>1.1373543735662368</v>
      </c>
      <c r="H2852" s="6">
        <f t="shared" si="89"/>
        <v>976.06089351709181</v>
      </c>
    </row>
    <row r="2853" spans="1:8" x14ac:dyDescent="0.3">
      <c r="A2853" s="3">
        <f>data!A2853</f>
        <v>2852</v>
      </c>
      <c r="B2853" s="3">
        <f>data!B2853</f>
        <v>4</v>
      </c>
      <c r="C2853" s="5">
        <f>data!D2853</f>
        <v>22785.710006564848</v>
      </c>
      <c r="D2853" s="7">
        <f>data!L2853</f>
        <v>2.3938297266411701E-3</v>
      </c>
      <c r="E2853" s="8">
        <f>data!M2853</f>
        <v>1.0639674697214814</v>
      </c>
      <c r="F2853" s="7" t="str">
        <f>data!N2853</f>
        <v>T</v>
      </c>
      <c r="G2853" s="8">
        <f t="shared" si="88"/>
        <v>1.1286057594734118</v>
      </c>
      <c r="H2853" s="6">
        <f t="shared" si="89"/>
        <v>95.201168703777185</v>
      </c>
    </row>
    <row r="2854" spans="1:8" x14ac:dyDescent="0.3">
      <c r="A2854" s="3">
        <f>data!A2854</f>
        <v>2853</v>
      </c>
      <c r="B2854" s="3">
        <f>data!B2854</f>
        <v>4</v>
      </c>
      <c r="C2854" s="5">
        <f>data!D2854</f>
        <v>46196.049992442102</v>
      </c>
      <c r="D2854" s="7">
        <f>data!L2854</f>
        <v>4.7292558699285302E-3</v>
      </c>
      <c r="E2854" s="8">
        <f>data!M2854</f>
        <v>1.1166190846959079</v>
      </c>
      <c r="F2854" s="7" t="str">
        <f>data!N2854</f>
        <v>V</v>
      </c>
      <c r="G2854" s="8">
        <f t="shared" si="88"/>
        <v>1.1327386694875208</v>
      </c>
      <c r="H2854" s="6">
        <f t="shared" si="89"/>
        <v>12.003628466086138</v>
      </c>
    </row>
    <row r="2855" spans="1:8" x14ac:dyDescent="0.3">
      <c r="A2855" s="3">
        <f>data!A2855</f>
        <v>2854</v>
      </c>
      <c r="B2855" s="3">
        <f>data!B2855</f>
        <v>4</v>
      </c>
      <c r="C2855" s="5">
        <f>data!D2855</f>
        <v>21529.495000332601</v>
      </c>
      <c r="D2855" s="7">
        <f>data!L2855</f>
        <v>2.32791787780783E-3</v>
      </c>
      <c r="E2855" s="8">
        <f>data!M2855</f>
        <v>1.0051465133531157</v>
      </c>
      <c r="F2855" s="7" t="str">
        <f>data!N2855</f>
        <v>T</v>
      </c>
      <c r="G2855" s="8">
        <f t="shared" si="88"/>
        <v>1.1284893369707611</v>
      </c>
      <c r="H2855" s="6">
        <f t="shared" si="89"/>
        <v>327.537941742302</v>
      </c>
    </row>
    <row r="2856" spans="1:8" x14ac:dyDescent="0.3">
      <c r="A2856" s="3">
        <f>data!A2856</f>
        <v>2855</v>
      </c>
      <c r="B2856" s="3">
        <f>data!B2856</f>
        <v>4</v>
      </c>
      <c r="C2856" s="5">
        <f>data!D2856</f>
        <v>22463.245002716802</v>
      </c>
      <c r="D2856" s="7">
        <f>data!L2856</f>
        <v>-3.8182729374018002E-4</v>
      </c>
      <c r="E2856" s="8">
        <f>data!M2856</f>
        <v>1.009167388071297</v>
      </c>
      <c r="F2856" s="7" t="str">
        <f>data!N2856</f>
        <v>V</v>
      </c>
      <c r="G2856" s="8">
        <f t="shared" si="88"/>
        <v>1.1237133969773379</v>
      </c>
      <c r="H2856" s="6">
        <f t="shared" si="89"/>
        <v>294.73547898377433</v>
      </c>
    </row>
    <row r="2857" spans="1:8" x14ac:dyDescent="0.3">
      <c r="A2857" s="3">
        <f>data!A2857</f>
        <v>2856</v>
      </c>
      <c r="B2857" s="3">
        <f>data!B2857</f>
        <v>4</v>
      </c>
      <c r="C2857" s="5">
        <f>data!D2857</f>
        <v>199440.48000591999</v>
      </c>
      <c r="D2857" s="7">
        <f>data!L2857</f>
        <v>5.1601313291979405E-4</v>
      </c>
      <c r="E2857" s="8">
        <f>data!M2857</f>
        <v>1.0231897277575077</v>
      </c>
      <c r="F2857" s="7" t="str">
        <f>data!N2857</f>
        <v>T</v>
      </c>
      <c r="G2857" s="8">
        <f t="shared" si="88"/>
        <v>1.1252936021238602</v>
      </c>
      <c r="H2857" s="6">
        <f t="shared" si="89"/>
        <v>2079.2071236323054</v>
      </c>
    </row>
    <row r="2858" spans="1:8" x14ac:dyDescent="0.3">
      <c r="A2858" s="3">
        <f>data!A2858</f>
        <v>2857</v>
      </c>
      <c r="B2858" s="3">
        <f>data!B2858</f>
        <v>4</v>
      </c>
      <c r="C2858" s="5">
        <f>data!D2858</f>
        <v>236789.89004099401</v>
      </c>
      <c r="D2858" s="7">
        <f>data!L2858</f>
        <v>-1.6715448244545699E-4</v>
      </c>
      <c r="E2858" s="8">
        <f>data!M2858</f>
        <v>1.3389526617982694</v>
      </c>
      <c r="F2858" s="7" t="str">
        <f>data!N2858</f>
        <v>T</v>
      </c>
      <c r="G2858" s="8">
        <f t="shared" si="88"/>
        <v>1.124091020587711</v>
      </c>
      <c r="H2858" s="6">
        <f t="shared" si="89"/>
        <v>10931.52955615905</v>
      </c>
    </row>
    <row r="2859" spans="1:8" x14ac:dyDescent="0.3">
      <c r="A2859" s="3">
        <f>data!A2859</f>
        <v>2858</v>
      </c>
      <c r="B2859" s="3">
        <f>data!B2859</f>
        <v>4</v>
      </c>
      <c r="C2859" s="5">
        <f>data!D2859</f>
        <v>252601.85004261899</v>
      </c>
      <c r="D2859" s="7">
        <f>data!L2859</f>
        <v>4.9494550610228996E-4</v>
      </c>
      <c r="E2859" s="8">
        <f>data!M2859</f>
        <v>1.1160614801058912</v>
      </c>
      <c r="F2859" s="7" t="str">
        <f>data!N2859</f>
        <v>V</v>
      </c>
      <c r="G2859" s="8">
        <f t="shared" si="88"/>
        <v>1.125256497512922</v>
      </c>
      <c r="H2859" s="6">
        <f t="shared" si="89"/>
        <v>21.357068394242102</v>
      </c>
    </row>
    <row r="2860" spans="1:8" x14ac:dyDescent="0.3">
      <c r="A2860" s="3">
        <f>data!A2860</f>
        <v>2859</v>
      </c>
      <c r="B2860" s="3">
        <f>data!B2860</f>
        <v>4</v>
      </c>
      <c r="C2860" s="5">
        <f>data!D2860</f>
        <v>99129.910011269007</v>
      </c>
      <c r="D2860" s="7">
        <f>data!L2860</f>
        <v>5.6107267077844095E-4</v>
      </c>
      <c r="E2860" s="8">
        <f>data!M2860</f>
        <v>1.1234525014222638</v>
      </c>
      <c r="F2860" s="7" t="str">
        <f>data!N2860</f>
        <v>V</v>
      </c>
      <c r="G2860" s="8">
        <f t="shared" si="88"/>
        <v>1.1253729657445759</v>
      </c>
      <c r="H2860" s="6">
        <f t="shared" si="89"/>
        <v>0.36560927003688326</v>
      </c>
    </row>
    <row r="2861" spans="1:8" x14ac:dyDescent="0.3">
      <c r="A2861" s="3">
        <f>data!A2861</f>
        <v>2860</v>
      </c>
      <c r="B2861" s="3">
        <f>data!B2861</f>
        <v>4</v>
      </c>
      <c r="C2861" s="5">
        <f>data!D2861</f>
        <v>108130.06499475249</v>
      </c>
      <c r="D2861" s="7">
        <f>data!L2861</f>
        <v>4.3610140914576703E-3</v>
      </c>
      <c r="E2861" s="8">
        <f>data!M2861</f>
        <v>1.1227974635641169</v>
      </c>
      <c r="F2861" s="7" t="str">
        <f>data!N2861</f>
        <v>T</v>
      </c>
      <c r="G2861" s="8">
        <f t="shared" si="88"/>
        <v>1.1320860031481663</v>
      </c>
      <c r="H2861" s="6">
        <f t="shared" si="89"/>
        <v>9.3291341146196238</v>
      </c>
    </row>
    <row r="2862" spans="1:8" x14ac:dyDescent="0.3">
      <c r="A2862" s="3">
        <f>data!A2862</f>
        <v>2861</v>
      </c>
      <c r="B2862" s="3">
        <f>data!B2862</f>
        <v>4</v>
      </c>
      <c r="C2862" s="5">
        <f>data!D2862</f>
        <v>104003.439987302</v>
      </c>
      <c r="D2862" s="7">
        <f>data!L2862</f>
        <v>1.58239462983582E-3</v>
      </c>
      <c r="E2862" s="8">
        <f>data!M2862</f>
        <v>1.1344259152769791</v>
      </c>
      <c r="F2862" s="7" t="str">
        <f>data!N2862</f>
        <v>T</v>
      </c>
      <c r="G2862" s="8">
        <f t="shared" si="88"/>
        <v>1.1271733279298082</v>
      </c>
      <c r="H2862" s="6">
        <f t="shared" si="89"/>
        <v>5.470583359159761</v>
      </c>
    </row>
    <row r="2863" spans="1:8" x14ac:dyDescent="0.3">
      <c r="A2863" s="3">
        <f>data!A2863</f>
        <v>2862</v>
      </c>
      <c r="B2863" s="3">
        <f>data!B2863</f>
        <v>4</v>
      </c>
      <c r="C2863" s="5">
        <f>data!D2863</f>
        <v>118465.27999895799</v>
      </c>
      <c r="D2863" s="7">
        <f>data!L2863</f>
        <v>1.35955120324607E-3</v>
      </c>
      <c r="E2863" s="8">
        <f>data!M2863</f>
        <v>0.93426996595084788</v>
      </c>
      <c r="F2863" s="7" t="str">
        <f>data!N2863</f>
        <v>T</v>
      </c>
      <c r="G2863" s="8">
        <f t="shared" si="88"/>
        <v>1.126780259311208</v>
      </c>
      <c r="H2863" s="6">
        <f t="shared" si="89"/>
        <v>4390.3485157527875</v>
      </c>
    </row>
    <row r="2864" spans="1:8" x14ac:dyDescent="0.3">
      <c r="A2864" s="3">
        <f>data!A2864</f>
        <v>2863</v>
      </c>
      <c r="B2864" s="3">
        <f>data!B2864</f>
        <v>4</v>
      </c>
      <c r="C2864" s="5">
        <f>data!D2864</f>
        <v>110626.269979954</v>
      </c>
      <c r="D2864" s="7">
        <f>data!L2864</f>
        <v>-5.9106196480284605E-4</v>
      </c>
      <c r="E2864" s="8">
        <f>data!M2864</f>
        <v>0.9152220932805325</v>
      </c>
      <c r="F2864" s="7" t="str">
        <f>data!N2864</f>
        <v>T</v>
      </c>
      <c r="G2864" s="8">
        <f t="shared" si="88"/>
        <v>1.1233454614920708</v>
      </c>
      <c r="H2864" s="6">
        <f t="shared" si="89"/>
        <v>4791.8140983849571</v>
      </c>
    </row>
    <row r="2865" spans="1:8" x14ac:dyDescent="0.3">
      <c r="A2865" s="3">
        <f>data!A2865</f>
        <v>2864</v>
      </c>
      <c r="B2865" s="3">
        <f>data!B2865</f>
        <v>4</v>
      </c>
      <c r="C2865" s="5">
        <f>data!D2865</f>
        <v>125069.2050092815</v>
      </c>
      <c r="D2865" s="7">
        <f>data!L2865</f>
        <v>-1.55411061159388E-3</v>
      </c>
      <c r="E2865" s="8">
        <f>data!M2865</f>
        <v>0.86805073867668048</v>
      </c>
      <c r="F2865" s="7" t="str">
        <f>data!N2865</f>
        <v>T</v>
      </c>
      <c r="G2865" s="8">
        <f t="shared" si="88"/>
        <v>1.1216535101486005</v>
      </c>
      <c r="H2865" s="6">
        <f t="shared" si="89"/>
        <v>8043.7465885549409</v>
      </c>
    </row>
    <row r="2866" spans="1:8" x14ac:dyDescent="0.3">
      <c r="A2866" s="3">
        <f>data!A2866</f>
        <v>2865</v>
      </c>
      <c r="B2866" s="3">
        <f>data!B2866</f>
        <v>4</v>
      </c>
      <c r="C2866" s="5">
        <f>data!D2866</f>
        <v>117285.939966351</v>
      </c>
      <c r="D2866" s="7">
        <f>data!L2866</f>
        <v>-1.73229027956941E-3</v>
      </c>
      <c r="E2866" s="8">
        <f>data!M2866</f>
        <v>0.99284364948348336</v>
      </c>
      <c r="F2866" s="7" t="str">
        <f>data!N2866</f>
        <v>V</v>
      </c>
      <c r="G2866" s="8">
        <f t="shared" si="88"/>
        <v>1.1213407510987976</v>
      </c>
      <c r="H2866" s="6">
        <f t="shared" si="89"/>
        <v>1936.5673986731865</v>
      </c>
    </row>
    <row r="2867" spans="1:8" x14ac:dyDescent="0.3">
      <c r="A2867" s="3">
        <f>data!A2867</f>
        <v>2866</v>
      </c>
      <c r="B2867" s="3">
        <f>data!B2867</f>
        <v>4</v>
      </c>
      <c r="C2867" s="5">
        <f>data!D2867</f>
        <v>102082.390030738</v>
      </c>
      <c r="D2867" s="7">
        <f>data!L2867</f>
        <v>8.2396443798325204E-4</v>
      </c>
      <c r="E2867" s="8">
        <f>data!M2867</f>
        <v>1.3041398631434067</v>
      </c>
      <c r="F2867" s="7" t="str">
        <f>data!N2867</f>
        <v>T</v>
      </c>
      <c r="G2867" s="8">
        <f t="shared" si="88"/>
        <v>1.1258361101163201</v>
      </c>
      <c r="H2867" s="6">
        <f t="shared" si="89"/>
        <v>3245.4266537119706</v>
      </c>
    </row>
    <row r="2868" spans="1:8" x14ac:dyDescent="0.3">
      <c r="A2868" s="3">
        <f>data!A2868</f>
        <v>2867</v>
      </c>
      <c r="B2868" s="3">
        <f>data!B2868</f>
        <v>4</v>
      </c>
      <c r="C2868" s="5">
        <f>data!D2868</f>
        <v>126030.534996271</v>
      </c>
      <c r="D2868" s="7">
        <f>data!L2868</f>
        <v>2.5713860814375201E-3</v>
      </c>
      <c r="E2868" s="8">
        <f>data!M2868</f>
        <v>0.97859336913656092</v>
      </c>
      <c r="F2868" s="7" t="str">
        <f>data!N2868</f>
        <v>T</v>
      </c>
      <c r="G2868" s="8">
        <f t="shared" si="88"/>
        <v>1.1289194435007792</v>
      </c>
      <c r="H2868" s="6">
        <f t="shared" si="89"/>
        <v>2848.0290355198822</v>
      </c>
    </row>
    <row r="2869" spans="1:8" x14ac:dyDescent="0.3">
      <c r="A2869" s="3">
        <f>data!A2869</f>
        <v>2868</v>
      </c>
      <c r="B2869" s="3">
        <f>data!B2869</f>
        <v>4</v>
      </c>
      <c r="C2869" s="5">
        <f>data!D2869</f>
        <v>97795.0599917769</v>
      </c>
      <c r="D2869" s="7">
        <f>data!L2869</f>
        <v>4.05079186779408E-4</v>
      </c>
      <c r="E2869" s="8">
        <f>data!M2869</f>
        <v>1.1499023886668642</v>
      </c>
      <c r="F2869" s="7" t="str">
        <f>data!N2869</f>
        <v>T</v>
      </c>
      <c r="G2869" s="8">
        <f t="shared" si="88"/>
        <v>1.1250982373831619</v>
      </c>
      <c r="H2869" s="6">
        <f t="shared" si="89"/>
        <v>60.168011744579907</v>
      </c>
    </row>
    <row r="2870" spans="1:8" x14ac:dyDescent="0.3">
      <c r="A2870" s="3">
        <f>data!A2870</f>
        <v>2869</v>
      </c>
      <c r="B2870" s="3">
        <f>data!B2870</f>
        <v>4</v>
      </c>
      <c r="C2870" s="5">
        <f>data!D2870</f>
        <v>120646.73999738701</v>
      </c>
      <c r="D2870" s="7">
        <f>data!L2870</f>
        <v>-1.1957014638764601E-4</v>
      </c>
      <c r="E2870" s="8">
        <f>data!M2870</f>
        <v>1.1705665126600096</v>
      </c>
      <c r="F2870" s="7" t="str">
        <f>data!N2870</f>
        <v>T</v>
      </c>
      <c r="G2870" s="8">
        <f t="shared" si="88"/>
        <v>1.1241747417484207</v>
      </c>
      <c r="H2870" s="6">
        <f t="shared" si="89"/>
        <v>259.65548049708997</v>
      </c>
    </row>
    <row r="2871" spans="1:8" x14ac:dyDescent="0.3">
      <c r="A2871" s="3">
        <f>data!A2871</f>
        <v>2870</v>
      </c>
      <c r="B2871" s="3">
        <f>data!B2871</f>
        <v>4</v>
      </c>
      <c r="C2871" s="5">
        <f>data!D2871</f>
        <v>126612.299987972</v>
      </c>
      <c r="D2871" s="7">
        <f>data!L2871</f>
        <v>3.3614452735115799E-4</v>
      </c>
      <c r="E2871" s="8">
        <f>data!M2871</f>
        <v>1.1241646702811752</v>
      </c>
      <c r="F2871" s="7" t="str">
        <f>data!N2871</f>
        <v>V</v>
      </c>
      <c r="G2871" s="8">
        <f t="shared" si="88"/>
        <v>1.1249768542828062</v>
      </c>
      <c r="H2871" s="6">
        <f t="shared" si="89"/>
        <v>8.3518898726344201E-2</v>
      </c>
    </row>
    <row r="2872" spans="1:8" x14ac:dyDescent="0.3">
      <c r="A2872" s="3">
        <f>data!A2872</f>
        <v>2871</v>
      </c>
      <c r="B2872" s="3">
        <f>data!B2872</f>
        <v>4</v>
      </c>
      <c r="C2872" s="5">
        <f>data!D2872</f>
        <v>49936.359997145853</v>
      </c>
      <c r="D2872" s="7">
        <f>data!L2872</f>
        <v>4.7038932998037098E-4</v>
      </c>
      <c r="E2872" s="8">
        <f>data!M2872</f>
        <v>1.1354219757157848</v>
      </c>
      <c r="F2872" s="7" t="str">
        <f>data!N2872</f>
        <v>T</v>
      </c>
      <c r="G2872" s="8">
        <f t="shared" si="88"/>
        <v>1.1252132503622985</v>
      </c>
      <c r="H2872" s="6">
        <f t="shared" si="89"/>
        <v>5.2042712286607848</v>
      </c>
    </row>
    <row r="2873" spans="1:8" x14ac:dyDescent="0.3">
      <c r="A2873" s="3">
        <f>data!A2873</f>
        <v>2872</v>
      </c>
      <c r="B2873" s="3">
        <f>data!B2873</f>
        <v>4</v>
      </c>
      <c r="C2873" s="5">
        <f>data!D2873</f>
        <v>52699.694999724503</v>
      </c>
      <c r="D2873" s="7">
        <f>data!L2873</f>
        <v>4.8040780202170301E-3</v>
      </c>
      <c r="E2873" s="8">
        <f>data!M2873</f>
        <v>1.1325260138045958</v>
      </c>
      <c r="F2873" s="7" t="str">
        <f>data!N2873</f>
        <v>V</v>
      </c>
      <c r="G2873" s="8">
        <f t="shared" si="88"/>
        <v>1.1328713291589554</v>
      </c>
      <c r="H2873" s="6">
        <f t="shared" si="89"/>
        <v>6.2840536024511779E-3</v>
      </c>
    </row>
    <row r="2874" spans="1:8" x14ac:dyDescent="0.3">
      <c r="A2874" s="3">
        <f>data!A2874</f>
        <v>2873</v>
      </c>
      <c r="B2874" s="3">
        <f>data!B2874</f>
        <v>4</v>
      </c>
      <c r="C2874" s="5">
        <f>data!D2874</f>
        <v>51109.895007163497</v>
      </c>
      <c r="D2874" s="7">
        <f>data!L2874</f>
        <v>1.69576430839828E-3</v>
      </c>
      <c r="E2874" s="8">
        <f>data!M2874</f>
        <v>1.0994626539628052</v>
      </c>
      <c r="F2874" s="7" t="str">
        <f>data!N2874</f>
        <v>V</v>
      </c>
      <c r="G2874" s="8">
        <f t="shared" si="88"/>
        <v>1.1273733508326536</v>
      </c>
      <c r="H2874" s="6">
        <f t="shared" si="89"/>
        <v>39.814965967607854</v>
      </c>
    </row>
    <row r="2875" spans="1:8" x14ac:dyDescent="0.3">
      <c r="A2875" s="3">
        <f>data!A2875</f>
        <v>2874</v>
      </c>
      <c r="B2875" s="3">
        <f>data!B2875</f>
        <v>4</v>
      </c>
      <c r="C2875" s="5">
        <f>data!D2875</f>
        <v>56657.194993108496</v>
      </c>
      <c r="D2875" s="7">
        <f>data!L2875</f>
        <v>1.15016420480721E-3</v>
      </c>
      <c r="E2875" s="8">
        <f>data!M2875</f>
        <v>0.90375499991189578</v>
      </c>
      <c r="F2875" s="7" t="str">
        <f>data!N2875</f>
        <v>V</v>
      </c>
      <c r="G2875" s="8">
        <f t="shared" si="88"/>
        <v>1.1264110510965823</v>
      </c>
      <c r="H2875" s="6">
        <f t="shared" si="89"/>
        <v>2808.8210723098805</v>
      </c>
    </row>
    <row r="2876" spans="1:8" x14ac:dyDescent="0.3">
      <c r="A2876" s="3">
        <f>data!A2876</f>
        <v>2875</v>
      </c>
      <c r="B2876" s="3">
        <f>data!B2876</f>
        <v>4</v>
      </c>
      <c r="C2876" s="5">
        <f>data!D2876</f>
        <v>57178.444997936502</v>
      </c>
      <c r="D2876" s="7">
        <f>data!L2876</f>
        <v>-1.6359689444934199E-3</v>
      </c>
      <c r="E2876" s="8">
        <f>data!M2876</f>
        <v>0.97546204994851571</v>
      </c>
      <c r="F2876" s="7" t="str">
        <f>data!N2876</f>
        <v>T</v>
      </c>
      <c r="G2876" s="8">
        <f t="shared" si="88"/>
        <v>1.1215098132580215</v>
      </c>
      <c r="H2876" s="6">
        <f t="shared" si="89"/>
        <v>1219.613325294654</v>
      </c>
    </row>
    <row r="2877" spans="1:8" x14ac:dyDescent="0.3">
      <c r="A2877" s="3">
        <f>data!A2877</f>
        <v>2876</v>
      </c>
      <c r="B2877" s="3">
        <f>data!B2877</f>
        <v>4</v>
      </c>
      <c r="C2877" s="5">
        <f>data!D2877</f>
        <v>47427.910003449753</v>
      </c>
      <c r="D2877" s="7">
        <f>data!L2877</f>
        <v>9.3763938897086505E-4</v>
      </c>
      <c r="E2877" s="8">
        <f>data!M2877</f>
        <v>1.3434334944316033</v>
      </c>
      <c r="F2877" s="7" t="str">
        <f>data!N2877</f>
        <v>T</v>
      </c>
      <c r="G2877" s="8">
        <f t="shared" si="88"/>
        <v>1.1260364337366457</v>
      </c>
      <c r="H2877" s="6">
        <f t="shared" si="89"/>
        <v>2241.513314869082</v>
      </c>
    </row>
    <row r="2878" spans="1:8" x14ac:dyDescent="0.3">
      <c r="A2878" s="3">
        <f>data!A2878</f>
        <v>2877</v>
      </c>
      <c r="B2878" s="3">
        <f>data!B2878</f>
        <v>4</v>
      </c>
      <c r="C2878" s="5">
        <f>data!D2878</f>
        <v>58984.910002440003</v>
      </c>
      <c r="D2878" s="7">
        <f>data!L2878</f>
        <v>2.4213884243968302E-3</v>
      </c>
      <c r="E2878" s="8">
        <f>data!M2878</f>
        <v>0.99814546655488656</v>
      </c>
      <c r="F2878" s="7" t="str">
        <f>data!N2878</f>
        <v>T</v>
      </c>
      <c r="G2878" s="8">
        <f t="shared" si="88"/>
        <v>1.1286544409672006</v>
      </c>
      <c r="H2878" s="6">
        <f t="shared" si="89"/>
        <v>1004.6659299492991</v>
      </c>
    </row>
    <row r="2879" spans="1:8" x14ac:dyDescent="0.3">
      <c r="A2879" s="3">
        <f>data!A2879</f>
        <v>2878</v>
      </c>
      <c r="B2879" s="3">
        <f>data!B2879</f>
        <v>4</v>
      </c>
      <c r="C2879" s="5">
        <f>data!D2879</f>
        <v>5181.7950001954996</v>
      </c>
      <c r="D2879" s="7">
        <f>data!L2879</f>
        <v>-7.1339529904417305E-5</v>
      </c>
      <c r="E2879" s="8">
        <f>data!M2879</f>
        <v>0.90912587748822005</v>
      </c>
      <c r="F2879" s="7" t="str">
        <f>data!N2879</f>
        <v>T</v>
      </c>
      <c r="G2879" s="8">
        <f t="shared" si="88"/>
        <v>1.1242596063553711</v>
      </c>
      <c r="H2879" s="6">
        <f t="shared" si="89"/>
        <v>239.82653744953072</v>
      </c>
    </row>
    <row r="2880" spans="1:8" x14ac:dyDescent="0.3">
      <c r="A2880" s="3">
        <f>data!A2880</f>
        <v>2879</v>
      </c>
      <c r="B2880" s="3">
        <f>data!B2880</f>
        <v>4</v>
      </c>
      <c r="C2880" s="5">
        <f>data!D2880</f>
        <v>16261.710000455399</v>
      </c>
      <c r="D2880" s="7">
        <f>data!L2880</f>
        <v>1.7124503886180001E-3</v>
      </c>
      <c r="E2880" s="8">
        <f>data!M2880</f>
        <v>1.0007667535654041</v>
      </c>
      <c r="F2880" s="7" t="str">
        <f>data!N2880</f>
        <v>T</v>
      </c>
      <c r="G2880" s="8">
        <f t="shared" si="88"/>
        <v>1.1274027937838156</v>
      </c>
      <c r="H2880" s="6">
        <f t="shared" si="89"/>
        <v>260.78394819408743</v>
      </c>
    </row>
    <row r="2881" spans="1:8" x14ac:dyDescent="0.3">
      <c r="A2881" s="3">
        <f>data!A2881</f>
        <v>2880</v>
      </c>
      <c r="B2881" s="3">
        <f>data!B2881</f>
        <v>4</v>
      </c>
      <c r="C2881" s="5">
        <f>data!D2881</f>
        <v>16914.520000755801</v>
      </c>
      <c r="D2881" s="7">
        <f>data!L2881</f>
        <v>-7.5010759463668003E-4</v>
      </c>
      <c r="E2881" s="8">
        <f>data!M2881</f>
        <v>0.96315944591806657</v>
      </c>
      <c r="F2881" s="7" t="str">
        <f>data!N2881</f>
        <v>T</v>
      </c>
      <c r="G2881" s="8">
        <f t="shared" si="88"/>
        <v>1.1230658631460595</v>
      </c>
      <c r="H2881" s="6">
        <f t="shared" si="89"/>
        <v>432.50532969820722</v>
      </c>
    </row>
    <row r="2882" spans="1:8" x14ac:dyDescent="0.3">
      <c r="A2882" s="3">
        <f>data!A2882</f>
        <v>2881</v>
      </c>
      <c r="B2882" s="3">
        <f>data!B2882</f>
        <v>4</v>
      </c>
      <c r="C2882" s="5">
        <f>data!D2882</f>
        <v>11370.92000038175</v>
      </c>
      <c r="D2882" s="7">
        <f>data!L2882</f>
        <v>6.0915401231087496E-4</v>
      </c>
      <c r="E2882" s="8">
        <f>data!M2882</f>
        <v>1.0488276104329499</v>
      </c>
      <c r="F2882" s="7" t="str">
        <f>data!N2882</f>
        <v>T</v>
      </c>
      <c r="G2882" s="8">
        <f t="shared" si="88"/>
        <v>1.1254576578582443</v>
      </c>
      <c r="H2882" s="6">
        <f t="shared" si="89"/>
        <v>66.771908988017131</v>
      </c>
    </row>
    <row r="2883" spans="1:8" x14ac:dyDescent="0.3">
      <c r="A2883" s="3">
        <f>data!A2883</f>
        <v>2882</v>
      </c>
      <c r="B2883" s="3">
        <f>data!B2883</f>
        <v>4</v>
      </c>
      <c r="C2883" s="5">
        <f>data!D2883</f>
        <v>14405.08499997855</v>
      </c>
      <c r="D2883" s="7">
        <f>data!L2883</f>
        <v>3.0857533407305298E-3</v>
      </c>
      <c r="E2883" s="8">
        <f>data!M2883</f>
        <v>1.0311243587966172</v>
      </c>
      <c r="F2883" s="7" t="str">
        <f>data!N2883</f>
        <v>T</v>
      </c>
      <c r="G2883" s="8">
        <f t="shared" ref="G2883:G2946" si="90">$L$1*EXP($L$2*D2883)</f>
        <v>1.1298286544841341</v>
      </c>
      <c r="H2883" s="6">
        <f t="shared" ref="H2883:H2946" si="91">C2883*(E2883-G2883)^2</f>
        <v>140.3420878206858</v>
      </c>
    </row>
    <row r="2884" spans="1:8" x14ac:dyDescent="0.3">
      <c r="A2884" s="3">
        <f>data!A2884</f>
        <v>2883</v>
      </c>
      <c r="B2884" s="3">
        <f>data!B2884</f>
        <v>4</v>
      </c>
      <c r="C2884" s="5">
        <f>data!D2884</f>
        <v>13392.58000060915</v>
      </c>
      <c r="D2884" s="7">
        <f>data!L2884</f>
        <v>3.3289332035007601E-3</v>
      </c>
      <c r="E2884" s="8">
        <f>data!M2884</f>
        <v>1.1079227845270925</v>
      </c>
      <c r="F2884" s="7" t="str">
        <f>data!N2884</f>
        <v>T</v>
      </c>
      <c r="G2884" s="8">
        <f t="shared" si="90"/>
        <v>1.1302587613952786</v>
      </c>
      <c r="H2884" s="6">
        <f t="shared" si="91"/>
        <v>6.681502752595339</v>
      </c>
    </row>
    <row r="2885" spans="1:8" x14ac:dyDescent="0.3">
      <c r="A2885" s="3">
        <f>data!A2885</f>
        <v>2884</v>
      </c>
      <c r="B2885" s="3">
        <f>data!B2885</f>
        <v>4</v>
      </c>
      <c r="C2885" s="5">
        <f>data!D2885</f>
        <v>14729.91499975325</v>
      </c>
      <c r="D2885" s="7">
        <f>data!L2885</f>
        <v>-3.7665571658953499E-4</v>
      </c>
      <c r="E2885" s="8">
        <f>data!M2885</f>
        <v>0.97201967101916231</v>
      </c>
      <c r="F2885" s="7" t="str">
        <f>data!N2885</f>
        <v>T</v>
      </c>
      <c r="G2885" s="8">
        <f t="shared" si="90"/>
        <v>1.1237224926306795</v>
      </c>
      <c r="H2885" s="6">
        <f t="shared" si="91"/>
        <v>338.99052365641921</v>
      </c>
    </row>
    <row r="2886" spans="1:8" x14ac:dyDescent="0.3">
      <c r="A2886" s="3">
        <f>data!A2886</f>
        <v>2885</v>
      </c>
      <c r="B2886" s="3">
        <f>data!B2886</f>
        <v>4</v>
      </c>
      <c r="C2886" s="5">
        <f>data!D2886</f>
        <v>15642.435000628249</v>
      </c>
      <c r="D2886" s="7">
        <f>data!L2886</f>
        <v>-1.03904341288398E-3</v>
      </c>
      <c r="E2886" s="8">
        <f>data!M2886</f>
        <v>0.94386323041592246</v>
      </c>
      <c r="F2886" s="7" t="str">
        <f>data!N2886</f>
        <v>V</v>
      </c>
      <c r="G2886" s="8">
        <f t="shared" si="90"/>
        <v>1.1225580990490795</v>
      </c>
      <c r="H2886" s="6">
        <f t="shared" si="91"/>
        <v>499.49198311545041</v>
      </c>
    </row>
    <row r="2887" spans="1:8" x14ac:dyDescent="0.3">
      <c r="A2887" s="3">
        <f>data!A2887</f>
        <v>2886</v>
      </c>
      <c r="B2887" s="3">
        <f>data!B2887</f>
        <v>4</v>
      </c>
      <c r="C2887" s="5">
        <f>data!D2887</f>
        <v>14476.570000588899</v>
      </c>
      <c r="D2887" s="7">
        <f>data!L2887</f>
        <v>-1.00354343852934E-3</v>
      </c>
      <c r="E2887" s="8">
        <f>data!M2887</f>
        <v>1.1148513485548734</v>
      </c>
      <c r="F2887" s="7" t="str">
        <f>data!N2887</f>
        <v>V</v>
      </c>
      <c r="G2887" s="8">
        <f t="shared" si="90"/>
        <v>1.1226204728928193</v>
      </c>
      <c r="H2887" s="6">
        <f t="shared" si="91"/>
        <v>0.87379552998876797</v>
      </c>
    </row>
    <row r="2888" spans="1:8" x14ac:dyDescent="0.3">
      <c r="A2888" s="3">
        <f>data!A2888</f>
        <v>2887</v>
      </c>
      <c r="B2888" s="3">
        <f>data!B2888</f>
        <v>4</v>
      </c>
      <c r="C2888" s="5">
        <f>data!D2888</f>
        <v>12778.3550001085</v>
      </c>
      <c r="D2888" s="7">
        <f>data!L2888</f>
        <v>3.4582472618396799E-4</v>
      </c>
      <c r="E2888" s="8">
        <f>data!M2888</f>
        <v>1.0329009065332917</v>
      </c>
      <c r="F2888" s="7" t="str">
        <f>data!N2888</f>
        <v>V</v>
      </c>
      <c r="G2888" s="8">
        <f t="shared" si="90"/>
        <v>1.1249938988010584</v>
      </c>
      <c r="H2888" s="6">
        <f t="shared" si="91"/>
        <v>108.37475225313469</v>
      </c>
    </row>
    <row r="2889" spans="1:8" x14ac:dyDescent="0.3">
      <c r="A2889" s="3">
        <f>data!A2889</f>
        <v>2888</v>
      </c>
      <c r="B2889" s="3">
        <f>data!B2889</f>
        <v>4</v>
      </c>
      <c r="C2889" s="5">
        <f>data!D2889</f>
        <v>15696.985001057399</v>
      </c>
      <c r="D2889" s="7">
        <f>data!L2889</f>
        <v>3.4578019591042998E-3</v>
      </c>
      <c r="E2889" s="8">
        <f>data!M2889</f>
        <v>1.0441363520732638</v>
      </c>
      <c r="F2889" s="7" t="str">
        <f>data!N2889</f>
        <v>T</v>
      </c>
      <c r="G2889" s="8">
        <f t="shared" si="90"/>
        <v>1.130486755118955</v>
      </c>
      <c r="H2889" s="6">
        <f t="shared" si="91"/>
        <v>117.04287505229136</v>
      </c>
    </row>
    <row r="2890" spans="1:8" x14ac:dyDescent="0.3">
      <c r="A2890" s="3">
        <f>data!A2890</f>
        <v>2889</v>
      </c>
      <c r="B2890" s="3">
        <f>data!B2890</f>
        <v>4</v>
      </c>
      <c r="C2890" s="5">
        <f>data!D2890</f>
        <v>14143.6550003588</v>
      </c>
      <c r="D2890" s="7">
        <f>data!L2890</f>
        <v>3.57712573431204E-3</v>
      </c>
      <c r="E2890" s="8">
        <f>data!M2890</f>
        <v>1.0968766543144521</v>
      </c>
      <c r="F2890" s="7" t="str">
        <f>data!N2890</f>
        <v>V</v>
      </c>
      <c r="G2890" s="8">
        <f t="shared" si="90"/>
        <v>1.1306979029352282</v>
      </c>
      <c r="H2890" s="6">
        <f t="shared" si="91"/>
        <v>16.178599646241821</v>
      </c>
    </row>
    <row r="2891" spans="1:8" x14ac:dyDescent="0.3">
      <c r="A2891" s="3">
        <f>data!A2891</f>
        <v>2890</v>
      </c>
      <c r="B2891" s="3">
        <f>data!B2891</f>
        <v>4</v>
      </c>
      <c r="C2891" s="5">
        <f>data!D2891</f>
        <v>14549.355000097299</v>
      </c>
      <c r="D2891" s="7">
        <f>data!L2891</f>
        <v>-8.0167112127561596E-4</v>
      </c>
      <c r="E2891" s="8">
        <f>data!M2891</f>
        <v>0.99574351228889191</v>
      </c>
      <c r="F2891" s="7" t="str">
        <f>data!N2891</f>
        <v>V</v>
      </c>
      <c r="G2891" s="8">
        <f t="shared" si="90"/>
        <v>1.1229752306604801</v>
      </c>
      <c r="H2891" s="6">
        <f t="shared" si="91"/>
        <v>235.52365162442482</v>
      </c>
    </row>
    <row r="2892" spans="1:8" x14ac:dyDescent="0.3">
      <c r="A2892" s="3">
        <f>data!A2892</f>
        <v>2891</v>
      </c>
      <c r="B2892" s="3">
        <f>data!B2892</f>
        <v>4</v>
      </c>
      <c r="C2892" s="5">
        <f>data!D2892</f>
        <v>15537.265001893051</v>
      </c>
      <c r="D2892" s="7">
        <f>data!L2892</f>
        <v>-1.40095177555982E-3</v>
      </c>
      <c r="E2892" s="8">
        <f>data!M2892</f>
        <v>0.958104594047963</v>
      </c>
      <c r="F2892" s="7" t="str">
        <f>data!N2892</f>
        <v>T</v>
      </c>
      <c r="G2892" s="8">
        <f t="shared" si="90"/>
        <v>1.1219224198108533</v>
      </c>
      <c r="H2892" s="6">
        <f t="shared" si="91"/>
        <v>416.96239461045712</v>
      </c>
    </row>
    <row r="2893" spans="1:8" x14ac:dyDescent="0.3">
      <c r="A2893" s="3">
        <f>data!A2893</f>
        <v>2892</v>
      </c>
      <c r="B2893" s="3">
        <f>data!B2893</f>
        <v>4</v>
      </c>
      <c r="C2893" s="5">
        <f>data!D2893</f>
        <v>14758.03000086545</v>
      </c>
      <c r="D2893" s="7">
        <f>data!L2893</f>
        <v>-1.29978997454543E-3</v>
      </c>
      <c r="E2893" s="8">
        <f>data!M2893</f>
        <v>1.0956633516000271</v>
      </c>
      <c r="F2893" s="7" t="str">
        <f>data!N2893</f>
        <v>T</v>
      </c>
      <c r="G2893" s="8">
        <f t="shared" si="90"/>
        <v>1.1221000706801965</v>
      </c>
      <c r="H2893" s="6">
        <f t="shared" si="91"/>
        <v>10.314388875460001</v>
      </c>
    </row>
    <row r="2894" spans="1:8" x14ac:dyDescent="0.3">
      <c r="A2894" s="3">
        <f>data!A2894</f>
        <v>2893</v>
      </c>
      <c r="B2894" s="3">
        <f>data!B2894</f>
        <v>4</v>
      </c>
      <c r="C2894" s="5">
        <f>data!D2894</f>
        <v>42139.130001545003</v>
      </c>
      <c r="D2894" s="7">
        <f>data!L2894</f>
        <v>3.5447136973249501E-3</v>
      </c>
      <c r="E2894" s="8">
        <f>data!M2894</f>
        <v>1.2824022210316108</v>
      </c>
      <c r="F2894" s="7" t="str">
        <f>data!N2894</f>
        <v>V</v>
      </c>
      <c r="G2894" s="8">
        <f t="shared" si="90"/>
        <v>1.1306405447406944</v>
      </c>
      <c r="H2894" s="6">
        <f t="shared" si="91"/>
        <v>970.53185583912591</v>
      </c>
    </row>
    <row r="2895" spans="1:8" x14ac:dyDescent="0.3">
      <c r="A2895" s="3">
        <f>data!A2895</f>
        <v>2894</v>
      </c>
      <c r="B2895" s="3">
        <f>data!B2895</f>
        <v>4</v>
      </c>
      <c r="C2895" s="5">
        <f>data!D2895</f>
        <v>27816.030001282699</v>
      </c>
      <c r="D2895" s="7">
        <f>data!L2895</f>
        <v>2.4317541250990601E-2</v>
      </c>
      <c r="E2895" s="8">
        <f>data!M2895</f>
        <v>0.99572460563172638</v>
      </c>
      <c r="F2895" s="7" t="str">
        <f>data!N2895</f>
        <v>V</v>
      </c>
      <c r="G2895" s="8">
        <f t="shared" si="90"/>
        <v>1.1680045010226012</v>
      </c>
      <c r="H2895" s="6">
        <f t="shared" si="91"/>
        <v>825.58984974039959</v>
      </c>
    </row>
    <row r="2896" spans="1:8" x14ac:dyDescent="0.3">
      <c r="A2896" s="3">
        <f>data!A2896</f>
        <v>2895</v>
      </c>
      <c r="B2896" s="3">
        <f>data!B2896</f>
        <v>4</v>
      </c>
      <c r="C2896" s="5">
        <f>data!D2896</f>
        <v>25274.209996297948</v>
      </c>
      <c r="D2896" s="7">
        <f>data!L2896</f>
        <v>2.43026711551689E-2</v>
      </c>
      <c r="E2896" s="8">
        <f>data!M2896</f>
        <v>1.1729498952795232</v>
      </c>
      <c r="F2896" s="7" t="str">
        <f>data!N2896</f>
        <v>T</v>
      </c>
      <c r="G2896" s="8">
        <f t="shared" si="90"/>
        <v>1.16797731743297</v>
      </c>
      <c r="H2896" s="6">
        <f t="shared" si="91"/>
        <v>0.62494352282122623</v>
      </c>
    </row>
    <row r="2897" spans="1:8" x14ac:dyDescent="0.3">
      <c r="A2897" s="3">
        <f>data!A2897</f>
        <v>2896</v>
      </c>
      <c r="B2897" s="3">
        <f>data!B2897</f>
        <v>4</v>
      </c>
      <c r="C2897" s="5">
        <f>data!D2897</f>
        <v>7956.7699834667001</v>
      </c>
      <c r="D2897" s="7">
        <f>data!L2897</f>
        <v>1.36104796191544E-2</v>
      </c>
      <c r="E2897" s="8">
        <f>data!M2897</f>
        <v>1.2633066415449836</v>
      </c>
      <c r="F2897" s="7" t="str">
        <f>data!N2897</f>
        <v>V</v>
      </c>
      <c r="G2897" s="8">
        <f t="shared" si="90"/>
        <v>1.1485940999651296</v>
      </c>
      <c r="H2897" s="6">
        <f t="shared" si="91"/>
        <v>104.70287519624617</v>
      </c>
    </row>
    <row r="2898" spans="1:8" x14ac:dyDescent="0.3">
      <c r="A2898" s="3">
        <f>data!A2898</f>
        <v>2897</v>
      </c>
      <c r="B2898" s="3">
        <f>data!B2898</f>
        <v>4</v>
      </c>
      <c r="C2898" s="5">
        <f>data!D2898</f>
        <v>41812.610165804603</v>
      </c>
      <c r="D2898" s="7">
        <f>data!L2898</f>
        <v>1.9022572553376901E-2</v>
      </c>
      <c r="E2898" s="8">
        <f>data!M2898</f>
        <v>1.0279605263157894</v>
      </c>
      <c r="F2898" s="7" t="str">
        <f>data!N2898</f>
        <v>T</v>
      </c>
      <c r="G2898" s="8">
        <f t="shared" si="90"/>
        <v>1.1583648091660286</v>
      </c>
      <c r="H2898" s="6">
        <f t="shared" si="91"/>
        <v>711.03501736398357</v>
      </c>
    </row>
    <row r="2899" spans="1:8" x14ac:dyDescent="0.3">
      <c r="A2899" s="3">
        <f>data!A2899</f>
        <v>2898</v>
      </c>
      <c r="B2899" s="3">
        <f>data!B2899</f>
        <v>4</v>
      </c>
      <c r="C2899" s="5">
        <f>data!D2899</f>
        <v>9875.0400004386993</v>
      </c>
      <c r="D2899" s="7">
        <f>data!L2899</f>
        <v>-1.6863692126363899E-3</v>
      </c>
      <c r="E2899" s="8">
        <f>data!M2899</f>
        <v>1.0229624022205399</v>
      </c>
      <c r="F2899" s="7" t="str">
        <f>data!N2899</f>
        <v>T</v>
      </c>
      <c r="G2899" s="8">
        <f t="shared" si="90"/>
        <v>1.1214213480767881</v>
      </c>
      <c r="H2899" s="6">
        <f t="shared" si="91"/>
        <v>95.730257459659171</v>
      </c>
    </row>
    <row r="2900" spans="1:8" x14ac:dyDescent="0.3">
      <c r="A2900" s="3">
        <f>data!A2900</f>
        <v>2899</v>
      </c>
      <c r="B2900" s="3">
        <f>data!B2900</f>
        <v>4</v>
      </c>
      <c r="C2900" s="5">
        <f>data!D2900</f>
        <v>38699.000152885899</v>
      </c>
      <c r="D2900" s="7">
        <f>data!L2900</f>
        <v>-6.4900226843376196E-4</v>
      </c>
      <c r="E2900" s="8">
        <f>data!M2900</f>
        <v>1.2001454160883072</v>
      </c>
      <c r="F2900" s="7" t="str">
        <f>data!N2900</f>
        <v>T</v>
      </c>
      <c r="G2900" s="8">
        <f t="shared" si="90"/>
        <v>1.1232435957893008</v>
      </c>
      <c r="H2900" s="6">
        <f t="shared" si="91"/>
        <v>228.86162867132103</v>
      </c>
    </row>
    <row r="2901" spans="1:8" x14ac:dyDescent="0.3">
      <c r="A2901" s="3">
        <f>data!A2901</f>
        <v>2900</v>
      </c>
      <c r="B2901" s="3">
        <f>data!B2901</f>
        <v>4</v>
      </c>
      <c r="C2901" s="5">
        <f>data!D2901</f>
        <v>34729.530131936102</v>
      </c>
      <c r="D2901" s="7">
        <f>data!L2901</f>
        <v>0.22244639939762501</v>
      </c>
      <c r="E2901" s="8">
        <f>data!M2901</f>
        <v>1.5168712783944718</v>
      </c>
      <c r="F2901" s="7" t="str">
        <f>data!N2901</f>
        <v>V</v>
      </c>
      <c r="G2901" s="8">
        <f t="shared" si="90"/>
        <v>1.5926454106061394</v>
      </c>
      <c r="H2901" s="6">
        <f t="shared" si="91"/>
        <v>199.40720692429574</v>
      </c>
    </row>
    <row r="2902" spans="1:8" x14ac:dyDescent="0.3">
      <c r="A2902" s="3">
        <f>data!A2902</f>
        <v>2901</v>
      </c>
      <c r="B2902" s="3">
        <f>data!B2902</f>
        <v>4</v>
      </c>
      <c r="C2902" s="5">
        <f>data!D2902</f>
        <v>10295.33499988915</v>
      </c>
      <c r="D2902" s="7">
        <f>data!L2902</f>
        <v>8.1165882056149097E-4</v>
      </c>
      <c r="E2902" s="8">
        <f>data!M2902</f>
        <v>1.0313348855258051</v>
      </c>
      <c r="F2902" s="7" t="str">
        <f>data!N2902</f>
        <v>T</v>
      </c>
      <c r="G2902" s="8">
        <f t="shared" si="90"/>
        <v>1.1258144266866108</v>
      </c>
      <c r="H2902" s="6">
        <f t="shared" si="91"/>
        <v>91.900110508010258</v>
      </c>
    </row>
    <row r="2903" spans="1:8" x14ac:dyDescent="0.3">
      <c r="A2903" s="3">
        <f>data!A2903</f>
        <v>2902</v>
      </c>
      <c r="B2903" s="3">
        <f>data!B2903</f>
        <v>4</v>
      </c>
      <c r="C2903" s="5">
        <f>data!D2903</f>
        <v>10686.35999940335</v>
      </c>
      <c r="D2903" s="7">
        <f>data!L2903</f>
        <v>1.7776126936915901E-3</v>
      </c>
      <c r="E2903" s="8">
        <f>data!M2903</f>
        <v>0.88581960711119412</v>
      </c>
      <c r="F2903" s="7" t="str">
        <f>data!N2903</f>
        <v>V</v>
      </c>
      <c r="G2903" s="8">
        <f t="shared" si="90"/>
        <v>1.1275177814522126</v>
      </c>
      <c r="H2903" s="6">
        <f t="shared" si="91"/>
        <v>624.27585837678123</v>
      </c>
    </row>
    <row r="2904" spans="1:8" x14ac:dyDescent="0.3">
      <c r="A2904" s="3">
        <f>data!A2904</f>
        <v>2903</v>
      </c>
      <c r="B2904" s="3">
        <f>data!B2904</f>
        <v>4</v>
      </c>
      <c r="C2904" s="5">
        <f>data!D2904</f>
        <v>25071.800001203999</v>
      </c>
      <c r="D2904" s="7">
        <f>data!L2904</f>
        <v>0.19092033959094401</v>
      </c>
      <c r="E2904" s="8">
        <f>data!M2904</f>
        <v>1.0196842565713604</v>
      </c>
      <c r="F2904" s="7" t="str">
        <f>data!N2904</f>
        <v>V</v>
      </c>
      <c r="G2904" s="8">
        <f t="shared" si="90"/>
        <v>1.5159672331254468</v>
      </c>
      <c r="H2904" s="6">
        <f t="shared" si="91"/>
        <v>6175.1039304554251</v>
      </c>
    </row>
    <row r="2905" spans="1:8" x14ac:dyDescent="0.3">
      <c r="A2905" s="3">
        <f>data!A2905</f>
        <v>2904</v>
      </c>
      <c r="B2905" s="3">
        <f>data!B2905</f>
        <v>4</v>
      </c>
      <c r="C2905" s="5">
        <f>data!D2905</f>
        <v>10527.52015239</v>
      </c>
      <c r="D2905" s="7">
        <f>data!L2905</f>
        <v>2.0509922660972798E-3</v>
      </c>
      <c r="E2905" s="8">
        <f>data!M2905</f>
        <v>0.96605077362175151</v>
      </c>
      <c r="F2905" s="7" t="str">
        <f>data!N2905</f>
        <v>V</v>
      </c>
      <c r="G2905" s="8">
        <f t="shared" si="90"/>
        <v>1.128000324375668</v>
      </c>
      <c r="H2905" s="6">
        <f t="shared" si="91"/>
        <v>276.1121875058322</v>
      </c>
    </row>
    <row r="2906" spans="1:8" x14ac:dyDescent="0.3">
      <c r="A2906" s="3">
        <f>data!A2906</f>
        <v>2905</v>
      </c>
      <c r="B2906" s="3">
        <f>data!B2906</f>
        <v>4</v>
      </c>
      <c r="C2906" s="5">
        <f>data!D2906</f>
        <v>8349.8600000404003</v>
      </c>
      <c r="D2906" s="7">
        <f>data!L2906</f>
        <v>3.4375662322190001E-3</v>
      </c>
      <c r="E2906" s="8">
        <f>data!M2906</f>
        <v>1.0533667621776504</v>
      </c>
      <c r="F2906" s="7" t="str">
        <f>data!N2906</f>
        <v>V</v>
      </c>
      <c r="G2906" s="8">
        <f t="shared" si="90"/>
        <v>1.1304509511653202</v>
      </c>
      <c r="H2906" s="6">
        <f t="shared" si="91"/>
        <v>49.61463592638804</v>
      </c>
    </row>
    <row r="2907" spans="1:8" x14ac:dyDescent="0.3">
      <c r="A2907" s="3">
        <f>data!A2907</f>
        <v>2906</v>
      </c>
      <c r="B2907" s="3">
        <f>data!B2907</f>
        <v>4</v>
      </c>
      <c r="C2907" s="5">
        <f>data!D2907</f>
        <v>3166.3550001718099</v>
      </c>
      <c r="D2907" s="7">
        <f>data!L2907</f>
        <v>-4.7269445466984801E-4</v>
      </c>
      <c r="E2907" s="8">
        <f>data!M2907</f>
        <v>0.93164398560926009</v>
      </c>
      <c r="F2907" s="7" t="str">
        <f>data!N2907</f>
        <v>T</v>
      </c>
      <c r="G2907" s="8">
        <f t="shared" si="90"/>
        <v>1.1235535938732075</v>
      </c>
      <c r="H2907" s="6">
        <f t="shared" si="91"/>
        <v>116.61463106459965</v>
      </c>
    </row>
    <row r="2908" spans="1:8" x14ac:dyDescent="0.3">
      <c r="A2908" s="3">
        <f>data!A2908</f>
        <v>2907</v>
      </c>
      <c r="B2908" s="3">
        <f>data!B2908</f>
        <v>4</v>
      </c>
      <c r="C2908" s="5">
        <f>data!D2908</f>
        <v>67091.059997893899</v>
      </c>
      <c r="D2908" s="7">
        <f>data!L2908</f>
        <v>-1.9505187457961499E-2</v>
      </c>
      <c r="E2908" s="8">
        <f>data!M2908</f>
        <v>1.0888567891044161</v>
      </c>
      <c r="F2908" s="7" t="str">
        <f>data!N2908</f>
        <v>V</v>
      </c>
      <c r="G2908" s="8">
        <f t="shared" si="90"/>
        <v>1.0905781534206183</v>
      </c>
      <c r="H2908" s="6">
        <f t="shared" si="91"/>
        <v>0.19879719174370453</v>
      </c>
    </row>
    <row r="2909" spans="1:8" x14ac:dyDescent="0.3">
      <c r="A2909" s="3">
        <f>data!A2909</f>
        <v>2908</v>
      </c>
      <c r="B2909" s="3">
        <f>data!B2909</f>
        <v>4</v>
      </c>
      <c r="C2909" s="5">
        <f>data!D2909</f>
        <v>57017.180840253801</v>
      </c>
      <c r="D2909" s="7">
        <f>data!L2909</f>
        <v>9.9358860814328306E-3</v>
      </c>
      <c r="E2909" s="8">
        <f>data!M2909</f>
        <v>1.2239974772691438</v>
      </c>
      <c r="F2909" s="7" t="str">
        <f>data!N2909</f>
        <v>T</v>
      </c>
      <c r="G2909" s="8">
        <f t="shared" si="90"/>
        <v>1.1420071981112283</v>
      </c>
      <c r="H2909" s="6">
        <f t="shared" si="91"/>
        <v>383.29263153587914</v>
      </c>
    </row>
    <row r="2910" spans="1:8" x14ac:dyDescent="0.3">
      <c r="A2910" s="3">
        <f>data!A2910</f>
        <v>2909</v>
      </c>
      <c r="B2910" s="3">
        <f>data!B2910</f>
        <v>4</v>
      </c>
      <c r="C2910" s="5">
        <f>data!D2910</f>
        <v>10070.4949988425</v>
      </c>
      <c r="D2910" s="7">
        <f>data!L2910</f>
        <v>1.20870856893842E-3</v>
      </c>
      <c r="E2910" s="8">
        <f>data!M2910</f>
        <v>0.96430690132489616</v>
      </c>
      <c r="F2910" s="7" t="str">
        <f>data!N2910</f>
        <v>V</v>
      </c>
      <c r="G2910" s="8">
        <f t="shared" si="90"/>
        <v>1.1265142691035719</v>
      </c>
      <c r="H2910" s="6">
        <f t="shared" si="91"/>
        <v>264.96711175665854</v>
      </c>
    </row>
    <row r="2911" spans="1:8" x14ac:dyDescent="0.3">
      <c r="A2911" s="3">
        <f>data!A2911</f>
        <v>2910</v>
      </c>
      <c r="B2911" s="3">
        <f>data!B2911</f>
        <v>4</v>
      </c>
      <c r="C2911" s="5">
        <f>data!D2911</f>
        <v>22353.1400036216</v>
      </c>
      <c r="D2911" s="7">
        <f>data!L2911</f>
        <v>0.19165113378818499</v>
      </c>
      <c r="E2911" s="8">
        <f>data!M2911</f>
        <v>1.0181931686435388</v>
      </c>
      <c r="F2911" s="7" t="str">
        <f>data!N2911</f>
        <v>T</v>
      </c>
      <c r="G2911" s="8">
        <f t="shared" si="90"/>
        <v>1.5177021827776846</v>
      </c>
      <c r="H2911" s="6">
        <f t="shared" si="91"/>
        <v>5577.3153137132567</v>
      </c>
    </row>
    <row r="2912" spans="1:8" x14ac:dyDescent="0.3">
      <c r="A2912" s="3">
        <f>data!A2912</f>
        <v>2911</v>
      </c>
      <c r="B2912" s="3">
        <f>data!B2912</f>
        <v>4</v>
      </c>
      <c r="C2912" s="5">
        <f>data!D2912</f>
        <v>9416.2201387025507</v>
      </c>
      <c r="D2912" s="7">
        <f>data!L2912</f>
        <v>2.4608328972918901E-3</v>
      </c>
      <c r="E2912" s="8">
        <f>data!M2912</f>
        <v>1.0076771405797709</v>
      </c>
      <c r="F2912" s="7" t="str">
        <f>data!N2912</f>
        <v>V</v>
      </c>
      <c r="G2912" s="8">
        <f t="shared" si="90"/>
        <v>1.1287241219284727</v>
      </c>
      <c r="H2912" s="6">
        <f t="shared" si="91"/>
        <v>137.96995742134197</v>
      </c>
    </row>
    <row r="2913" spans="1:8" x14ac:dyDescent="0.3">
      <c r="A2913" s="3">
        <f>data!A2913</f>
        <v>2912</v>
      </c>
      <c r="B2913" s="3">
        <f>data!B2913</f>
        <v>4</v>
      </c>
      <c r="C2913" s="5">
        <f>data!D2913</f>
        <v>13593.31000101565</v>
      </c>
      <c r="D2913" s="7">
        <f>data!L2913</f>
        <v>2.5031612291066801E-3</v>
      </c>
      <c r="E2913" s="8">
        <f>data!M2913</f>
        <v>0.96468517364039752</v>
      </c>
      <c r="F2913" s="7" t="str">
        <f>data!N2913</f>
        <v>V</v>
      </c>
      <c r="G2913" s="8">
        <f t="shared" si="90"/>
        <v>1.1287989021799378</v>
      </c>
      <c r="H2913" s="6">
        <f t="shared" si="91"/>
        <v>366.11291231805529</v>
      </c>
    </row>
    <row r="2914" spans="1:8" x14ac:dyDescent="0.3">
      <c r="A2914" s="3">
        <f>data!A2914</f>
        <v>2913</v>
      </c>
      <c r="B2914" s="3">
        <f>data!B2914</f>
        <v>4</v>
      </c>
      <c r="C2914" s="5">
        <f>data!D2914</f>
        <v>28200.520000711102</v>
      </c>
      <c r="D2914" s="7">
        <f>data!L2914</f>
        <v>0.19170608674303999</v>
      </c>
      <c r="E2914" s="8">
        <f>data!M2914</f>
        <v>0.96076352067868509</v>
      </c>
      <c r="F2914" s="7" t="str">
        <f>data!N2914</f>
        <v>V</v>
      </c>
      <c r="G2914" s="8">
        <f t="shared" si="90"/>
        <v>1.5178327246570953</v>
      </c>
      <c r="H2914" s="6">
        <f t="shared" si="91"/>
        <v>8751.3573339877803</v>
      </c>
    </row>
    <row r="2915" spans="1:8" x14ac:dyDescent="0.3">
      <c r="A2915" s="3">
        <f>data!A2915</f>
        <v>2914</v>
      </c>
      <c r="B2915" s="3">
        <f>data!B2915</f>
        <v>4</v>
      </c>
      <c r="C2915" s="5">
        <f>data!D2915</f>
        <v>11413.685164798049</v>
      </c>
      <c r="D2915" s="7">
        <f>data!L2915</f>
        <v>3.6657244182236098E-3</v>
      </c>
      <c r="E2915" s="8">
        <f>data!M2915</f>
        <v>0.98027272098013429</v>
      </c>
      <c r="F2915" s="7" t="str">
        <f>data!N2915</f>
        <v>V</v>
      </c>
      <c r="G2915" s="8">
        <f t="shared" si="90"/>
        <v>1.1308547070825563</v>
      </c>
      <c r="H2915" s="6">
        <f t="shared" si="91"/>
        <v>258.80456395541523</v>
      </c>
    </row>
    <row r="2916" spans="1:8" x14ac:dyDescent="0.3">
      <c r="A2916" s="3">
        <f>data!A2916</f>
        <v>2915</v>
      </c>
      <c r="B2916" s="3">
        <f>data!B2916</f>
        <v>4</v>
      </c>
      <c r="C2916" s="5">
        <f>data!D2916</f>
        <v>13529.4099998772</v>
      </c>
      <c r="D2916" s="7">
        <f>data!L2916</f>
        <v>7.9470722043053499E-3</v>
      </c>
      <c r="E2916" s="8">
        <f>data!M2916</f>
        <v>1.174610212074189</v>
      </c>
      <c r="F2916" s="7" t="str">
        <f>data!N2916</f>
        <v>V</v>
      </c>
      <c r="G2916" s="8">
        <f t="shared" si="90"/>
        <v>1.1384579136844544</v>
      </c>
      <c r="H2916" s="6">
        <f t="shared" si="91"/>
        <v>17.68278570150034</v>
      </c>
    </row>
    <row r="2917" spans="1:8" x14ac:dyDescent="0.3">
      <c r="A2917" s="3">
        <f>data!A2917</f>
        <v>2916</v>
      </c>
      <c r="B2917" s="3">
        <f>data!B2917</f>
        <v>4</v>
      </c>
      <c r="C2917" s="5">
        <f>data!D2917</f>
        <v>116713.550007582</v>
      </c>
      <c r="D2917" s="7">
        <f>data!L2917</f>
        <v>-3.62678552826922E-3</v>
      </c>
      <c r="E2917" s="8">
        <f>data!M2917</f>
        <v>1.0413183826027863</v>
      </c>
      <c r="F2917" s="7" t="str">
        <f>data!N2917</f>
        <v>V</v>
      </c>
      <c r="G2917" s="8">
        <f t="shared" si="90"/>
        <v>1.1180207289133866</v>
      </c>
      <c r="H2917" s="6">
        <f t="shared" si="91"/>
        <v>686.65498485978321</v>
      </c>
    </row>
    <row r="2918" spans="1:8" x14ac:dyDescent="0.3">
      <c r="A2918" s="3">
        <f>data!A2918</f>
        <v>2917</v>
      </c>
      <c r="B2918" s="3">
        <f>data!B2918</f>
        <v>4</v>
      </c>
      <c r="C2918" s="5">
        <f>data!D2918</f>
        <v>113102.419998646</v>
      </c>
      <c r="D2918" s="7">
        <f>data!L2918</f>
        <v>1.12783883400059E-2</v>
      </c>
      <c r="E2918" s="8">
        <f>data!M2918</f>
        <v>1.2596722003376477</v>
      </c>
      <c r="F2918" s="7" t="str">
        <f>data!N2918</f>
        <v>V</v>
      </c>
      <c r="G2918" s="8">
        <f t="shared" si="90"/>
        <v>1.144409313099114</v>
      </c>
      <c r="H2918" s="6">
        <f t="shared" si="91"/>
        <v>1502.6259530153625</v>
      </c>
    </row>
    <row r="2919" spans="1:8" x14ac:dyDescent="0.3">
      <c r="A2919" s="3">
        <f>data!A2919</f>
        <v>2918</v>
      </c>
      <c r="B2919" s="3">
        <f>data!B2919</f>
        <v>4</v>
      </c>
      <c r="C2919" s="5">
        <f>data!D2919</f>
        <v>122571.259997368</v>
      </c>
      <c r="D2919" s="7">
        <f>data!L2919</f>
        <v>-3.4920768581515899E-3</v>
      </c>
      <c r="E2919" s="8">
        <f>data!M2919</f>
        <v>1.1012641773098046</v>
      </c>
      <c r="F2919" s="7" t="str">
        <f>data!N2919</f>
        <v>T</v>
      </c>
      <c r="G2919" s="8">
        <f t="shared" si="90"/>
        <v>1.118256475147499</v>
      </c>
      <c r="H2919" s="6">
        <f t="shared" si="91"/>
        <v>35.391003243462457</v>
      </c>
    </row>
    <row r="2920" spans="1:8" x14ac:dyDescent="0.3">
      <c r="A2920" s="3">
        <f>data!A2920</f>
        <v>2919</v>
      </c>
      <c r="B2920" s="3">
        <f>data!B2920</f>
        <v>4</v>
      </c>
      <c r="C2920" s="5">
        <f>data!D2920</f>
        <v>101441.459992647</v>
      </c>
      <c r="D2920" s="7">
        <f>data!L2920</f>
        <v>-1.04142277605711E-3</v>
      </c>
      <c r="E2920" s="8">
        <f>data!M2920</f>
        <v>1.157096125803019</v>
      </c>
      <c r="F2920" s="7" t="str">
        <f>data!N2920</f>
        <v>T</v>
      </c>
      <c r="G2920" s="8">
        <f t="shared" si="90"/>
        <v>1.1225539186058497</v>
      </c>
      <c r="H2920" s="6">
        <f t="shared" si="91"/>
        <v>121.036306088393</v>
      </c>
    </row>
    <row r="2921" spans="1:8" x14ac:dyDescent="0.3">
      <c r="A2921" s="3">
        <f>data!A2921</f>
        <v>2920</v>
      </c>
      <c r="B2921" s="3">
        <f>data!B2921</f>
        <v>4</v>
      </c>
      <c r="C2921" s="5">
        <f>data!D2921</f>
        <v>32705.6000022888</v>
      </c>
      <c r="D2921" s="7">
        <f>data!L2921</f>
        <v>0.142307549474773</v>
      </c>
      <c r="E2921" s="8">
        <f>data!M2921</f>
        <v>1.4270427413867754</v>
      </c>
      <c r="F2921" s="7" t="str">
        <f>data!N2921</f>
        <v>V</v>
      </c>
      <c r="G2921" s="8">
        <f t="shared" si="90"/>
        <v>1.4049023283563449</v>
      </c>
      <c r="H2921" s="6">
        <f t="shared" si="91"/>
        <v>16.032216084769807</v>
      </c>
    </row>
    <row r="2922" spans="1:8" x14ac:dyDescent="0.3">
      <c r="A2922" s="3">
        <f>data!A2922</f>
        <v>2921</v>
      </c>
      <c r="B2922" s="3">
        <f>data!B2922</f>
        <v>4</v>
      </c>
      <c r="C2922" s="5">
        <f>data!D2922</f>
        <v>32836.149998187997</v>
      </c>
      <c r="D2922" s="7">
        <f>data!L2922</f>
        <v>1.6300816910732902E-2</v>
      </c>
      <c r="E2922" s="8">
        <f>data!M2922</f>
        <v>1.5161667076469141</v>
      </c>
      <c r="F2922" s="7" t="str">
        <f>data!N2922</f>
        <v>T</v>
      </c>
      <c r="G2922" s="8">
        <f t="shared" si="90"/>
        <v>1.1534407489096454</v>
      </c>
      <c r="H2922" s="6">
        <f t="shared" si="91"/>
        <v>4320.2562330942328</v>
      </c>
    </row>
    <row r="2923" spans="1:8" x14ac:dyDescent="0.3">
      <c r="A2923" s="3">
        <f>data!A2923</f>
        <v>2922</v>
      </c>
      <c r="B2923" s="3">
        <f>data!B2923</f>
        <v>4</v>
      </c>
      <c r="C2923" s="5">
        <f>data!D2923</f>
        <v>10711.965000093</v>
      </c>
      <c r="D2923" s="7">
        <f>data!L2923</f>
        <v>4.87498578856084E-3</v>
      </c>
      <c r="E2923" s="8">
        <f>data!M2923</f>
        <v>1.0608265696426906</v>
      </c>
      <c r="F2923" s="7" t="str">
        <f>data!N2923</f>
        <v>V</v>
      </c>
      <c r="G2923" s="8">
        <f t="shared" si="90"/>
        <v>1.1329970629696129</v>
      </c>
      <c r="H2923" s="6">
        <f t="shared" si="91"/>
        <v>55.794127806914517</v>
      </c>
    </row>
    <row r="2924" spans="1:8" x14ac:dyDescent="0.3">
      <c r="A2924" s="3">
        <f>data!A2924</f>
        <v>2923</v>
      </c>
      <c r="B2924" s="3">
        <f>data!B2924</f>
        <v>4</v>
      </c>
      <c r="C2924" s="5">
        <f>data!D2924</f>
        <v>10584.14500007035</v>
      </c>
      <c r="D2924" s="7">
        <f>data!L2924</f>
        <v>-7.5105680004223499E-4</v>
      </c>
      <c r="E2924" s="8">
        <f>data!M2924</f>
        <v>0.97232046022539731</v>
      </c>
      <c r="F2924" s="7" t="str">
        <f>data!N2924</f>
        <v>T</v>
      </c>
      <c r="G2924" s="8">
        <f t="shared" si="90"/>
        <v>1.1230641946749826</v>
      </c>
      <c r="H2924" s="6">
        <f t="shared" si="91"/>
        <v>240.51065500219494</v>
      </c>
    </row>
    <row r="2925" spans="1:8" x14ac:dyDescent="0.3">
      <c r="A2925" s="3">
        <f>data!A2925</f>
        <v>2924</v>
      </c>
      <c r="B2925" s="3">
        <f>data!B2925</f>
        <v>4</v>
      </c>
      <c r="C2925" s="5">
        <f>data!D2925</f>
        <v>38819.349874891297</v>
      </c>
      <c r="D2925" s="7">
        <f>data!L2925</f>
        <v>0.11948750521207301</v>
      </c>
      <c r="E2925" s="8">
        <f>data!M2925</f>
        <v>1.0681750873659894</v>
      </c>
      <c r="F2925" s="7" t="str">
        <f>data!N2925</f>
        <v>T</v>
      </c>
      <c r="G2925" s="8">
        <f t="shared" si="90"/>
        <v>1.3556095254231741</v>
      </c>
      <c r="H2925" s="6">
        <f t="shared" si="91"/>
        <v>3207.1986385582895</v>
      </c>
    </row>
    <row r="2926" spans="1:8" x14ac:dyDescent="0.3">
      <c r="A2926" s="3">
        <f>data!A2926</f>
        <v>2925</v>
      </c>
      <c r="B2926" s="3">
        <f>data!B2926</f>
        <v>4</v>
      </c>
      <c r="C2926" s="5">
        <f>data!D2926</f>
        <v>36294.069913625703</v>
      </c>
      <c r="D2926" s="7">
        <f>data!L2926</f>
        <v>0.10937081410185601</v>
      </c>
      <c r="E2926" s="8">
        <f>data!M2926</f>
        <v>0.99673041332510792</v>
      </c>
      <c r="F2926" s="7" t="str">
        <f>data!N2926</f>
        <v>T</v>
      </c>
      <c r="G2926" s="8">
        <f t="shared" si="90"/>
        <v>1.3343137776803633</v>
      </c>
      <c r="H2926" s="6">
        <f t="shared" si="91"/>
        <v>4136.163954751878</v>
      </c>
    </row>
    <row r="2927" spans="1:8" x14ac:dyDescent="0.3">
      <c r="A2927" s="3">
        <f>data!A2927</f>
        <v>2926</v>
      </c>
      <c r="B2927" s="3">
        <f>data!B2927</f>
        <v>4</v>
      </c>
      <c r="C2927" s="5">
        <f>data!D2927</f>
        <v>42784.210162758798</v>
      </c>
      <c r="D2927" s="7">
        <f>data!L2927</f>
        <v>-1.44630517450187E-4</v>
      </c>
      <c r="E2927" s="8">
        <f>data!M2927</f>
        <v>1.1915731678204822</v>
      </c>
      <c r="F2927" s="7" t="str">
        <f>data!N2927</f>
        <v>T</v>
      </c>
      <c r="G2927" s="8">
        <f t="shared" si="90"/>
        <v>1.1241306490803491</v>
      </c>
      <c r="H2927" s="6">
        <f t="shared" si="91"/>
        <v>194.60369472632823</v>
      </c>
    </row>
    <row r="2928" spans="1:8" x14ac:dyDescent="0.3">
      <c r="A2928" s="3">
        <f>data!A2928</f>
        <v>2927</v>
      </c>
      <c r="B2928" s="3">
        <f>data!B2928</f>
        <v>4</v>
      </c>
      <c r="C2928" s="5">
        <f>data!D2928</f>
        <v>40079.750128865198</v>
      </c>
      <c r="D2928" s="7">
        <f>data!L2928</f>
        <v>0.22090699034978101</v>
      </c>
      <c r="E2928" s="8">
        <f>data!M2928</f>
        <v>1.3923196843880246</v>
      </c>
      <c r="F2928" s="7" t="str">
        <f>data!N2928</f>
        <v>V</v>
      </c>
      <c r="G2928" s="8">
        <f t="shared" si="90"/>
        <v>1.5888127212814591</v>
      </c>
      <c r="H2928" s="6">
        <f t="shared" si="91"/>
        <v>1547.4596555850294</v>
      </c>
    </row>
    <row r="2929" spans="1:8" x14ac:dyDescent="0.3">
      <c r="A2929" s="3">
        <f>data!A2929</f>
        <v>2928</v>
      </c>
      <c r="B2929" s="3">
        <f>data!B2929</f>
        <v>4</v>
      </c>
      <c r="C2929" s="5">
        <f>data!D2929</f>
        <v>40352.710004687302</v>
      </c>
      <c r="D2929" s="7">
        <f>data!L2929</f>
        <v>1.4210881662871501E-3</v>
      </c>
      <c r="E2929" s="8">
        <f>data!M2929</f>
        <v>1.0653197888882584</v>
      </c>
      <c r="F2929" s="7" t="str">
        <f>data!N2929</f>
        <v>T</v>
      </c>
      <c r="G2929" s="8">
        <f t="shared" si="90"/>
        <v>1.1268887893052606</v>
      </c>
      <c r="H2929" s="6">
        <f t="shared" si="91"/>
        <v>152.96670505635456</v>
      </c>
    </row>
    <row r="2930" spans="1:8" x14ac:dyDescent="0.3">
      <c r="A2930" s="3">
        <f>data!A2930</f>
        <v>2929</v>
      </c>
      <c r="B2930" s="3">
        <f>data!B2930</f>
        <v>4</v>
      </c>
      <c r="C2930" s="5">
        <f>data!D2930</f>
        <v>19381.4100630879</v>
      </c>
      <c r="D2930" s="7">
        <f>data!L2930</f>
        <v>-1.9860556204280102E-3</v>
      </c>
      <c r="E2930" s="8">
        <f>data!M2930</f>
        <v>1.0890554131335042</v>
      </c>
      <c r="F2930" s="7" t="str">
        <f>data!N2930</f>
        <v>T</v>
      </c>
      <c r="G2930" s="8">
        <f t="shared" si="90"/>
        <v>1.120895466941447</v>
      </c>
      <c r="H2930" s="6">
        <f t="shared" si="91"/>
        <v>19.648660839913632</v>
      </c>
    </row>
    <row r="2931" spans="1:8" x14ac:dyDescent="0.3">
      <c r="A2931" s="3">
        <f>data!A2931</f>
        <v>2930</v>
      </c>
      <c r="B2931" s="3">
        <f>data!B2931</f>
        <v>4</v>
      </c>
      <c r="C2931" s="5">
        <f>data!D2931</f>
        <v>133.25</v>
      </c>
      <c r="D2931" s="7">
        <f>data!L2931</f>
        <v>0.359533811155409</v>
      </c>
      <c r="E2931" s="8">
        <f>data!M2931</f>
        <v>1.2616279069767442</v>
      </c>
      <c r="F2931" s="7" t="str">
        <f>data!N2931</f>
        <v>T</v>
      </c>
      <c r="G2931" s="8">
        <f t="shared" si="90"/>
        <v>1.9737940332453783</v>
      </c>
      <c r="H2931" s="6">
        <f t="shared" si="91"/>
        <v>67.581813804645904</v>
      </c>
    </row>
    <row r="2932" spans="1:8" x14ac:dyDescent="0.3">
      <c r="A2932" s="3">
        <f>data!A2932</f>
        <v>2931</v>
      </c>
      <c r="B2932" s="3">
        <f>data!B2932</f>
        <v>4</v>
      </c>
      <c r="C2932" s="5">
        <f>data!D2932</f>
        <v>20200.639903046202</v>
      </c>
      <c r="D2932" s="7">
        <f>data!L2932</f>
        <v>3.6519354198465701E-3</v>
      </c>
      <c r="E2932" s="8">
        <f>data!M2932</f>
        <v>1.1425845968470729</v>
      </c>
      <c r="F2932" s="7" t="str">
        <f>data!N2932</f>
        <v>T</v>
      </c>
      <c r="G2932" s="8">
        <f t="shared" si="90"/>
        <v>1.1308303015426375</v>
      </c>
      <c r="H2932" s="6">
        <f t="shared" si="91"/>
        <v>2.7909902649159268</v>
      </c>
    </row>
    <row r="2933" spans="1:8" x14ac:dyDescent="0.3">
      <c r="A2933" s="3">
        <f>data!A2933</f>
        <v>2932</v>
      </c>
      <c r="B2933" s="3">
        <f>data!B2933</f>
        <v>4</v>
      </c>
      <c r="C2933" s="5">
        <f>data!D2933</f>
        <v>94446.019969374</v>
      </c>
      <c r="D2933" s="7">
        <f>data!L2933</f>
        <v>9.9302473225050102E-4</v>
      </c>
      <c r="E2933" s="8">
        <f>data!M2933</f>
        <v>0.48668270651302181</v>
      </c>
      <c r="F2933" s="7" t="str">
        <f>data!N2933</f>
        <v>T</v>
      </c>
      <c r="G2933" s="8">
        <f t="shared" si="90"/>
        <v>1.1261340494413714</v>
      </c>
      <c r="H2933" s="6">
        <f t="shared" si="91"/>
        <v>38618.790559795147</v>
      </c>
    </row>
    <row r="2934" spans="1:8" x14ac:dyDescent="0.3">
      <c r="A2934" s="3">
        <f>data!A2934</f>
        <v>2933</v>
      </c>
      <c r="B2934" s="3">
        <f>data!B2934</f>
        <v>4</v>
      </c>
      <c r="C2934" s="5">
        <f>data!D2934</f>
        <v>21472.749894142202</v>
      </c>
      <c r="D2934" s="7">
        <f>data!L2934</f>
        <v>4.3854397363238496E-3</v>
      </c>
      <c r="E2934" s="8">
        <f>data!M2934</f>
        <v>1.3469676931796712</v>
      </c>
      <c r="F2934" s="7" t="str">
        <f>data!N2934</f>
        <v>T</v>
      </c>
      <c r="G2934" s="8">
        <f t="shared" si="90"/>
        <v>1.1321292831565841</v>
      </c>
      <c r="H2934" s="6">
        <f t="shared" si="91"/>
        <v>991.08641863993103</v>
      </c>
    </row>
    <row r="2935" spans="1:8" x14ac:dyDescent="0.3">
      <c r="A2935" s="3">
        <f>data!A2935</f>
        <v>2934</v>
      </c>
      <c r="B2935" s="3">
        <f>data!B2935</f>
        <v>4</v>
      </c>
      <c r="C2935" s="5">
        <f>data!D2935</f>
        <v>20314.329999744899</v>
      </c>
      <c r="D2935" s="7">
        <f>data!L2935</f>
        <v>5.8014459135894902E-3</v>
      </c>
      <c r="E2935" s="8">
        <f>data!M2935</f>
        <v>1.0689502653823471</v>
      </c>
      <c r="F2935" s="7" t="str">
        <f>data!N2935</f>
        <v>V</v>
      </c>
      <c r="G2935" s="8">
        <f t="shared" si="90"/>
        <v>1.1346411469672264</v>
      </c>
      <c r="H2935" s="6">
        <f t="shared" si="91"/>
        <v>87.662264177153872</v>
      </c>
    </row>
    <row r="2936" spans="1:8" x14ac:dyDescent="0.3">
      <c r="A2936" s="3">
        <f>data!A2936</f>
        <v>2935</v>
      </c>
      <c r="B2936" s="3">
        <f>data!B2936</f>
        <v>4</v>
      </c>
      <c r="C2936" s="5">
        <f>data!D2936</f>
        <v>8965.3999995738504</v>
      </c>
      <c r="D2936" s="7">
        <f>data!L2936</f>
        <v>-1.8523966815378799E-4</v>
      </c>
      <c r="E2936" s="8">
        <f>data!M2936</f>
        <v>1.0984323935080043</v>
      </c>
      <c r="F2936" s="7" t="str">
        <f>data!N2936</f>
        <v>V</v>
      </c>
      <c r="G2936" s="8">
        <f t="shared" si="90"/>
        <v>1.1240592026607534</v>
      </c>
      <c r="H2936" s="6">
        <f t="shared" si="91"/>
        <v>5.8878771520646342</v>
      </c>
    </row>
    <row r="2937" spans="1:8" x14ac:dyDescent="0.3">
      <c r="A2937" s="3">
        <f>data!A2937</f>
        <v>2936</v>
      </c>
      <c r="B2937" s="3">
        <f>data!B2937</f>
        <v>4</v>
      </c>
      <c r="C2937" s="5">
        <f>data!D2937</f>
        <v>56387.9500067681</v>
      </c>
      <c r="D2937" s="7">
        <f>data!L2937</f>
        <v>3.8809231457324699E-4</v>
      </c>
      <c r="E2937" s="8">
        <f>data!M2937</f>
        <v>1.0263772836708682</v>
      </c>
      <c r="F2937" s="7" t="str">
        <f>data!N2937</f>
        <v>V</v>
      </c>
      <c r="G2937" s="8">
        <f t="shared" si="90"/>
        <v>1.1250683249551552</v>
      </c>
      <c r="H2937" s="6">
        <f t="shared" si="91"/>
        <v>549.21421392969535</v>
      </c>
    </row>
    <row r="2938" spans="1:8" x14ac:dyDescent="0.3">
      <c r="A2938" s="3">
        <f>data!A2938</f>
        <v>2937</v>
      </c>
      <c r="B2938" s="3">
        <f>data!B2938</f>
        <v>4</v>
      </c>
      <c r="C2938" s="5">
        <f>data!D2938</f>
        <v>25615.604998126651</v>
      </c>
      <c r="D2938" s="7">
        <f>data!L2938</f>
        <v>3.9317610008348102E-4</v>
      </c>
      <c r="E2938" s="8">
        <f>data!M2938</f>
        <v>1.0306303495876308</v>
      </c>
      <c r="F2938" s="7" t="str">
        <f>data!N2938</f>
        <v>T</v>
      </c>
      <c r="G2938" s="8">
        <f t="shared" si="90"/>
        <v>1.1250772769829163</v>
      </c>
      <c r="H2938" s="6">
        <f t="shared" si="91"/>
        <v>228.49688566597695</v>
      </c>
    </row>
    <row r="2939" spans="1:8" x14ac:dyDescent="0.3">
      <c r="A2939" s="3">
        <f>data!A2939</f>
        <v>2938</v>
      </c>
      <c r="B2939" s="3">
        <f>data!B2939</f>
        <v>4</v>
      </c>
      <c r="C2939" s="5">
        <f>data!D2939</f>
        <v>31533.055000484001</v>
      </c>
      <c r="D2939" s="7">
        <f>data!L2939</f>
        <v>3.0351514414253202E-3</v>
      </c>
      <c r="E2939" s="8">
        <f>data!M2939</f>
        <v>1.0011560327489826</v>
      </c>
      <c r="F2939" s="7" t="str">
        <f>data!N2939</f>
        <v>T</v>
      </c>
      <c r="G2939" s="8">
        <f t="shared" si="90"/>
        <v>1.1297391765845031</v>
      </c>
      <c r="H2939" s="6">
        <f t="shared" si="91"/>
        <v>521.35570265508909</v>
      </c>
    </row>
    <row r="2940" spans="1:8" x14ac:dyDescent="0.3">
      <c r="A2940" s="3">
        <f>data!A2940</f>
        <v>2939</v>
      </c>
      <c r="B2940" s="3">
        <f>data!B2940</f>
        <v>4</v>
      </c>
      <c r="C2940" s="5">
        <f>data!D2940</f>
        <v>27174.705001711849</v>
      </c>
      <c r="D2940" s="7">
        <f>data!L2940</f>
        <v>2.5831174691402599E-3</v>
      </c>
      <c r="E2940" s="8">
        <f>data!M2940</f>
        <v>1.0611592124855236</v>
      </c>
      <c r="F2940" s="7" t="str">
        <f>data!N2940</f>
        <v>T</v>
      </c>
      <c r="G2940" s="8">
        <f t="shared" si="90"/>
        <v>1.12894017209756</v>
      </c>
      <c r="H2940" s="6">
        <f t="shared" si="91"/>
        <v>124.84761905671877</v>
      </c>
    </row>
    <row r="2941" spans="1:8" x14ac:dyDescent="0.3">
      <c r="A2941" s="3">
        <f>data!A2941</f>
        <v>2940</v>
      </c>
      <c r="B2941" s="3">
        <f>data!B2941</f>
        <v>4</v>
      </c>
      <c r="C2941" s="5">
        <f>data!D2941</f>
        <v>29428.340000748649</v>
      </c>
      <c r="D2941" s="7">
        <f>data!L2941</f>
        <v>-5.3760228996444805E-4</v>
      </c>
      <c r="E2941" s="8">
        <f>data!M2941</f>
        <v>0.96331256472505644</v>
      </c>
      <c r="F2941" s="7" t="str">
        <f>data!N2941</f>
        <v>V</v>
      </c>
      <c r="G2941" s="8">
        <f t="shared" si="90"/>
        <v>1.1234394579293385</v>
      </c>
      <c r="H2941" s="6">
        <f t="shared" si="91"/>
        <v>754.56093990592774</v>
      </c>
    </row>
    <row r="2942" spans="1:8" x14ac:dyDescent="0.3">
      <c r="A2942" s="3">
        <f>data!A2942</f>
        <v>2941</v>
      </c>
      <c r="B2942" s="3">
        <f>data!B2942</f>
        <v>4</v>
      </c>
      <c r="C2942" s="5">
        <f>data!D2942</f>
        <v>31092.654997199748</v>
      </c>
      <c r="D2942" s="7">
        <f>data!L2942</f>
        <v>-1.38949729750232E-3</v>
      </c>
      <c r="E2942" s="8">
        <f>data!M2942</f>
        <v>0.9545476423494681</v>
      </c>
      <c r="F2942" s="7" t="str">
        <f>data!N2942</f>
        <v>V</v>
      </c>
      <c r="G2942" s="8">
        <f t="shared" si="90"/>
        <v>1.1219425336790596</v>
      </c>
      <c r="H2942" s="6">
        <f t="shared" si="91"/>
        <v>871.24882921684718</v>
      </c>
    </row>
    <row r="2943" spans="1:8" x14ac:dyDescent="0.3">
      <c r="A2943" s="3">
        <f>data!A2943</f>
        <v>2942</v>
      </c>
      <c r="B2943" s="3">
        <f>data!B2943</f>
        <v>4</v>
      </c>
      <c r="C2943" s="5">
        <f>data!D2943</f>
        <v>29526.8650034368</v>
      </c>
      <c r="D2943" s="7">
        <f>data!L2943</f>
        <v>-1.20807330451912E-3</v>
      </c>
      <c r="E2943" s="8">
        <f>data!M2943</f>
        <v>1.0821368778854448</v>
      </c>
      <c r="F2943" s="7" t="str">
        <f>data!N2943</f>
        <v>V</v>
      </c>
      <c r="G2943" s="8">
        <f t="shared" si="90"/>
        <v>1.1222611592091412</v>
      </c>
      <c r="H2943" s="6">
        <f t="shared" si="91"/>
        <v>47.537011102329039</v>
      </c>
    </row>
    <row r="2944" spans="1:8" x14ac:dyDescent="0.3">
      <c r="A2944" s="3">
        <f>data!A2944</f>
        <v>2943</v>
      </c>
      <c r="B2944" s="3">
        <f>data!B2944</f>
        <v>4</v>
      </c>
      <c r="C2944" s="5">
        <f>data!D2944</f>
        <v>23551.475001156348</v>
      </c>
      <c r="D2944" s="7">
        <f>data!L2944</f>
        <v>4.7948291428963498E-4</v>
      </c>
      <c r="E2944" s="8">
        <f>data!M2944</f>
        <v>1.3317658024063719</v>
      </c>
      <c r="F2944" s="7" t="str">
        <f>data!N2944</f>
        <v>T</v>
      </c>
      <c r="G2944" s="8">
        <f t="shared" si="90"/>
        <v>1.1252292653497125</v>
      </c>
      <c r="H2944" s="6">
        <f t="shared" si="91"/>
        <v>1004.6433034593611</v>
      </c>
    </row>
    <row r="2945" spans="1:8" x14ac:dyDescent="0.3">
      <c r="A2945" s="3">
        <f>data!A2945</f>
        <v>2944</v>
      </c>
      <c r="B2945" s="3">
        <f>data!B2945</f>
        <v>4</v>
      </c>
      <c r="C2945" s="5">
        <f>data!D2945</f>
        <v>23800.335001438849</v>
      </c>
      <c r="D2945" s="7">
        <f>data!L2945</f>
        <v>6.0012360512632702E-4</v>
      </c>
      <c r="E2945" s="8">
        <f>data!M2945</f>
        <v>1.0366764582459085</v>
      </c>
      <c r="F2945" s="7" t="str">
        <f>data!N2945</f>
        <v>V</v>
      </c>
      <c r="G2945" s="8">
        <f t="shared" si="90"/>
        <v>1.1254417509051506</v>
      </c>
      <c r="H2945" s="6">
        <f t="shared" si="91"/>
        <v>187.52943647415833</v>
      </c>
    </row>
    <row r="2946" spans="1:8" x14ac:dyDescent="0.3">
      <c r="A2946" s="3">
        <f>data!A2946</f>
        <v>2945</v>
      </c>
      <c r="B2946" s="3">
        <f>data!B2946</f>
        <v>4</v>
      </c>
      <c r="C2946" s="5">
        <f>data!D2946</f>
        <v>26106.889994531852</v>
      </c>
      <c r="D2946" s="7">
        <f>data!L2946</f>
        <v>3.5885572808319901E-3</v>
      </c>
      <c r="E2946" s="8">
        <f>data!M2946</f>
        <v>1.0294848751386285</v>
      </c>
      <c r="F2946" s="7" t="str">
        <f>data!N2946</f>
        <v>T</v>
      </c>
      <c r="G2946" s="8">
        <f t="shared" si="90"/>
        <v>1.1307181335479164</v>
      </c>
      <c r="H2946" s="6">
        <f t="shared" si="91"/>
        <v>267.54791492625088</v>
      </c>
    </row>
    <row r="2947" spans="1:8" x14ac:dyDescent="0.3">
      <c r="A2947" s="3">
        <f>data!A2947</f>
        <v>2946</v>
      </c>
      <c r="B2947" s="3">
        <f>data!B2947</f>
        <v>4</v>
      </c>
      <c r="C2947" s="5">
        <f>data!D2947</f>
        <v>25076.550001174201</v>
      </c>
      <c r="D2947" s="7">
        <f>data!L2947</f>
        <v>2.8858108589242802E-3</v>
      </c>
      <c r="E2947" s="8">
        <f>data!M2947</f>
        <v>1.0672058003346347</v>
      </c>
      <c r="F2947" s="7" t="str">
        <f>data!N2947</f>
        <v>V</v>
      </c>
      <c r="G2947" s="8">
        <f t="shared" ref="G2947:G3010" si="92">$L$1*EXP($L$2*D2947)</f>
        <v>1.129475143194874</v>
      </c>
      <c r="H2947" s="6">
        <f t="shared" ref="H2947:H3010" si="93">C2947*(E2947-G2947)^2</f>
        <v>97.233596920365386</v>
      </c>
    </row>
    <row r="2948" spans="1:8" x14ac:dyDescent="0.3">
      <c r="A2948" s="3">
        <f>data!A2948</f>
        <v>2947</v>
      </c>
      <c r="B2948" s="3">
        <f>data!B2948</f>
        <v>4</v>
      </c>
      <c r="C2948" s="5">
        <f>data!D2948</f>
        <v>27915.15999910235</v>
      </c>
      <c r="D2948" s="7">
        <f>data!L2948</f>
        <v>-5.0821550168766495E-4</v>
      </c>
      <c r="E2948" s="8">
        <f>data!M2948</f>
        <v>0.97234998299837139</v>
      </c>
      <c r="F2948" s="7" t="str">
        <f>data!N2948</f>
        <v>V</v>
      </c>
      <c r="G2948" s="8">
        <f t="shared" si="92"/>
        <v>1.1234911311297482</v>
      </c>
      <c r="H2948" s="6">
        <f t="shared" si="93"/>
        <v>637.68405143417169</v>
      </c>
    </row>
    <row r="2949" spans="1:8" x14ac:dyDescent="0.3">
      <c r="A2949" s="3">
        <f>data!A2949</f>
        <v>2948</v>
      </c>
      <c r="B2949" s="3">
        <f>data!B2949</f>
        <v>4</v>
      </c>
      <c r="C2949" s="5">
        <f>data!D2949</f>
        <v>29256.105002611901</v>
      </c>
      <c r="D2949" s="7">
        <f>data!L2949</f>
        <v>-1.8097863918304399E-3</v>
      </c>
      <c r="E2949" s="8">
        <f>data!M2949</f>
        <v>0.96162235855487388</v>
      </c>
      <c r="F2949" s="7" t="str">
        <f>data!N2949</f>
        <v>T</v>
      </c>
      <c r="G2949" s="8">
        <f t="shared" si="92"/>
        <v>1.1212047492666928</v>
      </c>
      <c r="H2949" s="6">
        <f t="shared" si="93"/>
        <v>745.05175147972147</v>
      </c>
    </row>
    <row r="2950" spans="1:8" x14ac:dyDescent="0.3">
      <c r="A2950" s="3">
        <f>data!A2950</f>
        <v>2949</v>
      </c>
      <c r="B2950" s="3">
        <f>data!B2950</f>
        <v>4</v>
      </c>
      <c r="C2950" s="5">
        <f>data!D2950</f>
        <v>28396.930000335</v>
      </c>
      <c r="D2950" s="7">
        <f>data!L2950</f>
        <v>-1.6074942580262699E-3</v>
      </c>
      <c r="E2950" s="8">
        <f>data!M2950</f>
        <v>1.0727128921697864</v>
      </c>
      <c r="F2950" s="7" t="str">
        <f>data!N2950</f>
        <v>T</v>
      </c>
      <c r="G2950" s="8">
        <f t="shared" si="92"/>
        <v>1.1215597965990438</v>
      </c>
      <c r="H2950" s="6">
        <f t="shared" si="93"/>
        <v>67.755644973093965</v>
      </c>
    </row>
    <row r="2951" spans="1:8" x14ac:dyDescent="0.3">
      <c r="A2951" s="3">
        <f>data!A2951</f>
        <v>2950</v>
      </c>
      <c r="B2951" s="3">
        <f>data!B2951</f>
        <v>4</v>
      </c>
      <c r="C2951" s="5">
        <f>data!D2951</f>
        <v>24401.80999807455</v>
      </c>
      <c r="D2951" s="7">
        <f>data!L2951</f>
        <v>1.4319240124118901E-3</v>
      </c>
      <c r="E2951" s="8">
        <f>data!M2951</f>
        <v>1.3490596892886344</v>
      </c>
      <c r="F2951" s="7" t="str">
        <f>data!N2951</f>
        <v>V</v>
      </c>
      <c r="G2951" s="8">
        <f t="shared" si="92"/>
        <v>1.1269079010856367</v>
      </c>
      <c r="H2951" s="6">
        <f t="shared" si="93"/>
        <v>1204.2639008134151</v>
      </c>
    </row>
    <row r="2952" spans="1:8" x14ac:dyDescent="0.3">
      <c r="A2952" s="3">
        <f>data!A2952</f>
        <v>2951</v>
      </c>
      <c r="B2952" s="3">
        <f>data!B2952</f>
        <v>4</v>
      </c>
      <c r="C2952" s="5">
        <f>data!D2952</f>
        <v>5673.8199941925704</v>
      </c>
      <c r="D2952" s="7">
        <f>data!L2952</f>
        <v>0.20671735098282201</v>
      </c>
      <c r="E2952" s="8">
        <f>data!M2952</f>
        <v>1.1583172768143866</v>
      </c>
      <c r="F2952" s="7" t="str">
        <f>data!N2952</f>
        <v>T</v>
      </c>
      <c r="G2952" s="8">
        <f t="shared" si="92"/>
        <v>1.5539160510454564</v>
      </c>
      <c r="H2952" s="6">
        <f t="shared" si="93"/>
        <v>887.94369522322643</v>
      </c>
    </row>
    <row r="2953" spans="1:8" x14ac:dyDescent="0.3">
      <c r="A2953" s="3">
        <f>data!A2953</f>
        <v>2952</v>
      </c>
      <c r="B2953" s="3">
        <f>data!B2953</f>
        <v>4</v>
      </c>
      <c r="C2953" s="5">
        <f>data!D2953</f>
        <v>2662.6600151658099</v>
      </c>
      <c r="D2953" s="7">
        <f>data!L2953</f>
        <v>0.13009171256535501</v>
      </c>
      <c r="E2953" s="8">
        <f>data!M2953</f>
        <v>0.67681660899653984</v>
      </c>
      <c r="F2953" s="7" t="str">
        <f>data!N2953</f>
        <v>T</v>
      </c>
      <c r="G2953" s="8">
        <f t="shared" si="92"/>
        <v>1.3782964378409073</v>
      </c>
      <c r="H2953" s="6">
        <f t="shared" si="93"/>
        <v>1310.2256319033243</v>
      </c>
    </row>
    <row r="2954" spans="1:8" x14ac:dyDescent="0.3">
      <c r="A2954" s="3">
        <f>data!A2954</f>
        <v>2953</v>
      </c>
      <c r="B2954" s="3">
        <f>data!B2954</f>
        <v>4</v>
      </c>
      <c r="C2954" s="5">
        <f>data!D2954</f>
        <v>685.22000003606104</v>
      </c>
      <c r="D2954" s="7">
        <f>data!L2954</f>
        <v>0.10780123379412899</v>
      </c>
      <c r="E2954" s="8">
        <f>data!M2954</f>
        <v>0.95319812792511704</v>
      </c>
      <c r="F2954" s="7" t="str">
        <f>data!N2954</f>
        <v>V</v>
      </c>
      <c r="G2954" s="8">
        <f t="shared" si="92"/>
        <v>1.3310399052740041</v>
      </c>
      <c r="H2954" s="6">
        <f t="shared" si="93"/>
        <v>97.825028141528122</v>
      </c>
    </row>
    <row r="2955" spans="1:8" x14ac:dyDescent="0.3">
      <c r="A2955" s="3">
        <f>data!A2955</f>
        <v>2954</v>
      </c>
      <c r="B2955" s="3">
        <f>data!B2955</f>
        <v>4</v>
      </c>
      <c r="C2955" s="5">
        <f>data!D2955</f>
        <v>31120.740073978901</v>
      </c>
      <c r="D2955" s="7">
        <f>data!L2955</f>
        <v>1.4573819135194E-2</v>
      </c>
      <c r="E2955" s="8">
        <f>data!M2955</f>
        <v>1.2014305045428184</v>
      </c>
      <c r="F2955" s="7" t="str">
        <f>data!N2955</f>
        <v>T</v>
      </c>
      <c r="G2955" s="8">
        <f t="shared" si="92"/>
        <v>1.1503272133637956</v>
      </c>
      <c r="H2955" s="6">
        <f t="shared" si="93"/>
        <v>81.273255750999638</v>
      </c>
    </row>
    <row r="2956" spans="1:8" x14ac:dyDescent="0.3">
      <c r="A2956" s="3">
        <f>data!A2956</f>
        <v>2955</v>
      </c>
      <c r="B2956" s="3">
        <f>data!B2956</f>
        <v>4</v>
      </c>
      <c r="C2956" s="5">
        <f>data!D2956</f>
        <v>22305.2400488928</v>
      </c>
      <c r="D2956" s="7">
        <f>data!L2956</f>
        <v>1.7193810944964898E-2</v>
      </c>
      <c r="E2956" s="8">
        <f>data!M2956</f>
        <v>1.3019416193369435</v>
      </c>
      <c r="F2956" s="7" t="str">
        <f>data!N2956</f>
        <v>V</v>
      </c>
      <c r="G2956" s="8">
        <f t="shared" si="92"/>
        <v>1.155053996247883</v>
      </c>
      <c r="H2956" s="6">
        <f t="shared" si="93"/>
        <v>481.25727527132187</v>
      </c>
    </row>
    <row r="2957" spans="1:8" x14ac:dyDescent="0.3">
      <c r="A2957" s="3">
        <f>data!A2957</f>
        <v>2956</v>
      </c>
      <c r="B2957" s="3">
        <f>data!B2957</f>
        <v>4</v>
      </c>
      <c r="C2957" s="5">
        <f>data!D2957</f>
        <v>14616.110001772649</v>
      </c>
      <c r="D2957" s="7">
        <f>data!L2957</f>
        <v>6.1978690562841502E-4</v>
      </c>
      <c r="E2957" s="8">
        <f>data!M2957</f>
        <v>1.0584258152637869</v>
      </c>
      <c r="F2957" s="7" t="str">
        <f>data!N2957</f>
        <v>V</v>
      </c>
      <c r="G2957" s="8">
        <f t="shared" si="92"/>
        <v>1.1254763878595038</v>
      </c>
      <c r="H2957" s="6">
        <f t="shared" si="93"/>
        <v>65.710804579294575</v>
      </c>
    </row>
    <row r="2958" spans="1:8" x14ac:dyDescent="0.3">
      <c r="A2958" s="3">
        <f>data!A2958</f>
        <v>2957</v>
      </c>
      <c r="B2958" s="3">
        <f>data!B2958</f>
        <v>4</v>
      </c>
      <c r="C2958" s="5">
        <f>data!D2958</f>
        <v>18017.969999581601</v>
      </c>
      <c r="D2958" s="7">
        <f>data!L2958</f>
        <v>4.1011263425071703E-3</v>
      </c>
      <c r="E2958" s="8">
        <f>data!M2958</f>
        <v>1.0205211997009056</v>
      </c>
      <c r="F2958" s="7" t="str">
        <f>data!N2958</f>
        <v>T</v>
      </c>
      <c r="G2958" s="8">
        <f t="shared" si="92"/>
        <v>1.1316256082736766</v>
      </c>
      <c r="H2958" s="6">
        <f t="shared" si="93"/>
        <v>222.41723795951887</v>
      </c>
    </row>
    <row r="2959" spans="1:8" x14ac:dyDescent="0.3">
      <c r="A2959" s="3">
        <f>data!A2959</f>
        <v>2958</v>
      </c>
      <c r="B2959" s="3">
        <f>data!B2959</f>
        <v>4</v>
      </c>
      <c r="C2959" s="5">
        <f>data!D2959</f>
        <v>16611.48000063375</v>
      </c>
      <c r="D2959" s="7">
        <f>data!L2959</f>
        <v>5.0191158386000204E-3</v>
      </c>
      <c r="E2959" s="8">
        <f>data!M2959</f>
        <v>1.1470897563027735</v>
      </c>
      <c r="F2959" s="7" t="str">
        <f>data!N2959</f>
        <v>T</v>
      </c>
      <c r="G2959" s="8">
        <f t="shared" si="92"/>
        <v>1.1332526777033147</v>
      </c>
      <c r="H2959" s="6">
        <f t="shared" si="93"/>
        <v>3.1805127685665648</v>
      </c>
    </row>
    <row r="2960" spans="1:8" x14ac:dyDescent="0.3">
      <c r="A2960" s="3">
        <f>data!A2960</f>
        <v>2959</v>
      </c>
      <c r="B2960" s="3">
        <f>data!B2960</f>
        <v>4</v>
      </c>
      <c r="C2960" s="5">
        <f>data!D2960</f>
        <v>16789.46500122545</v>
      </c>
      <c r="D2960" s="7">
        <f>data!L2960</f>
        <v>2.1142752240465301E-3</v>
      </c>
      <c r="E2960" s="8">
        <f>data!M2960</f>
        <v>0.95953928815269984</v>
      </c>
      <c r="F2960" s="7" t="str">
        <f>data!N2960</f>
        <v>V</v>
      </c>
      <c r="G2960" s="8">
        <f t="shared" si="92"/>
        <v>1.1281120547049786</v>
      </c>
      <c r="H2960" s="6">
        <f t="shared" si="93"/>
        <v>477.10249335046024</v>
      </c>
    </row>
    <row r="2961" spans="1:8" x14ac:dyDescent="0.3">
      <c r="A2961" s="3">
        <f>data!A2961</f>
        <v>2960</v>
      </c>
      <c r="B2961" s="3">
        <f>data!B2961</f>
        <v>4</v>
      </c>
      <c r="C2961" s="5">
        <f>data!D2961</f>
        <v>17930.885001361348</v>
      </c>
      <c r="D2961" s="7">
        <f>data!L2961</f>
        <v>1.06607665807855E-3</v>
      </c>
      <c r="E2961" s="8">
        <f>data!M2961</f>
        <v>0.99348588608652078</v>
      </c>
      <c r="F2961" s="7" t="str">
        <f>data!N2961</f>
        <v>V</v>
      </c>
      <c r="G2961" s="8">
        <f t="shared" si="92"/>
        <v>1.126262815132506</v>
      </c>
      <c r="H2961" s="6">
        <f t="shared" si="93"/>
        <v>316.11635438171015</v>
      </c>
    </row>
    <row r="2962" spans="1:8" x14ac:dyDescent="0.3">
      <c r="A2962" s="3">
        <f>data!A2962</f>
        <v>2961</v>
      </c>
      <c r="B2962" s="3">
        <f>data!B2962</f>
        <v>4</v>
      </c>
      <c r="C2962" s="5">
        <f>data!D2962</f>
        <v>20404.265000939351</v>
      </c>
      <c r="D2962" s="7">
        <f>data!L2962</f>
        <v>-1.0115310640948999E-3</v>
      </c>
      <c r="E2962" s="8">
        <f>data!M2962</f>
        <v>1.0143920109653417</v>
      </c>
      <c r="F2962" s="7" t="str">
        <f>data!N2962</f>
        <v>V</v>
      </c>
      <c r="G2962" s="8">
        <f t="shared" si="92"/>
        <v>1.1226064382450534</v>
      </c>
      <c r="H2962" s="6">
        <f t="shared" si="93"/>
        <v>238.94133504419838</v>
      </c>
    </row>
    <row r="2963" spans="1:8" x14ac:dyDescent="0.3">
      <c r="A2963" s="3">
        <f>data!A2963</f>
        <v>2962</v>
      </c>
      <c r="B2963" s="3">
        <f>data!B2963</f>
        <v>4</v>
      </c>
      <c r="C2963" s="5">
        <f>data!D2963</f>
        <v>21424.544997364301</v>
      </c>
      <c r="D2963" s="7">
        <f>data!L2963</f>
        <v>-1.5916124607197699E-3</v>
      </c>
      <c r="E2963" s="8">
        <f>data!M2963</f>
        <v>0.96331107647209357</v>
      </c>
      <c r="F2963" s="7" t="str">
        <f>data!N2963</f>
        <v>T</v>
      </c>
      <c r="G2963" s="8">
        <f t="shared" si="92"/>
        <v>1.1215876758470733</v>
      </c>
      <c r="H2963" s="6">
        <f t="shared" si="93"/>
        <v>536.71660142519329</v>
      </c>
    </row>
    <row r="2964" spans="1:8" x14ac:dyDescent="0.3">
      <c r="A2964" s="3">
        <f>data!A2964</f>
        <v>2963</v>
      </c>
      <c r="B2964" s="3">
        <f>data!B2964</f>
        <v>4</v>
      </c>
      <c r="C2964" s="5">
        <f>data!D2964</f>
        <v>20916.014998525399</v>
      </c>
      <c r="D2964" s="7">
        <f>data!L2964</f>
        <v>-1.8418813431630801E-3</v>
      </c>
      <c r="E2964" s="8">
        <f>data!M2964</f>
        <v>1.0358318622071663</v>
      </c>
      <c r="F2964" s="7" t="str">
        <f>data!N2964</f>
        <v>V</v>
      </c>
      <c r="G2964" s="8">
        <f t="shared" si="92"/>
        <v>1.1211484290498841</v>
      </c>
      <c r="H2964" s="6">
        <f t="shared" si="93"/>
        <v>152.24592831486433</v>
      </c>
    </row>
    <row r="2965" spans="1:8" x14ac:dyDescent="0.3">
      <c r="A2965" s="3">
        <f>data!A2965</f>
        <v>2964</v>
      </c>
      <c r="B2965" s="3">
        <f>data!B2965</f>
        <v>4</v>
      </c>
      <c r="C2965" s="5">
        <f>data!D2965</f>
        <v>16094.500001075699</v>
      </c>
      <c r="D2965" s="7">
        <f>data!L2965</f>
        <v>1.2460475734906299E-3</v>
      </c>
      <c r="E2965" s="8">
        <f>data!M2965</f>
        <v>1.3390701417693307</v>
      </c>
      <c r="F2965" s="7" t="str">
        <f>data!N2965</f>
        <v>T</v>
      </c>
      <c r="G2965" s="8">
        <f t="shared" si="92"/>
        <v>1.1265801054465112</v>
      </c>
      <c r="H2965" s="6">
        <f t="shared" si="93"/>
        <v>726.69911410033706</v>
      </c>
    </row>
    <row r="2966" spans="1:8" x14ac:dyDescent="0.3">
      <c r="A2966" s="3">
        <f>data!A2966</f>
        <v>2965</v>
      </c>
      <c r="B2966" s="3">
        <f>data!B2966</f>
        <v>4</v>
      </c>
      <c r="C2966" s="5">
        <f>data!D2966</f>
        <v>55529.459979653402</v>
      </c>
      <c r="D2966" s="7">
        <f>data!L2966</f>
        <v>1.4680449869953101E-3</v>
      </c>
      <c r="E2966" s="8">
        <f>data!M2966</f>
        <v>1.02555910543131</v>
      </c>
      <c r="F2966" s="7" t="str">
        <f>data!N2966</f>
        <v>V</v>
      </c>
      <c r="G2966" s="8">
        <f t="shared" si="92"/>
        <v>1.1269716119849622</v>
      </c>
      <c r="H2966" s="6">
        <f t="shared" si="93"/>
        <v>571.09253600215561</v>
      </c>
    </row>
    <row r="2967" spans="1:8" x14ac:dyDescent="0.3">
      <c r="A2967" s="3">
        <f>data!A2967</f>
        <v>2966</v>
      </c>
      <c r="B2967" s="3">
        <f>data!B2967</f>
        <v>4</v>
      </c>
      <c r="C2967" s="5">
        <f>data!D2967</f>
        <v>67608.529987096801</v>
      </c>
      <c r="D2967" s="7">
        <f>data!L2967</f>
        <v>3.44024855923562E-3</v>
      </c>
      <c r="E2967" s="8">
        <f>data!M2967</f>
        <v>1.263331690487925</v>
      </c>
      <c r="F2967" s="7" t="str">
        <f>data!N2967</f>
        <v>V</v>
      </c>
      <c r="G2967" s="8">
        <f t="shared" si="92"/>
        <v>1.1304556970582371</v>
      </c>
      <c r="H2967" s="6">
        <f t="shared" si="93"/>
        <v>1193.6982086879534</v>
      </c>
    </row>
    <row r="2968" spans="1:8" x14ac:dyDescent="0.3">
      <c r="A2968" s="3">
        <f>data!A2968</f>
        <v>2967</v>
      </c>
      <c r="B2968" s="3">
        <f>data!B2968</f>
        <v>4</v>
      </c>
      <c r="C2968" s="5">
        <f>data!D2968</f>
        <v>64477.610069274902</v>
      </c>
      <c r="D2968" s="7">
        <f>data!L2968</f>
        <v>5.5750510961543797E-3</v>
      </c>
      <c r="E2968" s="8">
        <f>data!M2968</f>
        <v>1.1991287512100677</v>
      </c>
      <c r="F2968" s="7" t="str">
        <f>data!N2968</f>
        <v>V</v>
      </c>
      <c r="G2968" s="8">
        <f t="shared" si="92"/>
        <v>1.1342391695607152</v>
      </c>
      <c r="H2968" s="6">
        <f t="shared" si="93"/>
        <v>271.49315219090693</v>
      </c>
    </row>
    <row r="2969" spans="1:8" x14ac:dyDescent="0.3">
      <c r="A2969" s="3">
        <f>data!A2969</f>
        <v>2968</v>
      </c>
      <c r="B2969" s="3">
        <f>data!B2969</f>
        <v>4</v>
      </c>
      <c r="C2969" s="5">
        <f>data!D2969</f>
        <v>71591.0600407124</v>
      </c>
      <c r="D2969" s="7">
        <f>data!L2969</f>
        <v>-1.9986082421919599E-3</v>
      </c>
      <c r="E2969" s="8">
        <f>data!M2969</f>
        <v>1.1410445175818464</v>
      </c>
      <c r="F2969" s="7" t="str">
        <f>data!N2969</f>
        <v>T</v>
      </c>
      <c r="G2969" s="8">
        <f t="shared" si="92"/>
        <v>1.1208734453416829</v>
      </c>
      <c r="H2969" s="6">
        <f t="shared" si="93"/>
        <v>29.128408900257647</v>
      </c>
    </row>
    <row r="2970" spans="1:8" x14ac:dyDescent="0.3">
      <c r="A2970" s="3">
        <f>data!A2970</f>
        <v>2969</v>
      </c>
      <c r="B2970" s="3">
        <f>data!B2970</f>
        <v>4</v>
      </c>
      <c r="C2970" s="5">
        <f>data!D2970</f>
        <v>38289.820021271698</v>
      </c>
      <c r="D2970" s="7">
        <f>data!L2970</f>
        <v>-2.5280230985427598E-3</v>
      </c>
      <c r="E2970" s="8">
        <f>data!M2970</f>
        <v>0.92319465141568324</v>
      </c>
      <c r="F2970" s="7" t="str">
        <f>data!N2970</f>
        <v>T</v>
      </c>
      <c r="G2970" s="8">
        <f t="shared" si="92"/>
        <v>1.1199450640875037</v>
      </c>
      <c r="H2970" s="6">
        <f t="shared" si="93"/>
        <v>1482.2266887982603</v>
      </c>
    </row>
    <row r="2971" spans="1:8" x14ac:dyDescent="0.3">
      <c r="A2971" s="3">
        <f>data!A2971</f>
        <v>2970</v>
      </c>
      <c r="B2971" s="3">
        <f>data!B2971</f>
        <v>4</v>
      </c>
      <c r="C2971" s="5">
        <f>data!D2971</f>
        <v>79236.670046031504</v>
      </c>
      <c r="D2971" s="7">
        <f>data!L2971</f>
        <v>3.5961773337936903E-2</v>
      </c>
      <c r="E2971" s="8">
        <f>data!M2971</f>
        <v>1.2729909839278715</v>
      </c>
      <c r="F2971" s="7" t="str">
        <f>data!N2971</f>
        <v>T</v>
      </c>
      <c r="G2971" s="8">
        <f t="shared" si="92"/>
        <v>1.189486388411473</v>
      </c>
      <c r="H2971" s="6">
        <f t="shared" si="93"/>
        <v>552.51868468238877</v>
      </c>
    </row>
    <row r="2972" spans="1:8" x14ac:dyDescent="0.3">
      <c r="A2972" s="3">
        <f>data!A2972</f>
        <v>2971</v>
      </c>
      <c r="B2972" s="3">
        <f>data!B2972</f>
        <v>4</v>
      </c>
      <c r="C2972" s="5">
        <f>data!D2972</f>
        <v>36120.795026481152</v>
      </c>
      <c r="D2972" s="7">
        <f>data!L2972</f>
        <v>7.5150676334787602E-3</v>
      </c>
      <c r="E2972" s="8">
        <f>data!M2972</f>
        <v>1.0801720430107526</v>
      </c>
      <c r="F2972" s="7" t="str">
        <f>data!N2972</f>
        <v>V</v>
      </c>
      <c r="G2972" s="8">
        <f t="shared" si="92"/>
        <v>1.1376884075567955</v>
      </c>
      <c r="H2972" s="6">
        <f t="shared" si="93"/>
        <v>119.49236477692432</v>
      </c>
    </row>
    <row r="2973" spans="1:8" x14ac:dyDescent="0.3">
      <c r="A2973" s="3">
        <f>data!A2973</f>
        <v>2972</v>
      </c>
      <c r="B2973" s="3">
        <f>data!B2973</f>
        <v>4</v>
      </c>
      <c r="C2973" s="5">
        <f>data!D2973</f>
        <v>43236.970000840702</v>
      </c>
      <c r="D2973" s="7">
        <f>data!L2973</f>
        <v>5.4725155725612899E-3</v>
      </c>
      <c r="E2973" s="8">
        <f>data!M2973</f>
        <v>1.1093082835183603</v>
      </c>
      <c r="F2973" s="7" t="str">
        <f>data!N2973</f>
        <v>V</v>
      </c>
      <c r="G2973" s="8">
        <f t="shared" si="92"/>
        <v>1.1340571585244197</v>
      </c>
      <c r="H2973" s="6">
        <f t="shared" si="93"/>
        <v>26.482938745062725</v>
      </c>
    </row>
    <row r="2974" spans="1:8" x14ac:dyDescent="0.3">
      <c r="A2974" s="3">
        <f>data!A2974</f>
        <v>2973</v>
      </c>
      <c r="B2974" s="3">
        <f>data!B2974</f>
        <v>4</v>
      </c>
      <c r="C2974" s="5">
        <f>data!D2974</f>
        <v>20396.6099986136</v>
      </c>
      <c r="D2974" s="7">
        <f>data!L2974</f>
        <v>2.17220050020508E-3</v>
      </c>
      <c r="E2974" s="8">
        <f>data!M2974</f>
        <v>1.1394262515590989</v>
      </c>
      <c r="F2974" s="7" t="str">
        <f>data!N2974</f>
        <v>T</v>
      </c>
      <c r="G2974" s="8">
        <f t="shared" si="92"/>
        <v>1.1282143353870955</v>
      </c>
      <c r="H2974" s="6">
        <f t="shared" si="93"/>
        <v>2.5639979635377843</v>
      </c>
    </row>
    <row r="2975" spans="1:8" x14ac:dyDescent="0.3">
      <c r="A2975" s="3">
        <f>data!A2975</f>
        <v>2974</v>
      </c>
      <c r="B2975" s="3">
        <f>data!B2975</f>
        <v>4</v>
      </c>
      <c r="C2975" s="5">
        <f>data!D2975</f>
        <v>21693.690001189701</v>
      </c>
      <c r="D2975" s="7">
        <f>data!L2975</f>
        <v>1.4134498743689299E-3</v>
      </c>
      <c r="E2975" s="8">
        <f>data!M2975</f>
        <v>0.98572512240535137</v>
      </c>
      <c r="F2975" s="7" t="str">
        <f>data!N2975</f>
        <v>T</v>
      </c>
      <c r="G2975" s="8">
        <f t="shared" si="92"/>
        <v>1.1268753174226385</v>
      </c>
      <c r="H2975" s="6">
        <f t="shared" si="93"/>
        <v>432.21157642051526</v>
      </c>
    </row>
    <row r="2976" spans="1:8" x14ac:dyDescent="0.3">
      <c r="A2976" s="3">
        <f>data!A2976</f>
        <v>2975</v>
      </c>
      <c r="B2976" s="3">
        <f>data!B2976</f>
        <v>4</v>
      </c>
      <c r="C2976" s="5">
        <f>data!D2976</f>
        <v>20197.8200017214</v>
      </c>
      <c r="D2976" s="7">
        <f>data!L2976</f>
        <v>9.9973851096862702E-4</v>
      </c>
      <c r="E2976" s="8">
        <f>data!M2976</f>
        <v>1.1981884414689377</v>
      </c>
      <c r="F2976" s="7" t="str">
        <f>data!N2976</f>
        <v>T</v>
      </c>
      <c r="G2976" s="8">
        <f t="shared" si="92"/>
        <v>1.1261458829347053</v>
      </c>
      <c r="H2976" s="6">
        <f t="shared" si="93"/>
        <v>104.82931637620831</v>
      </c>
    </row>
    <row r="2977" spans="1:8" x14ac:dyDescent="0.3">
      <c r="A2977" s="3">
        <f>data!A2977</f>
        <v>2976</v>
      </c>
      <c r="B2977" s="3">
        <f>data!B2977</f>
        <v>4</v>
      </c>
      <c r="C2977" s="5">
        <f>data!D2977</f>
        <v>25081.889999300249</v>
      </c>
      <c r="D2977" s="7">
        <f>data!L2977</f>
        <v>-1.07193211814386E-3</v>
      </c>
      <c r="E2977" s="8">
        <f>data!M2977</f>
        <v>0.92863825467285066</v>
      </c>
      <c r="F2977" s="7" t="str">
        <f>data!N2977</f>
        <v>T</v>
      </c>
      <c r="G2977" s="8">
        <f t="shared" si="92"/>
        <v>1.1225003163262943</v>
      </c>
      <c r="H2977" s="6">
        <f t="shared" si="93"/>
        <v>942.64010452568596</v>
      </c>
    </row>
    <row r="2978" spans="1:8" x14ac:dyDescent="0.3">
      <c r="A2978" s="3">
        <f>data!A2978</f>
        <v>2977</v>
      </c>
      <c r="B2978" s="3">
        <f>data!B2978</f>
        <v>4</v>
      </c>
      <c r="C2978" s="5">
        <f>data!D2978</f>
        <v>22399.134999603051</v>
      </c>
      <c r="D2978" s="7">
        <f>data!L2978</f>
        <v>2.0150598143301702E-3</v>
      </c>
      <c r="E2978" s="8">
        <f>data!M2978</f>
        <v>1.1375615406892556</v>
      </c>
      <c r="F2978" s="7" t="str">
        <f>data!N2978</f>
        <v>T</v>
      </c>
      <c r="G2978" s="8">
        <f t="shared" si="92"/>
        <v>1.1279368881348089</v>
      </c>
      <c r="H2978" s="6">
        <f t="shared" si="93"/>
        <v>2.0749200557894456</v>
      </c>
    </row>
    <row r="2979" spans="1:8" x14ac:dyDescent="0.3">
      <c r="A2979" s="3">
        <f>data!A2979</f>
        <v>2978</v>
      </c>
      <c r="B2979" s="3">
        <f>data!B2979</f>
        <v>4</v>
      </c>
      <c r="C2979" s="5">
        <f>data!D2979</f>
        <v>21485.774997621749</v>
      </c>
      <c r="D2979" s="7">
        <f>data!L2979</f>
        <v>8.3079109250876703E-4</v>
      </c>
      <c r="E2979" s="8">
        <f>data!M2979</f>
        <v>1.1412481750133252</v>
      </c>
      <c r="F2979" s="7" t="str">
        <f>data!N2979</f>
        <v>T</v>
      </c>
      <c r="G2979" s="8">
        <f t="shared" si="92"/>
        <v>1.1258481393786302</v>
      </c>
      <c r="H2979" s="6">
        <f t="shared" si="93"/>
        <v>5.0955899801456903</v>
      </c>
    </row>
    <row r="2980" spans="1:8" x14ac:dyDescent="0.3">
      <c r="A2980" s="3">
        <f>data!A2980</f>
        <v>2979</v>
      </c>
      <c r="B2980" s="3">
        <f>data!B2980</f>
        <v>4</v>
      </c>
      <c r="C2980" s="5">
        <f>data!D2980</f>
        <v>15193.72499877215</v>
      </c>
      <c r="D2980" s="7">
        <f>data!L2980</f>
        <v>1.12411844606335E-3</v>
      </c>
      <c r="E2980" s="8">
        <f>data!M2980</f>
        <v>1.0274885874741371</v>
      </c>
      <c r="F2980" s="7" t="str">
        <f>data!N2980</f>
        <v>T</v>
      </c>
      <c r="G2980" s="8">
        <f t="shared" si="92"/>
        <v>1.1263651335537472</v>
      </c>
      <c r="H2980" s="6">
        <f t="shared" si="93"/>
        <v>148.54253674510849</v>
      </c>
    </row>
    <row r="2981" spans="1:8" x14ac:dyDescent="0.3">
      <c r="A2981" s="3">
        <f>data!A2981</f>
        <v>2980</v>
      </c>
      <c r="B2981" s="3">
        <f>data!B2981</f>
        <v>4</v>
      </c>
      <c r="C2981" s="5">
        <f>data!D2981</f>
        <v>21865.1950019002</v>
      </c>
      <c r="D2981" s="7">
        <f>data!L2981</f>
        <v>5.9832139577133698E-3</v>
      </c>
      <c r="E2981" s="8">
        <f>data!M2981</f>
        <v>1.0152210127564409</v>
      </c>
      <c r="F2981" s="7" t="str">
        <f>data!N2981</f>
        <v>V</v>
      </c>
      <c r="G2981" s="8">
        <f t="shared" si="92"/>
        <v>1.1349639899989754</v>
      </c>
      <c r="H2981" s="6">
        <f t="shared" si="93"/>
        <v>313.51148780654506</v>
      </c>
    </row>
    <row r="2982" spans="1:8" x14ac:dyDescent="0.3">
      <c r="A2982" s="3">
        <f>data!A2982</f>
        <v>2981</v>
      </c>
      <c r="B2982" s="3">
        <f>data!B2982</f>
        <v>4</v>
      </c>
      <c r="C2982" s="5">
        <f>data!D2982</f>
        <v>21175.200001508001</v>
      </c>
      <c r="D2982" s="7">
        <f>data!L2982</f>
        <v>4.451115821471E-3</v>
      </c>
      <c r="E2982" s="8">
        <f>data!M2982</f>
        <v>1.1229021308693192</v>
      </c>
      <c r="F2982" s="7" t="str">
        <f>data!N2982</f>
        <v>V</v>
      </c>
      <c r="G2982" s="8">
        <f t="shared" si="92"/>
        <v>1.1322456633777191</v>
      </c>
      <c r="H2982" s="6">
        <f t="shared" si="93"/>
        <v>1.8486288348513635</v>
      </c>
    </row>
    <row r="2983" spans="1:8" x14ac:dyDescent="0.3">
      <c r="A2983" s="3">
        <f>data!A2983</f>
        <v>2982</v>
      </c>
      <c r="B2983" s="3">
        <f>data!B2983</f>
        <v>4</v>
      </c>
      <c r="C2983" s="5">
        <f>data!D2983</f>
        <v>21602.74499991535</v>
      </c>
      <c r="D2983" s="7">
        <f>data!L2983</f>
        <v>1.3938041207323601E-3</v>
      </c>
      <c r="E2983" s="8">
        <f>data!M2983</f>
        <v>0.98953048611751682</v>
      </c>
      <c r="F2983" s="7" t="str">
        <f>data!N2983</f>
        <v>T</v>
      </c>
      <c r="G2983" s="8">
        <f t="shared" si="92"/>
        <v>1.1268406683624994</v>
      </c>
      <c r="H2983" s="6">
        <f t="shared" si="93"/>
        <v>407.30001526492782</v>
      </c>
    </row>
    <row r="2984" spans="1:8" x14ac:dyDescent="0.3">
      <c r="A2984" s="3">
        <f>data!A2984</f>
        <v>2983</v>
      </c>
      <c r="B2984" s="3">
        <f>data!B2984</f>
        <v>4</v>
      </c>
      <c r="C2984" s="5">
        <f>data!D2984</f>
        <v>23559.610001415</v>
      </c>
      <c r="D2984" s="7">
        <f>data!L2984</f>
        <v>1.4291337209635299E-3</v>
      </c>
      <c r="E2984" s="8">
        <f>data!M2984</f>
        <v>1.0190661808321329</v>
      </c>
      <c r="F2984" s="7" t="str">
        <f>data!N2984</f>
        <v>V</v>
      </c>
      <c r="G2984" s="8">
        <f t="shared" si="92"/>
        <v>1.1269029796634888</v>
      </c>
      <c r="H2984" s="6">
        <f t="shared" si="93"/>
        <v>273.96940808663237</v>
      </c>
    </row>
    <row r="2985" spans="1:8" x14ac:dyDescent="0.3">
      <c r="A2985" s="3">
        <f>data!A2985</f>
        <v>2984</v>
      </c>
      <c r="B2985" s="3">
        <f>data!B2985</f>
        <v>4</v>
      </c>
      <c r="C2985" s="5">
        <f>data!D2985</f>
        <v>27342.390000626448</v>
      </c>
      <c r="D2985" s="7">
        <f>data!L2985</f>
        <v>-9.6932918958042699E-4</v>
      </c>
      <c r="E2985" s="8">
        <f>data!M2985</f>
        <v>0.97112803374787704</v>
      </c>
      <c r="F2985" s="7" t="str">
        <f>data!N2985</f>
        <v>T</v>
      </c>
      <c r="G2985" s="8">
        <f t="shared" si="92"/>
        <v>1.1226805909826705</v>
      </c>
      <c r="H2985" s="6">
        <f t="shared" si="93"/>
        <v>628.00486966330493</v>
      </c>
    </row>
    <row r="2986" spans="1:8" x14ac:dyDescent="0.3">
      <c r="A2986" s="3">
        <f>data!A2986</f>
        <v>2985</v>
      </c>
      <c r="B2986" s="3">
        <f>data!B2986</f>
        <v>4</v>
      </c>
      <c r="C2986" s="5">
        <f>data!D2986</f>
        <v>28125.144998848449</v>
      </c>
      <c r="D2986" s="7">
        <f>data!L2986</f>
        <v>-2.2168818365519601E-3</v>
      </c>
      <c r="E2986" s="8">
        <f>data!M2986</f>
        <v>0.98145294148907902</v>
      </c>
      <c r="F2986" s="7" t="str">
        <f>data!N2986</f>
        <v>V</v>
      </c>
      <c r="G2986" s="8">
        <f t="shared" si="92"/>
        <v>1.12049058782807</v>
      </c>
      <c r="H2986" s="6">
        <f t="shared" si="93"/>
        <v>543.70031521352121</v>
      </c>
    </row>
    <row r="2987" spans="1:8" x14ac:dyDescent="0.3">
      <c r="A2987" s="3">
        <f>data!A2987</f>
        <v>2986</v>
      </c>
      <c r="B2987" s="3">
        <f>data!B2987</f>
        <v>4</v>
      </c>
      <c r="C2987" s="5">
        <f>data!D2987</f>
        <v>28113.959999561299</v>
      </c>
      <c r="D2987" s="7">
        <f>data!L2987</f>
        <v>-1.70368875863559E-3</v>
      </c>
      <c r="E2987" s="8">
        <f>data!M2987</f>
        <v>1.0587838557381704</v>
      </c>
      <c r="F2987" s="7" t="str">
        <f>data!N2987</f>
        <v>V</v>
      </c>
      <c r="G2987" s="8">
        <f t="shared" si="92"/>
        <v>1.1213909495167127</v>
      </c>
      <c r="H2987" s="6">
        <f t="shared" si="93"/>
        <v>110.19683246523731</v>
      </c>
    </row>
    <row r="2988" spans="1:8" x14ac:dyDescent="0.3">
      <c r="A2988" s="3">
        <f>data!A2988</f>
        <v>2987</v>
      </c>
      <c r="B2988" s="3">
        <f>data!B2988</f>
        <v>4</v>
      </c>
      <c r="C2988" s="5">
        <f>data!D2988</f>
        <v>42171.430001735702</v>
      </c>
      <c r="D2988" s="7">
        <f>data!L2988</f>
        <v>5.7607952016502603E-4</v>
      </c>
      <c r="E2988" s="8">
        <f>data!M2988</f>
        <v>1.0476472259041849</v>
      </c>
      <c r="F2988" s="7" t="str">
        <f>data!N2988</f>
        <v>T</v>
      </c>
      <c r="G2988" s="8">
        <f t="shared" si="92"/>
        <v>1.1253993986363637</v>
      </c>
      <c r="H2988" s="6">
        <f t="shared" si="93"/>
        <v>254.94317830712407</v>
      </c>
    </row>
    <row r="2989" spans="1:8" x14ac:dyDescent="0.3">
      <c r="A2989" s="3">
        <f>data!A2989</f>
        <v>2988</v>
      </c>
      <c r="B2989" s="3">
        <f>data!B2989</f>
        <v>4</v>
      </c>
      <c r="C2989" s="5">
        <f>data!D2989</f>
        <v>46453.7399993539</v>
      </c>
      <c r="D2989" s="7">
        <f>data!L2989</f>
        <v>3.7292091112601298E-3</v>
      </c>
      <c r="E2989" s="8">
        <f>data!M2989</f>
        <v>1.1456454681269548</v>
      </c>
      <c r="F2989" s="7" t="str">
        <f>data!N2989</f>
        <v>V</v>
      </c>
      <c r="G2989" s="8">
        <f t="shared" si="92"/>
        <v>1.1309670772392129</v>
      </c>
      <c r="H2989" s="6">
        <f t="shared" si="93"/>
        <v>10.008697940183533</v>
      </c>
    </row>
    <row r="2990" spans="1:8" x14ac:dyDescent="0.3">
      <c r="A2990" s="3">
        <f>data!A2990</f>
        <v>2989</v>
      </c>
      <c r="B2990" s="3">
        <f>data!B2990</f>
        <v>4</v>
      </c>
      <c r="C2990" s="5">
        <f>data!D2990</f>
        <v>45426.070000499501</v>
      </c>
      <c r="D2990" s="7">
        <f>data!L2990</f>
        <v>1.15424648757909E-3</v>
      </c>
      <c r="E2990" s="8">
        <f>data!M2990</f>
        <v>0.97650933040614707</v>
      </c>
      <c r="F2990" s="7" t="str">
        <f>data!N2990</f>
        <v>T</v>
      </c>
      <c r="G2990" s="8">
        <f t="shared" si="92"/>
        <v>1.1264182481537099</v>
      </c>
      <c r="H2990" s="6">
        <f t="shared" si="93"/>
        <v>1020.8456992323538</v>
      </c>
    </row>
    <row r="2991" spans="1:8" x14ac:dyDescent="0.3">
      <c r="A2991" s="3">
        <f>data!A2991</f>
        <v>2990</v>
      </c>
      <c r="B2991" s="3">
        <f>data!B2991</f>
        <v>4</v>
      </c>
      <c r="C2991" s="5">
        <f>data!D2991</f>
        <v>46652.515000700951</v>
      </c>
      <c r="D2991" s="7">
        <f>data!L2991</f>
        <v>1.56566939824267E-3</v>
      </c>
      <c r="E2991" s="8">
        <f>data!M2991</f>
        <v>0.98415347906568651</v>
      </c>
      <c r="F2991" s="7" t="str">
        <f>data!N2991</f>
        <v>V</v>
      </c>
      <c r="G2991" s="8">
        <f t="shared" si="92"/>
        <v>1.1271438219028311</v>
      </c>
      <c r="H2991" s="6">
        <f t="shared" si="93"/>
        <v>953.86843175278159</v>
      </c>
    </row>
    <row r="2992" spans="1:8" x14ac:dyDescent="0.3">
      <c r="A2992" s="3">
        <f>data!A2992</f>
        <v>2991</v>
      </c>
      <c r="B2992" s="3">
        <f>data!B2992</f>
        <v>4</v>
      </c>
      <c r="C2992" s="5">
        <f>data!D2992</f>
        <v>52159.749996751503</v>
      </c>
      <c r="D2992" s="7">
        <f>data!L2992</f>
        <v>-8.4524186323458499E-4</v>
      </c>
      <c r="E2992" s="8">
        <f>data!M2992</f>
        <v>0.81149762062064934</v>
      </c>
      <c r="F2992" s="7" t="str">
        <f>data!N2992</f>
        <v>T</v>
      </c>
      <c r="G2992" s="8">
        <f t="shared" si="92"/>
        <v>1.1228986526815161</v>
      </c>
      <c r="H2992" s="6">
        <f t="shared" si="93"/>
        <v>5057.9623974430651</v>
      </c>
    </row>
    <row r="2993" spans="1:8" x14ac:dyDescent="0.3">
      <c r="A2993" s="3">
        <f>data!A2993</f>
        <v>2992</v>
      </c>
      <c r="B2993" s="3">
        <f>data!B2993</f>
        <v>4</v>
      </c>
      <c r="C2993" s="5">
        <f>data!D2993</f>
        <v>49997.1649954319</v>
      </c>
      <c r="D2993" s="7">
        <f>data!L2993</f>
        <v>-1.8905669603585099E-3</v>
      </c>
      <c r="E2993" s="8">
        <f>data!M2993</f>
        <v>0.99416953206757364</v>
      </c>
      <c r="F2993" s="7" t="str">
        <f>data!N2993</f>
        <v>T</v>
      </c>
      <c r="G2993" s="8">
        <f t="shared" si="92"/>
        <v>1.1210630009352047</v>
      </c>
      <c r="H2993" s="6">
        <f t="shared" si="93"/>
        <v>805.05197295429673</v>
      </c>
    </row>
    <row r="2994" spans="1:8" x14ac:dyDescent="0.3">
      <c r="A2994" s="3">
        <f>data!A2994</f>
        <v>2993</v>
      </c>
      <c r="B2994" s="3">
        <f>data!B2994</f>
        <v>4</v>
      </c>
      <c r="C2994" s="5">
        <f>data!D2994</f>
        <v>45373.034995585702</v>
      </c>
      <c r="D2994" s="7">
        <f>data!L2994</f>
        <v>-1.7395083751503E-3</v>
      </c>
      <c r="E2994" s="8">
        <f>data!M2994</f>
        <v>1.061764511800805</v>
      </c>
      <c r="F2994" s="7" t="str">
        <f>data!N2994</f>
        <v>T</v>
      </c>
      <c r="G2994" s="8">
        <f t="shared" si="92"/>
        <v>1.1213280830024868</v>
      </c>
      <c r="H2994" s="6">
        <f t="shared" si="93"/>
        <v>160.97531629373904</v>
      </c>
    </row>
    <row r="2995" spans="1:8" x14ac:dyDescent="0.3">
      <c r="A2995" s="3">
        <f>data!A2995</f>
        <v>2994</v>
      </c>
      <c r="B2995" s="3">
        <f>data!B2995</f>
        <v>4</v>
      </c>
      <c r="C2995" s="5">
        <f>data!D2995</f>
        <v>48970.6399743855</v>
      </c>
      <c r="D2995" s="7">
        <f>data!L2995</f>
        <v>1.6279717374086899E-2</v>
      </c>
      <c r="E2995" s="8">
        <f>data!M2995</f>
        <v>1.5315844830786365</v>
      </c>
      <c r="F2995" s="7" t="str">
        <f>data!N2995</f>
        <v>V</v>
      </c>
      <c r="G2995" s="8">
        <f t="shared" si="92"/>
        <v>1.1534026585903632</v>
      </c>
      <c r="H2995" s="6">
        <f t="shared" si="93"/>
        <v>7003.8540116111753</v>
      </c>
    </row>
    <row r="2996" spans="1:8" x14ac:dyDescent="0.3">
      <c r="A2996" s="3">
        <f>data!A2996</f>
        <v>2995</v>
      </c>
      <c r="B2996" s="3">
        <f>data!B2996</f>
        <v>4</v>
      </c>
      <c r="C2996" s="5">
        <f>data!D2996</f>
        <v>6652.7600187957296</v>
      </c>
      <c r="D2996" s="7">
        <f>data!L2996</f>
        <v>0.101343081267409</v>
      </c>
      <c r="E2996" s="8">
        <f>data!M2996</f>
        <v>0.76189392214887319</v>
      </c>
      <c r="F2996" s="7" t="str">
        <f>data!N2996</f>
        <v>T</v>
      </c>
      <c r="G2996" s="8">
        <f t="shared" si="92"/>
        <v>1.3176536256976952</v>
      </c>
      <c r="H2996" s="6">
        <f t="shared" si="93"/>
        <v>2054.8303236158254</v>
      </c>
    </row>
    <row r="2997" spans="1:8" x14ac:dyDescent="0.3">
      <c r="A2997" s="3">
        <f>data!A2997</f>
        <v>2996</v>
      </c>
      <c r="B2997" s="3">
        <f>data!B2997</f>
        <v>4</v>
      </c>
      <c r="C2997" s="5">
        <f>data!D2997</f>
        <v>13448.669998884199</v>
      </c>
      <c r="D2997" s="7">
        <f>data!L2997</f>
        <v>0.19381641686817699</v>
      </c>
      <c r="E2997" s="8">
        <f>data!M2997</f>
        <v>1.0885735623599702</v>
      </c>
      <c r="F2997" s="7" t="str">
        <f>data!N2997</f>
        <v>V</v>
      </c>
      <c r="G2997" s="8">
        <f t="shared" si="92"/>
        <v>1.5228543616330676</v>
      </c>
      <c r="H2997" s="6">
        <f t="shared" si="93"/>
        <v>2536.4166417412007</v>
      </c>
    </row>
    <row r="2998" spans="1:8" x14ac:dyDescent="0.3">
      <c r="A2998" s="3">
        <f>data!A2998</f>
        <v>2997</v>
      </c>
      <c r="B2998" s="3">
        <f>data!B2998</f>
        <v>4</v>
      </c>
      <c r="C2998" s="5">
        <f>data!D2998</f>
        <v>9835.2949999868997</v>
      </c>
      <c r="D2998" s="7">
        <f>data!L2998</f>
        <v>4.66537003417583E-3</v>
      </c>
      <c r="E2998" s="8">
        <f>data!M2998</f>
        <v>1.0928023568852543</v>
      </c>
      <c r="F2998" s="7" t="str">
        <f>data!N2998</f>
        <v>T</v>
      </c>
      <c r="G2998" s="8">
        <f t="shared" si="92"/>
        <v>1.1326254121962367</v>
      </c>
      <c r="H2998" s="6">
        <f t="shared" si="93"/>
        <v>15.597555680176724</v>
      </c>
    </row>
    <row r="2999" spans="1:8" x14ac:dyDescent="0.3">
      <c r="A2999" s="3">
        <f>data!A2999</f>
        <v>2998</v>
      </c>
      <c r="B2999" s="3">
        <f>data!B2999</f>
        <v>4</v>
      </c>
      <c r="C2999" s="5">
        <f>data!D2999</f>
        <v>11484.255000650899</v>
      </c>
      <c r="D2999" s="7">
        <f>data!L2999</f>
        <v>-7.9624818118784397E-4</v>
      </c>
      <c r="E2999" s="8">
        <f>data!M2999</f>
        <v>0.99521905424200274</v>
      </c>
      <c r="F2999" s="7" t="str">
        <f>data!N2999</f>
        <v>T</v>
      </c>
      <c r="G2999" s="8">
        <f t="shared" si="92"/>
        <v>1.1229847621418296</v>
      </c>
      <c r="H2999" s="6">
        <f t="shared" si="93"/>
        <v>187.46985275634708</v>
      </c>
    </row>
    <row r="3000" spans="1:8" x14ac:dyDescent="0.3">
      <c r="A3000" s="3">
        <f>data!A3000</f>
        <v>2999</v>
      </c>
      <c r="B3000" s="3">
        <f>data!B3000</f>
        <v>4</v>
      </c>
      <c r="C3000" s="5">
        <f>data!D3000</f>
        <v>35891.460001349398</v>
      </c>
      <c r="D3000" s="7">
        <f>data!L3000</f>
        <v>0.126546930134359</v>
      </c>
      <c r="E3000" s="8">
        <f>data!M3000</f>
        <v>1.1802425242841725</v>
      </c>
      <c r="F3000" s="7" t="str">
        <f>data!N3000</f>
        <v>T</v>
      </c>
      <c r="G3000" s="8">
        <f t="shared" si="92"/>
        <v>1.3706707047657274</v>
      </c>
      <c r="H3000" s="6">
        <f t="shared" si="93"/>
        <v>1301.5281349343343</v>
      </c>
    </row>
    <row r="3001" spans="1:8" x14ac:dyDescent="0.3">
      <c r="A3001" s="3">
        <f>data!A3001</f>
        <v>3000</v>
      </c>
      <c r="B3001" s="3">
        <f>data!B3001</f>
        <v>4</v>
      </c>
      <c r="C3001" s="5">
        <f>data!D3001</f>
        <v>12027.394999414701</v>
      </c>
      <c r="D3001" s="7">
        <f>data!L3001</f>
        <v>-1.0415959880493699E-3</v>
      </c>
      <c r="E3001" s="8">
        <f>data!M3001</f>
        <v>0.96364240059765915</v>
      </c>
      <c r="F3001" s="7" t="str">
        <f>data!N3001</f>
        <v>T</v>
      </c>
      <c r="G3001" s="8">
        <f t="shared" si="92"/>
        <v>1.1225536142801116</v>
      </c>
      <c r="H3001" s="6">
        <f t="shared" si="93"/>
        <v>303.72508573276349</v>
      </c>
    </row>
    <row r="3002" spans="1:8" x14ac:dyDescent="0.3">
      <c r="A3002" s="3">
        <f>data!A3002</f>
        <v>3001</v>
      </c>
      <c r="B3002" s="3">
        <f>data!B3002</f>
        <v>4</v>
      </c>
      <c r="C3002" s="5">
        <f>data!D3002</f>
        <v>11357.889998644599</v>
      </c>
      <c r="D3002" s="7">
        <f>data!L3002</f>
        <v>2.7803409491190699E-3</v>
      </c>
      <c r="E3002" s="8">
        <f>data!M3002</f>
        <v>1.0790591739301827</v>
      </c>
      <c r="F3002" s="7" t="str">
        <f>data!N3002</f>
        <v>V</v>
      </c>
      <c r="G3002" s="8">
        <f t="shared" si="92"/>
        <v>1.1292887101112663</v>
      </c>
      <c r="H3002" s="6">
        <f t="shared" si="93"/>
        <v>28.656028077699542</v>
      </c>
    </row>
    <row r="3003" spans="1:8" x14ac:dyDescent="0.3">
      <c r="A3003" s="3">
        <f>data!A3003</f>
        <v>3002</v>
      </c>
      <c r="B3003" s="3">
        <f>data!B3003</f>
        <v>4</v>
      </c>
      <c r="C3003" s="5">
        <f>data!D3003</f>
        <v>10537.259999781851</v>
      </c>
      <c r="D3003" s="7">
        <f>data!L3003</f>
        <v>-3.3567798258619897E-4</v>
      </c>
      <c r="E3003" s="8">
        <f>data!M3003</f>
        <v>0.93318179665672207</v>
      </c>
      <c r="F3003" s="7" t="str">
        <f>data!N3003</f>
        <v>T</v>
      </c>
      <c r="G3003" s="8">
        <f t="shared" si="92"/>
        <v>1.1237945659486366</v>
      </c>
      <c r="H3003" s="6">
        <f t="shared" si="93"/>
        <v>382.85266814043291</v>
      </c>
    </row>
    <row r="3004" spans="1:8" x14ac:dyDescent="0.3">
      <c r="A3004" s="3">
        <f>data!A3004</f>
        <v>3003</v>
      </c>
      <c r="B3004" s="3">
        <f>data!B3004</f>
        <v>4</v>
      </c>
      <c r="C3004" s="5">
        <f>data!D3004</f>
        <v>10324.55999833345</v>
      </c>
      <c r="D3004" s="7">
        <f>data!L3004</f>
        <v>2.3217409680564398E-3</v>
      </c>
      <c r="E3004" s="8">
        <f>data!M3004</f>
        <v>1.0746628131021194</v>
      </c>
      <c r="F3004" s="7" t="str">
        <f>data!N3004</f>
        <v>V</v>
      </c>
      <c r="G3004" s="8">
        <f t="shared" si="92"/>
        <v>1.1284784270852704</v>
      </c>
      <c r="H3004" s="6">
        <f t="shared" si="93"/>
        <v>29.901167886297529</v>
      </c>
    </row>
    <row r="3005" spans="1:8" x14ac:dyDescent="0.3">
      <c r="A3005" s="3">
        <f>data!A3005</f>
        <v>3004</v>
      </c>
      <c r="B3005" s="3">
        <f>data!B3005</f>
        <v>4</v>
      </c>
      <c r="C3005" s="5">
        <f>data!D3005</f>
        <v>279670.17023909098</v>
      </c>
      <c r="D3005" s="7">
        <f>data!L3005</f>
        <v>0.26383412406555701</v>
      </c>
      <c r="E3005" s="8">
        <f>data!M3005</f>
        <v>1.2720282450392952</v>
      </c>
      <c r="F3005" s="7" t="str">
        <f>data!N3005</f>
        <v>T</v>
      </c>
      <c r="G3005" s="8">
        <f t="shared" si="92"/>
        <v>1.6992280415874947</v>
      </c>
      <c r="H3005" s="6">
        <f t="shared" si="93"/>
        <v>51039.712706571358</v>
      </c>
    </row>
    <row r="3006" spans="1:8" x14ac:dyDescent="0.3">
      <c r="A3006" s="3">
        <f>data!A3006</f>
        <v>3005</v>
      </c>
      <c r="B3006" s="3">
        <f>data!B3006</f>
        <v>4</v>
      </c>
      <c r="C3006" s="5">
        <f>data!D3006</f>
        <v>276257.51007401902</v>
      </c>
      <c r="D3006" s="7">
        <f>data!L3006</f>
        <v>5.2956835411406501E-4</v>
      </c>
      <c r="E3006" s="8">
        <f>data!M3006</f>
        <v>1.0918569626444918</v>
      </c>
      <c r="F3006" s="7" t="str">
        <f>data!N3006</f>
        <v>T</v>
      </c>
      <c r="G3006" s="8">
        <f t="shared" si="92"/>
        <v>1.1253174764235507</v>
      </c>
      <c r="H3006" s="6">
        <f t="shared" si="93"/>
        <v>309.29956095036027</v>
      </c>
    </row>
    <row r="3007" spans="1:8" x14ac:dyDescent="0.3">
      <c r="A3007" s="3">
        <f>data!A3007</f>
        <v>3006</v>
      </c>
      <c r="B3007" s="3">
        <f>data!B3007</f>
        <v>4</v>
      </c>
      <c r="C3007" s="5">
        <f>data!D3007</f>
        <v>58370.219997227199</v>
      </c>
      <c r="D3007" s="7">
        <f>data!L3007</f>
        <v>4.9359267131695002E-3</v>
      </c>
      <c r="E3007" s="8">
        <f>data!M3007</f>
        <v>1.1156759159528817</v>
      </c>
      <c r="F3007" s="7" t="str">
        <f>data!N3007</f>
        <v>T</v>
      </c>
      <c r="G3007" s="8">
        <f t="shared" si="92"/>
        <v>1.1331051347014069</v>
      </c>
      <c r="H3007" s="6">
        <f t="shared" si="93"/>
        <v>17.73156920540098</v>
      </c>
    </row>
    <row r="3008" spans="1:8" x14ac:dyDescent="0.3">
      <c r="A3008" s="3">
        <f>data!A3008</f>
        <v>3007</v>
      </c>
      <c r="B3008" s="3">
        <f>data!B3008</f>
        <v>4</v>
      </c>
      <c r="C3008" s="5">
        <f>data!D3008</f>
        <v>27743.689997255799</v>
      </c>
      <c r="D3008" s="7">
        <f>data!L3008</f>
        <v>1.5768807444406199E-3</v>
      </c>
      <c r="E3008" s="8">
        <f>data!M3008</f>
        <v>1.1963444032670096</v>
      </c>
      <c r="F3008" s="7" t="str">
        <f>data!N3008</f>
        <v>V</v>
      </c>
      <c r="G3008" s="8">
        <f t="shared" si="92"/>
        <v>1.127163600454423</v>
      </c>
      <c r="H3008" s="6">
        <f t="shared" si="93"/>
        <v>132.78084193990483</v>
      </c>
    </row>
    <row r="3009" spans="1:8" x14ac:dyDescent="0.3">
      <c r="A3009" s="3">
        <f>data!A3009</f>
        <v>3008</v>
      </c>
      <c r="B3009" s="3">
        <f>data!B3009</f>
        <v>4</v>
      </c>
      <c r="C3009" s="5">
        <f>data!D3009</f>
        <v>29052.129997611049</v>
      </c>
      <c r="D3009" s="7">
        <f>data!L3009</f>
        <v>1.1008014633961799E-3</v>
      </c>
      <c r="E3009" s="8">
        <f>data!M3009</f>
        <v>0.88874008447512109</v>
      </c>
      <c r="F3009" s="7" t="str">
        <f>data!N3009</f>
        <v>V</v>
      </c>
      <c r="G3009" s="8">
        <f t="shared" si="92"/>
        <v>1.1263240283126843</v>
      </c>
      <c r="H3009" s="6">
        <f t="shared" si="93"/>
        <v>1639.8803173542117</v>
      </c>
    </row>
    <row r="3010" spans="1:8" x14ac:dyDescent="0.3">
      <c r="A3010" s="3">
        <f>data!A3010</f>
        <v>3009</v>
      </c>
      <c r="B3010" s="3">
        <f>data!B3010</f>
        <v>4</v>
      </c>
      <c r="C3010" s="5">
        <f>data!D3010</f>
        <v>22511.075002670299</v>
      </c>
      <c r="D3010" s="7">
        <f>data!L3010</f>
        <v>9.6342943079374705E-5</v>
      </c>
      <c r="E3010" s="8">
        <f>data!M3010</f>
        <v>1.2676466693153225</v>
      </c>
      <c r="F3010" s="7" t="str">
        <f>data!N3010</f>
        <v>V</v>
      </c>
      <c r="G3010" s="8">
        <f t="shared" si="92"/>
        <v>1.1245547033890941</v>
      </c>
      <c r="H3010" s="6">
        <f t="shared" si="93"/>
        <v>460.92125515505819</v>
      </c>
    </row>
    <row r="3011" spans="1:8" x14ac:dyDescent="0.3">
      <c r="A3011" s="3">
        <f>data!A3011</f>
        <v>3010</v>
      </c>
      <c r="B3011" s="3">
        <f>data!B3011</f>
        <v>4</v>
      </c>
      <c r="C3011" s="5">
        <f>data!D3011</f>
        <v>28718.624998569499</v>
      </c>
      <c r="D3011" s="7">
        <f>data!L3011</f>
        <v>-1.00266456315883E-3</v>
      </c>
      <c r="E3011" s="8">
        <f>data!M3011</f>
        <v>0.92131432545201664</v>
      </c>
      <c r="F3011" s="7" t="str">
        <f>data!N3011</f>
        <v>T</v>
      </c>
      <c r="G3011" s="8">
        <f t="shared" ref="G3011:G3074" si="94">$L$1*EXP($L$2*D3011)</f>
        <v>1.1226220171304329</v>
      </c>
      <c r="H3011" s="6">
        <f t="shared" ref="H3011:H3074" si="95">C3011*(E3011-G3011)^2</f>
        <v>1163.8161532140634</v>
      </c>
    </row>
    <row r="3012" spans="1:8" x14ac:dyDescent="0.3">
      <c r="A3012" s="3">
        <f>data!A3012</f>
        <v>3011</v>
      </c>
      <c r="B3012" s="3">
        <f>data!B3012</f>
        <v>4</v>
      </c>
      <c r="C3012" s="5">
        <f>data!D3012</f>
        <v>21668.98999866845</v>
      </c>
      <c r="D3012" s="7">
        <f>data!L3012</f>
        <v>9.7344012563892299E-4</v>
      </c>
      <c r="E3012" s="8">
        <f>data!M3012</f>
        <v>1.115586448167925</v>
      </c>
      <c r="F3012" s="7" t="str">
        <f>data!N3012</f>
        <v>V</v>
      </c>
      <c r="G3012" s="8">
        <f t="shared" si="94"/>
        <v>1.1260995309456041</v>
      </c>
      <c r="H3012" s="6">
        <f t="shared" si="95"/>
        <v>2.3949631583497824</v>
      </c>
    </row>
    <row r="3013" spans="1:8" x14ac:dyDescent="0.3">
      <c r="A3013" s="3">
        <f>data!A3013</f>
        <v>3012</v>
      </c>
      <c r="B3013" s="3">
        <f>data!B3013</f>
        <v>4</v>
      </c>
      <c r="C3013" s="5">
        <f>data!D3013</f>
        <v>18743.8449998051</v>
      </c>
      <c r="D3013" s="7">
        <f>data!L3013</f>
        <v>5.0025464667474695E-4</v>
      </c>
      <c r="E3013" s="8">
        <f>data!M3013</f>
        <v>1.1360242340499029</v>
      </c>
      <c r="F3013" s="7" t="str">
        <f>data!N3013</f>
        <v>V</v>
      </c>
      <c r="G3013" s="8">
        <f t="shared" si="94"/>
        <v>1.1252658479332478</v>
      </c>
      <c r="H3013" s="6">
        <f t="shared" si="95"/>
        <v>2.1694664495082603</v>
      </c>
    </row>
    <row r="3014" spans="1:8" x14ac:dyDescent="0.3">
      <c r="A3014" s="3">
        <f>data!A3014</f>
        <v>3013</v>
      </c>
      <c r="B3014" s="3">
        <f>data!B3014</f>
        <v>4</v>
      </c>
      <c r="C3014" s="5">
        <f>data!D3014</f>
        <v>54902.9299998879</v>
      </c>
      <c r="D3014" s="7">
        <f>data!L3014</f>
        <v>6.2629080478212697E-3</v>
      </c>
      <c r="E3014" s="8">
        <f>data!M3014</f>
        <v>1.1246137627685484</v>
      </c>
      <c r="F3014" s="7" t="str">
        <f>data!N3014</f>
        <v>T</v>
      </c>
      <c r="G3014" s="8">
        <f t="shared" si="94"/>
        <v>1.1354609415039487</v>
      </c>
      <c r="H3014" s="6">
        <f t="shared" si="95"/>
        <v>6.4599493773791705</v>
      </c>
    </row>
    <row r="3015" spans="1:8" x14ac:dyDescent="0.3">
      <c r="A3015" s="3">
        <f>data!A3015</f>
        <v>3014</v>
      </c>
      <c r="B3015" s="3">
        <f>data!B3015</f>
        <v>4</v>
      </c>
      <c r="C3015" s="5">
        <f>data!D3015</f>
        <v>26540.759996444001</v>
      </c>
      <c r="D3015" s="7">
        <f>data!L3015</f>
        <v>2.2897670475612499E-3</v>
      </c>
      <c r="E3015" s="8">
        <f>data!M3015</f>
        <v>1.1830148939371146</v>
      </c>
      <c r="F3015" s="7" t="str">
        <f>data!N3015</f>
        <v>V</v>
      </c>
      <c r="G3015" s="8">
        <f t="shared" si="94"/>
        <v>1.1284219552553583</v>
      </c>
      <c r="H3015" s="6">
        <f t="shared" si="95"/>
        <v>79.101787921778197</v>
      </c>
    </row>
    <row r="3016" spans="1:8" x14ac:dyDescent="0.3">
      <c r="A3016" s="3">
        <f>data!A3016</f>
        <v>3015</v>
      </c>
      <c r="B3016" s="3">
        <f>data!B3016</f>
        <v>4</v>
      </c>
      <c r="C3016" s="5">
        <f>data!D3016</f>
        <v>28111.400005891901</v>
      </c>
      <c r="D3016" s="7">
        <f>data!L3016</f>
        <v>2.0803539626220199E-3</v>
      </c>
      <c r="E3016" s="8">
        <f>data!M3016</f>
        <v>0.94097197587797088</v>
      </c>
      <c r="F3016" s="7" t="str">
        <f>data!N3016</f>
        <v>T</v>
      </c>
      <c r="G3016" s="8">
        <f t="shared" si="94"/>
        <v>1.1280521630545535</v>
      </c>
      <c r="H3016" s="6">
        <f t="shared" si="95"/>
        <v>983.8707885616659</v>
      </c>
    </row>
    <row r="3017" spans="1:8" x14ac:dyDescent="0.3">
      <c r="A3017" s="3">
        <f>data!A3017</f>
        <v>3016</v>
      </c>
      <c r="B3017" s="3">
        <f>data!B3017</f>
        <v>4</v>
      </c>
      <c r="C3017" s="5">
        <f>data!D3017</f>
        <v>23311.590002804998</v>
      </c>
      <c r="D3017" s="7">
        <f>data!L3017</f>
        <v>3.3080719649255798E-4</v>
      </c>
      <c r="E3017" s="8">
        <f>data!M3017</f>
        <v>1.1856966287346034</v>
      </c>
      <c r="F3017" s="7" t="str">
        <f>data!N3017</f>
        <v>V</v>
      </c>
      <c r="G3017" s="8">
        <f t="shared" si="94"/>
        <v>1.1249674566283074</v>
      </c>
      <c r="H3017" s="6">
        <f t="shared" si="95"/>
        <v>85.973897937105548</v>
      </c>
    </row>
    <row r="3018" spans="1:8" x14ac:dyDescent="0.3">
      <c r="A3018" s="3">
        <f>data!A3018</f>
        <v>3017</v>
      </c>
      <c r="B3018" s="3">
        <f>data!B3018</f>
        <v>4</v>
      </c>
      <c r="C3018" s="5">
        <f>data!D3018</f>
        <v>28429.079998523001</v>
      </c>
      <c r="D3018" s="7">
        <f>data!L3018</f>
        <v>-5.4734974677025895E-4</v>
      </c>
      <c r="E3018" s="8">
        <f>data!M3018</f>
        <v>0.929685852835758</v>
      </c>
      <c r="F3018" s="7" t="str">
        <f>data!N3018</f>
        <v>T</v>
      </c>
      <c r="G3018" s="8">
        <f t="shared" si="94"/>
        <v>1.1234223187013617</v>
      </c>
      <c r="H3018" s="6">
        <f t="shared" si="95"/>
        <v>1067.0519204310715</v>
      </c>
    </row>
    <row r="3019" spans="1:8" x14ac:dyDescent="0.3">
      <c r="A3019" s="3">
        <f>data!A3019</f>
        <v>3018</v>
      </c>
      <c r="B3019" s="3">
        <f>data!B3019</f>
        <v>4</v>
      </c>
      <c r="C3019" s="5">
        <f>data!D3019</f>
        <v>23503.924998491999</v>
      </c>
      <c r="D3019" s="7">
        <f>data!L3019</f>
        <v>1.9243426619101E-3</v>
      </c>
      <c r="E3019" s="8">
        <f>data!M3019</f>
        <v>1.129229462959032</v>
      </c>
      <c r="F3019" s="7" t="str">
        <f>data!N3019</f>
        <v>T</v>
      </c>
      <c r="G3019" s="8">
        <f t="shared" si="94"/>
        <v>1.1277767491931696</v>
      </c>
      <c r="H3019" s="6">
        <f t="shared" si="95"/>
        <v>4.960214943752856E-2</v>
      </c>
    </row>
    <row r="3020" spans="1:8" x14ac:dyDescent="0.3">
      <c r="A3020" s="3">
        <f>data!A3020</f>
        <v>3019</v>
      </c>
      <c r="B3020" s="3">
        <f>data!B3020</f>
        <v>4</v>
      </c>
      <c r="C3020" s="5">
        <f>data!D3020</f>
        <v>21201.4450046364</v>
      </c>
      <c r="D3020" s="7">
        <f>data!L3020</f>
        <v>6.8499879763160197E-4</v>
      </c>
      <c r="E3020" s="8">
        <f>data!M3020</f>
        <v>1.1352696705722134</v>
      </c>
      <c r="F3020" s="7" t="str">
        <f>data!N3020</f>
        <v>T</v>
      </c>
      <c r="G3020" s="8">
        <f t="shared" si="94"/>
        <v>1.1255912664049297</v>
      </c>
      <c r="H3020" s="6">
        <f t="shared" si="95"/>
        <v>1.9859713089384892</v>
      </c>
    </row>
    <row r="3021" spans="1:8" x14ac:dyDescent="0.3">
      <c r="A3021" s="3">
        <f>data!A3021</f>
        <v>3020</v>
      </c>
      <c r="B3021" s="3">
        <f>data!B3021</f>
        <v>4</v>
      </c>
      <c r="C3021" s="5">
        <f>data!D3021</f>
        <v>90213.970000505404</v>
      </c>
      <c r="D3021" s="7">
        <f>data!L3021</f>
        <v>4.3389916780937603E-3</v>
      </c>
      <c r="E3021" s="8">
        <f>data!M3021</f>
        <v>1.0799190077340974</v>
      </c>
      <c r="F3021" s="7" t="str">
        <f>data!N3021</f>
        <v>V</v>
      </c>
      <c r="G3021" s="8">
        <f t="shared" si="94"/>
        <v>1.1320469828645101</v>
      </c>
      <c r="H3021" s="6">
        <f t="shared" si="95"/>
        <v>245.14074740863876</v>
      </c>
    </row>
    <row r="3022" spans="1:8" x14ac:dyDescent="0.3">
      <c r="A3022" s="3">
        <f>data!A3022</f>
        <v>3021</v>
      </c>
      <c r="B3022" s="3">
        <f>data!B3022</f>
        <v>4</v>
      </c>
      <c r="C3022" s="5">
        <f>data!D3022</f>
        <v>37674.674991816297</v>
      </c>
      <c r="D3022" s="7">
        <f>data!L3022</f>
        <v>3.8496069419487303E-4</v>
      </c>
      <c r="E3022" s="8">
        <f>data!M3022</f>
        <v>1.138930812614187</v>
      </c>
      <c r="F3022" s="7" t="str">
        <f>data!N3022</f>
        <v>V</v>
      </c>
      <c r="G3022" s="8">
        <f t="shared" si="94"/>
        <v>1.1250628105265328</v>
      </c>
      <c r="H3022" s="6">
        <f t="shared" si="95"/>
        <v>7.2456493246468998</v>
      </c>
    </row>
    <row r="3023" spans="1:8" x14ac:dyDescent="0.3">
      <c r="A3023" s="3">
        <f>data!A3023</f>
        <v>3022</v>
      </c>
      <c r="B3023" s="3">
        <f>data!B3023</f>
        <v>4</v>
      </c>
      <c r="C3023" s="5">
        <f>data!D3023</f>
        <v>39405.6850073561</v>
      </c>
      <c r="D3023" s="7">
        <f>data!L3023</f>
        <v>1.00461775087482E-3</v>
      </c>
      <c r="E3023" s="8">
        <f>data!M3023</f>
        <v>1.0055469719611965</v>
      </c>
      <c r="F3023" s="7" t="str">
        <f>data!N3023</f>
        <v>T</v>
      </c>
      <c r="G3023" s="8">
        <f t="shared" si="94"/>
        <v>1.1261544830061638</v>
      </c>
      <c r="H3023" s="6">
        <f t="shared" si="95"/>
        <v>573.20186087943375</v>
      </c>
    </row>
    <row r="3024" spans="1:8" x14ac:dyDescent="0.3">
      <c r="A3024" s="3">
        <f>data!A3024</f>
        <v>3023</v>
      </c>
      <c r="B3024" s="3">
        <f>data!B3024</f>
        <v>4</v>
      </c>
      <c r="C3024" s="5">
        <f>data!D3024</f>
        <v>38526.069997400053</v>
      </c>
      <c r="D3024" s="7">
        <f>data!L3024</f>
        <v>1.31989543162988E-3</v>
      </c>
      <c r="E3024" s="8">
        <f>data!M3024</f>
        <v>1.1956313816724828</v>
      </c>
      <c r="F3024" s="7" t="str">
        <f>data!N3024</f>
        <v>V</v>
      </c>
      <c r="G3024" s="8">
        <f t="shared" si="94"/>
        <v>1.1267103257357707</v>
      </c>
      <c r="H3024" s="6">
        <f t="shared" si="95"/>
        <v>183.00314553633291</v>
      </c>
    </row>
    <row r="3025" spans="1:8" x14ac:dyDescent="0.3">
      <c r="A3025" s="3">
        <f>data!A3025</f>
        <v>3024</v>
      </c>
      <c r="B3025" s="3">
        <f>data!B3025</f>
        <v>4</v>
      </c>
      <c r="C3025" s="5">
        <f>data!D3025</f>
        <v>43731.290001958601</v>
      </c>
      <c r="D3025" s="7">
        <f>data!L3025</f>
        <v>-1.1235439185848001E-3</v>
      </c>
      <c r="E3025" s="8">
        <f>data!M3025</f>
        <v>0.98749843016817185</v>
      </c>
      <c r="F3025" s="7" t="str">
        <f>data!N3025</f>
        <v>T</v>
      </c>
      <c r="G3025" s="8">
        <f t="shared" si="94"/>
        <v>1.1224096446768532</v>
      </c>
      <c r="H3025" s="6">
        <f t="shared" si="95"/>
        <v>795.95477491490215</v>
      </c>
    </row>
    <row r="3026" spans="1:8" x14ac:dyDescent="0.3">
      <c r="A3026" s="3">
        <f>data!A3026</f>
        <v>3025</v>
      </c>
      <c r="B3026" s="3">
        <f>data!B3026</f>
        <v>4</v>
      </c>
      <c r="C3026" s="5">
        <f>data!D3026</f>
        <v>37882.064995259047</v>
      </c>
      <c r="D3026" s="7">
        <f>data!L3026</f>
        <v>1.31679097221232E-3</v>
      </c>
      <c r="E3026" s="8">
        <f>data!M3026</f>
        <v>1.1345946088377117</v>
      </c>
      <c r="F3026" s="7" t="str">
        <f>data!N3026</f>
        <v>V</v>
      </c>
      <c r="G3026" s="8">
        <f t="shared" si="94"/>
        <v>1.1267048511560789</v>
      </c>
      <c r="H3026" s="6">
        <f t="shared" si="95"/>
        <v>2.3580932476879908</v>
      </c>
    </row>
    <row r="3027" spans="1:8" x14ac:dyDescent="0.3">
      <c r="A3027" s="3">
        <f>data!A3027</f>
        <v>3026</v>
      </c>
      <c r="B3027" s="3">
        <f>data!B3027</f>
        <v>4</v>
      </c>
      <c r="C3027" s="5">
        <f>data!D3027</f>
        <v>33681.400007307551</v>
      </c>
      <c r="D3027" s="7">
        <f>data!L3027</f>
        <v>-1.62937859158238E-4</v>
      </c>
      <c r="E3027" s="8">
        <f>data!M3027</f>
        <v>1.1417623387383122</v>
      </c>
      <c r="F3027" s="7" t="str">
        <f>data!N3027</f>
        <v>V</v>
      </c>
      <c r="G3027" s="8">
        <f t="shared" si="94"/>
        <v>1.1240984391763544</v>
      </c>
      <c r="H3027" s="6">
        <f t="shared" si="95"/>
        <v>10.509046372679421</v>
      </c>
    </row>
    <row r="3028" spans="1:8" x14ac:dyDescent="0.3">
      <c r="A3028" s="3">
        <f>data!A3028</f>
        <v>3027</v>
      </c>
      <c r="B3028" s="3">
        <f>data!B3028</f>
        <v>4</v>
      </c>
      <c r="C3028" s="5">
        <f>data!D3028</f>
        <v>11446.50999975205</v>
      </c>
      <c r="D3028" s="7">
        <f>data!L3028</f>
        <v>2.30082098790989E-2</v>
      </c>
      <c r="E3028" s="8">
        <f>data!M3028</f>
        <v>1.2195181606946313</v>
      </c>
      <c r="F3028" s="7" t="str">
        <f>data!N3028</f>
        <v>T</v>
      </c>
      <c r="G3028" s="8">
        <f t="shared" si="94"/>
        <v>1.1656133734659511</v>
      </c>
      <c r="H3028" s="6">
        <f t="shared" si="95"/>
        <v>33.26042270187709</v>
      </c>
    </row>
    <row r="3029" spans="1:8" x14ac:dyDescent="0.3">
      <c r="A3029" s="3">
        <f>data!A3029</f>
        <v>3028</v>
      </c>
      <c r="B3029" s="3">
        <f>data!B3029</f>
        <v>4</v>
      </c>
      <c r="C3029" s="5">
        <f>data!D3029</f>
        <v>31732.0300013423</v>
      </c>
      <c r="D3029" s="7">
        <f>data!L3029</f>
        <v>-1.5290302471079599E-2</v>
      </c>
      <c r="E3029" s="8">
        <f>data!M3029</f>
        <v>1.2622491015864667</v>
      </c>
      <c r="F3029" s="7" t="str">
        <f>data!N3029</f>
        <v>V</v>
      </c>
      <c r="G3029" s="8">
        <f t="shared" si="94"/>
        <v>1.0977963612435373</v>
      </c>
      <c r="H3029" s="6">
        <f t="shared" si="95"/>
        <v>858.18335255889542</v>
      </c>
    </row>
    <row r="3030" spans="1:8" x14ac:dyDescent="0.3">
      <c r="A3030" s="3">
        <f>data!A3030</f>
        <v>3029</v>
      </c>
      <c r="B3030" s="3">
        <f>data!B3030</f>
        <v>4</v>
      </c>
      <c r="C3030" s="5">
        <f>data!D3030</f>
        <v>24184.1399998665</v>
      </c>
      <c r="D3030" s="7">
        <f>data!L3030</f>
        <v>9.1238980665080599E-2</v>
      </c>
      <c r="E3030" s="8">
        <f>data!M3030</f>
        <v>0.95214338507021434</v>
      </c>
      <c r="F3030" s="7" t="str">
        <f>data!N3030</f>
        <v>V</v>
      </c>
      <c r="G3030" s="8">
        <f t="shared" si="94"/>
        <v>1.2969796984919064</v>
      </c>
      <c r="H3030" s="6">
        <f t="shared" si="95"/>
        <v>2875.7864642600603</v>
      </c>
    </row>
    <row r="3031" spans="1:8" x14ac:dyDescent="0.3">
      <c r="A3031" s="3">
        <f>data!A3031</f>
        <v>3030</v>
      </c>
      <c r="B3031" s="3">
        <f>data!B3031</f>
        <v>4</v>
      </c>
      <c r="C3031" s="5">
        <f>data!D3031</f>
        <v>37622.150000691399</v>
      </c>
      <c r="D3031" s="7">
        <f>data!L3031</f>
        <v>0.140982970769719</v>
      </c>
      <c r="E3031" s="8">
        <f>data!M3031</f>
        <v>1.4140322580645162</v>
      </c>
      <c r="F3031" s="7" t="str">
        <f>data!N3031</f>
        <v>T</v>
      </c>
      <c r="G3031" s="8">
        <f t="shared" si="94"/>
        <v>1.4019927679707724</v>
      </c>
      <c r="H3031" s="6">
        <f t="shared" si="95"/>
        <v>5.4533051241487369</v>
      </c>
    </row>
    <row r="3032" spans="1:8" x14ac:dyDescent="0.3">
      <c r="A3032" s="3">
        <f>data!A3032</f>
        <v>3031</v>
      </c>
      <c r="B3032" s="3">
        <f>data!B3032</f>
        <v>4</v>
      </c>
      <c r="C3032" s="5">
        <f>data!D3032</f>
        <v>34703.940000176401</v>
      </c>
      <c r="D3032" s="7">
        <f>data!L3032</f>
        <v>1.3263955741156699E-2</v>
      </c>
      <c r="E3032" s="8">
        <f>data!M3032</f>
        <v>1.4802210587550901</v>
      </c>
      <c r="F3032" s="7" t="str">
        <f>data!N3032</f>
        <v>T</v>
      </c>
      <c r="G3032" s="8">
        <f t="shared" si="94"/>
        <v>1.1479713186755613</v>
      </c>
      <c r="H3032" s="6">
        <f t="shared" si="95"/>
        <v>3830.9641116523485</v>
      </c>
    </row>
    <row r="3033" spans="1:8" x14ac:dyDescent="0.3">
      <c r="A3033" s="3">
        <f>data!A3033</f>
        <v>3032</v>
      </c>
      <c r="B3033" s="3">
        <f>data!B3033</f>
        <v>4</v>
      </c>
      <c r="C3033" s="5">
        <f>data!D3033</f>
        <v>25961.010040998499</v>
      </c>
      <c r="D3033" s="7">
        <f>data!L3033</f>
        <v>0.220694105770257</v>
      </c>
      <c r="E3033" s="8">
        <f>data!M3033</f>
        <v>1.8982230997038501</v>
      </c>
      <c r="F3033" s="7" t="str">
        <f>data!N3033</f>
        <v>V</v>
      </c>
      <c r="G3033" s="8">
        <f t="shared" si="94"/>
        <v>1.5882834258590239</v>
      </c>
      <c r="H3033" s="6">
        <f t="shared" si="95"/>
        <v>2493.8821601079053</v>
      </c>
    </row>
    <row r="3034" spans="1:8" x14ac:dyDescent="0.3">
      <c r="A3034" s="3">
        <f>data!A3034</f>
        <v>3033</v>
      </c>
      <c r="B3034" s="3">
        <f>data!B3034</f>
        <v>4</v>
      </c>
      <c r="C3034" s="5">
        <f>data!D3034</f>
        <v>25006.690032590199</v>
      </c>
      <c r="D3034" s="7">
        <f>data!L3034</f>
        <v>0.20710295683230201</v>
      </c>
      <c r="E3034" s="8">
        <f>data!M3034</f>
        <v>1.6349036946689028</v>
      </c>
      <c r="F3034" s="7" t="str">
        <f>data!N3034</f>
        <v>V</v>
      </c>
      <c r="G3034" s="8">
        <f t="shared" si="94"/>
        <v>1.5548541654462444</v>
      </c>
      <c r="H3034" s="6">
        <f t="shared" si="95"/>
        <v>160.24104746055809</v>
      </c>
    </row>
    <row r="3035" spans="1:8" x14ac:dyDescent="0.3">
      <c r="A3035" s="3">
        <f>data!A3035</f>
        <v>3034</v>
      </c>
      <c r="B3035" s="3">
        <f>data!B3035</f>
        <v>4</v>
      </c>
      <c r="C3035" s="5">
        <f>data!D3035</f>
        <v>23264.100032687202</v>
      </c>
      <c r="D3035" s="7">
        <f>data!L3035</f>
        <v>0.20586032379968799</v>
      </c>
      <c r="E3035" s="8">
        <f>data!M3035</f>
        <v>1.2812774363476733</v>
      </c>
      <c r="F3035" s="7" t="str">
        <f>data!N3035</f>
        <v>V</v>
      </c>
      <c r="G3035" s="8">
        <f t="shared" si="94"/>
        <v>1.5518330740021349</v>
      </c>
      <c r="H3035" s="6">
        <f t="shared" si="95"/>
        <v>1702.9403361696898</v>
      </c>
    </row>
    <row r="3036" spans="1:8" x14ac:dyDescent="0.3">
      <c r="A3036" s="3">
        <f>data!A3036</f>
        <v>3035</v>
      </c>
      <c r="B3036" s="3">
        <f>data!B3036</f>
        <v>4</v>
      </c>
      <c r="C3036" s="5">
        <f>data!D3036</f>
        <v>24454.080030798901</v>
      </c>
      <c r="D3036" s="7">
        <f>data!L3036</f>
        <v>9.5160051393465596E-3</v>
      </c>
      <c r="E3036" s="8">
        <f>data!M3036</f>
        <v>1.023278825122383</v>
      </c>
      <c r="F3036" s="7" t="str">
        <f>data!N3036</f>
        <v>T</v>
      </c>
      <c r="G3036" s="8">
        <f t="shared" si="94"/>
        <v>1.1412569483178376</v>
      </c>
      <c r="H3036" s="6">
        <f t="shared" si="95"/>
        <v>340.37236744994982</v>
      </c>
    </row>
    <row r="3037" spans="1:8" x14ac:dyDescent="0.3">
      <c r="A3037" s="3">
        <f>data!A3037</f>
        <v>3036</v>
      </c>
      <c r="B3037" s="3">
        <f>data!B3037</f>
        <v>4</v>
      </c>
      <c r="C3037" s="5">
        <f>data!D3037</f>
        <v>23394.280036866701</v>
      </c>
      <c r="D3037" s="7">
        <f>data!L3037</f>
        <v>0.219079630252937</v>
      </c>
      <c r="E3037" s="8">
        <f>data!M3037</f>
        <v>1.2991285403050108</v>
      </c>
      <c r="F3037" s="7" t="str">
        <f>data!N3037</f>
        <v>T</v>
      </c>
      <c r="G3037" s="8">
        <f t="shared" si="94"/>
        <v>1.5842750867764896</v>
      </c>
      <c r="H3037" s="6">
        <f t="shared" si="95"/>
        <v>1902.1550574465241</v>
      </c>
    </row>
    <row r="3038" spans="1:8" x14ac:dyDescent="0.3">
      <c r="A3038" s="3">
        <f>data!A3038</f>
        <v>3037</v>
      </c>
      <c r="B3038" s="3">
        <f>data!B3038</f>
        <v>4</v>
      </c>
      <c r="C3038" s="5">
        <f>data!D3038</f>
        <v>11825.9901199043</v>
      </c>
      <c r="D3038" s="7">
        <f>data!L3038</f>
        <v>0.14592857276047799</v>
      </c>
      <c r="E3038" s="8">
        <f>data!M3038</f>
        <v>1.2449238578680204</v>
      </c>
      <c r="F3038" s="7" t="str">
        <f>data!N3038</f>
        <v>T</v>
      </c>
      <c r="G3038" s="8">
        <f t="shared" si="94"/>
        <v>1.4128870957673902</v>
      </c>
      <c r="H3038" s="6">
        <f t="shared" si="95"/>
        <v>333.63068571818752</v>
      </c>
    </row>
    <row r="3039" spans="1:8" x14ac:dyDescent="0.3">
      <c r="A3039" s="3">
        <f>data!A3039</f>
        <v>3038</v>
      </c>
      <c r="B3039" s="3">
        <f>data!B3039</f>
        <v>4</v>
      </c>
      <c r="C3039" s="5">
        <f>data!D3039</f>
        <v>34207.920482873902</v>
      </c>
      <c r="D3039" s="7">
        <f>data!L3039</f>
        <v>3.27621853046038E-2</v>
      </c>
      <c r="E3039" s="8">
        <f>data!M3039</f>
        <v>1.5438033319788704</v>
      </c>
      <c r="F3039" s="7" t="str">
        <f>data!N3039</f>
        <v>V</v>
      </c>
      <c r="G3039" s="8">
        <f t="shared" si="94"/>
        <v>1.1835445595572149</v>
      </c>
      <c r="H3039" s="6">
        <f t="shared" si="95"/>
        <v>4439.7222730757921</v>
      </c>
    </row>
    <row r="3040" spans="1:8" x14ac:dyDescent="0.3">
      <c r="A3040" s="3">
        <f>data!A3040</f>
        <v>3039</v>
      </c>
      <c r="B3040" s="3">
        <f>data!B3040</f>
        <v>4</v>
      </c>
      <c r="C3040" s="5">
        <f>data!D3040</f>
        <v>28069.630416780699</v>
      </c>
      <c r="D3040" s="7">
        <f>data!L3040</f>
        <v>0.107740499031609</v>
      </c>
      <c r="E3040" s="8">
        <f>data!M3040</f>
        <v>0.97529469548133596</v>
      </c>
      <c r="F3040" s="7" t="str">
        <f>data!N3040</f>
        <v>V</v>
      </c>
      <c r="G3040" s="8">
        <f t="shared" si="94"/>
        <v>1.3309133846433732</v>
      </c>
      <c r="H3040" s="6">
        <f t="shared" si="95"/>
        <v>3549.816044709567</v>
      </c>
    </row>
    <row r="3041" spans="1:8" x14ac:dyDescent="0.3">
      <c r="A3041" s="3">
        <f>data!A3041</f>
        <v>3040</v>
      </c>
      <c r="B3041" s="3">
        <f>data!B3041</f>
        <v>4</v>
      </c>
      <c r="C3041" s="5">
        <f>data!D3041</f>
        <v>48930.480167508103</v>
      </c>
      <c r="D3041" s="7">
        <f>data!L3041</f>
        <v>1.8008992116279599E-2</v>
      </c>
      <c r="E3041" s="8">
        <f>data!M3041</f>
        <v>1.0262788156319924</v>
      </c>
      <c r="F3041" s="7" t="str">
        <f>data!N3041</f>
        <v>T</v>
      </c>
      <c r="G3041" s="8">
        <f t="shared" si="94"/>
        <v>1.1565286398966526</v>
      </c>
      <c r="H3041" s="6">
        <f t="shared" si="95"/>
        <v>830.10641420710317</v>
      </c>
    </row>
    <row r="3042" spans="1:8" x14ac:dyDescent="0.3">
      <c r="A3042" s="3">
        <f>data!A3042</f>
        <v>3041</v>
      </c>
      <c r="B3042" s="3">
        <f>data!B3042</f>
        <v>4</v>
      </c>
      <c r="C3042" s="5">
        <f>data!D3042</f>
        <v>45478.700169414296</v>
      </c>
      <c r="D3042" s="7">
        <f>data!L3042</f>
        <v>2.1140764160518199E-2</v>
      </c>
      <c r="E3042" s="8">
        <f>data!M3042</f>
        <v>1.0887504210171774</v>
      </c>
      <c r="F3042" s="7" t="str">
        <f>data!N3042</f>
        <v>T</v>
      </c>
      <c r="G3042" s="8">
        <f t="shared" si="94"/>
        <v>1.1622114733556108</v>
      </c>
      <c r="H3042" s="6">
        <f t="shared" si="95"/>
        <v>245.4269974914485</v>
      </c>
    </row>
    <row r="3043" spans="1:8" x14ac:dyDescent="0.3">
      <c r="A3043" s="3">
        <f>data!A3043</f>
        <v>3042</v>
      </c>
      <c r="B3043" s="3">
        <f>data!B3043</f>
        <v>4</v>
      </c>
      <c r="C3043" s="5">
        <f>data!D3043</f>
        <v>119566.28998792201</v>
      </c>
      <c r="D3043" s="7">
        <f>data!L3043</f>
        <v>3.6236109084106698E-3</v>
      </c>
      <c r="E3043" s="8">
        <f>data!M3043</f>
        <v>1.0519018262184483</v>
      </c>
      <c r="F3043" s="7" t="str">
        <f>data!N3043</f>
        <v>T</v>
      </c>
      <c r="G3043" s="8">
        <f t="shared" si="94"/>
        <v>1.1307801708374305</v>
      </c>
      <c r="H3043" s="6">
        <f t="shared" si="95"/>
        <v>743.91673595418001</v>
      </c>
    </row>
    <row r="3044" spans="1:8" x14ac:dyDescent="0.3">
      <c r="A3044" s="3">
        <f>data!A3044</f>
        <v>3043</v>
      </c>
      <c r="B3044" s="3">
        <f>data!B3044</f>
        <v>4</v>
      </c>
      <c r="C3044" s="5">
        <f>data!D3044</f>
        <v>41512.380295265451</v>
      </c>
      <c r="D3044" s="7">
        <f>data!L3044</f>
        <v>1.0353241757417499E-2</v>
      </c>
      <c r="E3044" s="8">
        <f>data!M3044</f>
        <v>0.93446781184780858</v>
      </c>
      <c r="F3044" s="7" t="str">
        <f>data!N3044</f>
        <v>T</v>
      </c>
      <c r="G3044" s="8">
        <f t="shared" si="94"/>
        <v>1.142753424484765</v>
      </c>
      <c r="H3044" s="6">
        <f t="shared" si="95"/>
        <v>1800.9272949767123</v>
      </c>
    </row>
    <row r="3045" spans="1:8" x14ac:dyDescent="0.3">
      <c r="A3045" s="3">
        <f>data!A3045</f>
        <v>3044</v>
      </c>
      <c r="B3045" s="3">
        <f>data!B3045</f>
        <v>4</v>
      </c>
      <c r="C3045" s="5">
        <f>data!D3045</f>
        <v>28069.359998473901</v>
      </c>
      <c r="D3045" s="7">
        <f>data!L3045</f>
        <v>8.5299464658320796E-3</v>
      </c>
      <c r="E3045" s="8">
        <f>data!M3045</f>
        <v>1.0946628379047429</v>
      </c>
      <c r="F3045" s="7" t="str">
        <f>data!N3045</f>
        <v>V</v>
      </c>
      <c r="G3045" s="8">
        <f t="shared" si="94"/>
        <v>1.1394969806758795</v>
      </c>
      <c r="H3045" s="6">
        <f t="shared" si="95"/>
        <v>56.422230582399102</v>
      </c>
    </row>
    <row r="3046" spans="1:8" x14ac:dyDescent="0.3">
      <c r="A3046" s="3">
        <f>data!A3046</f>
        <v>3045</v>
      </c>
      <c r="B3046" s="3">
        <f>data!B3046</f>
        <v>4</v>
      </c>
      <c r="C3046" s="5">
        <f>data!D3046</f>
        <v>996.56001740694001</v>
      </c>
      <c r="D3046" s="7">
        <f>data!L3046</f>
        <v>0.109008115106677</v>
      </c>
      <c r="E3046" s="8">
        <f>data!M3046</f>
        <v>0.96969696969696972</v>
      </c>
      <c r="F3046" s="7" t="str">
        <f>data!N3046</f>
        <v>V</v>
      </c>
      <c r="G3046" s="8">
        <f t="shared" si="94"/>
        <v>1.3335565357824426</v>
      </c>
      <c r="H3046" s="6">
        <f t="shared" si="95"/>
        <v>131.93835152009751</v>
      </c>
    </row>
    <row r="3047" spans="1:8" x14ac:dyDescent="0.3">
      <c r="A3047" s="3">
        <f>data!A3047</f>
        <v>3046</v>
      </c>
      <c r="B3047" s="3">
        <f>data!B3047</f>
        <v>4</v>
      </c>
      <c r="C3047" s="5">
        <f>data!D3047</f>
        <v>1096.2900167703599</v>
      </c>
      <c r="D3047" s="7">
        <f>data!L3047</f>
        <v>0.17569183368131699</v>
      </c>
      <c r="E3047" s="8">
        <f>data!M3047</f>
        <v>1.0172839506172839</v>
      </c>
      <c r="F3047" s="7" t="str">
        <f>data!N3047</f>
        <v>V</v>
      </c>
      <c r="G3047" s="8">
        <f t="shared" si="94"/>
        <v>1.4802617171961616</v>
      </c>
      <c r="H3047" s="6">
        <f t="shared" si="95"/>
        <v>234.98802456589735</v>
      </c>
    </row>
    <row r="3048" spans="1:8" x14ac:dyDescent="0.3">
      <c r="A3048" s="3">
        <f>data!A3048</f>
        <v>3047</v>
      </c>
      <c r="B3048" s="3">
        <f>data!B3048</f>
        <v>4</v>
      </c>
      <c r="C3048" s="5">
        <f>data!D3048</f>
        <v>30474.099900364901</v>
      </c>
      <c r="D3048" s="7">
        <f>data!L3048</f>
        <v>0.118073403051102</v>
      </c>
      <c r="E3048" s="8">
        <f>data!M3048</f>
        <v>1.0379771487925213</v>
      </c>
      <c r="F3048" s="7" t="str">
        <f>data!N3048</f>
        <v>T</v>
      </c>
      <c r="G3048" s="8">
        <f t="shared" si="94"/>
        <v>1.3526125135966827</v>
      </c>
      <c r="H3048" s="6">
        <f t="shared" si="95"/>
        <v>3016.7960989015933</v>
      </c>
    </row>
    <row r="3049" spans="1:8" x14ac:dyDescent="0.3">
      <c r="A3049" s="3">
        <f>data!A3049</f>
        <v>3048</v>
      </c>
      <c r="B3049" s="3">
        <f>data!B3049</f>
        <v>4</v>
      </c>
      <c r="C3049" s="5">
        <f>data!D3049</f>
        <v>12730.08000405135</v>
      </c>
      <c r="D3049" s="7">
        <f>data!L3049</f>
        <v>5.5542664339833601E-3</v>
      </c>
      <c r="E3049" s="8">
        <f>data!M3049</f>
        <v>1.0008575660715677</v>
      </c>
      <c r="F3049" s="7" t="str">
        <f>data!N3049</f>
        <v>T</v>
      </c>
      <c r="G3049" s="8">
        <f t="shared" si="94"/>
        <v>1.134202272300185</v>
      </c>
      <c r="H3049" s="6">
        <f t="shared" si="95"/>
        <v>226.35114248305877</v>
      </c>
    </row>
    <row r="3050" spans="1:8" x14ac:dyDescent="0.3">
      <c r="A3050" s="3">
        <f>data!A3050</f>
        <v>3049</v>
      </c>
      <c r="B3050" s="3">
        <f>data!B3050</f>
        <v>4</v>
      </c>
      <c r="C3050" s="5">
        <f>data!D3050</f>
        <v>50664.679998993903</v>
      </c>
      <c r="D3050" s="7">
        <f>data!L3050</f>
        <v>-2.1049238234054701E-2</v>
      </c>
      <c r="E3050" s="8">
        <f>data!M3050</f>
        <v>1.1355904392058196</v>
      </c>
      <c r="F3050" s="7" t="str">
        <f>data!N3050</f>
        <v>T</v>
      </c>
      <c r="G3050" s="8">
        <f t="shared" si="94"/>
        <v>1.0879457813005016</v>
      </c>
      <c r="H3050" s="6">
        <f t="shared" si="95"/>
        <v>115.00950386805701</v>
      </c>
    </row>
    <row r="3051" spans="1:8" x14ac:dyDescent="0.3">
      <c r="A3051" s="3">
        <f>data!A3051</f>
        <v>3050</v>
      </c>
      <c r="B3051" s="3">
        <f>data!B3051</f>
        <v>4</v>
      </c>
      <c r="C3051" s="5">
        <f>data!D3051</f>
        <v>43752.110660195402</v>
      </c>
      <c r="D3051" s="7">
        <f>data!L3051</f>
        <v>-7.1628205309859903E-4</v>
      </c>
      <c r="E3051" s="8">
        <f>data!M3051</f>
        <v>1.2880867416964041</v>
      </c>
      <c r="F3051" s="7" t="str">
        <f>data!N3051</f>
        <v>T</v>
      </c>
      <c r="G3051" s="8">
        <f t="shared" si="94"/>
        <v>1.1231253217977579</v>
      </c>
      <c r="H3051" s="6">
        <f t="shared" si="95"/>
        <v>1190.5942507604959</v>
      </c>
    </row>
    <row r="3052" spans="1:8" x14ac:dyDescent="0.3">
      <c r="A3052" s="3">
        <f>data!A3052</f>
        <v>3051</v>
      </c>
      <c r="B3052" s="3">
        <f>data!B3052</f>
        <v>4</v>
      </c>
      <c r="C3052" s="5">
        <f>data!D3052</f>
        <v>59795.939968943603</v>
      </c>
      <c r="D3052" s="7">
        <f>data!L3052</f>
        <v>-5.0515611062093796E-4</v>
      </c>
      <c r="E3052" s="8">
        <f>data!M3052</f>
        <v>1.0276859504132232</v>
      </c>
      <c r="F3052" s="7" t="str">
        <f>data!N3052</f>
        <v>V</v>
      </c>
      <c r="G3052" s="8">
        <f t="shared" si="94"/>
        <v>1.1234965108446175</v>
      </c>
      <c r="H3052" s="6">
        <f t="shared" si="95"/>
        <v>548.90660699377918</v>
      </c>
    </row>
    <row r="3053" spans="1:8" x14ac:dyDescent="0.3">
      <c r="A3053" s="3">
        <f>data!A3053</f>
        <v>3052</v>
      </c>
      <c r="B3053" s="3">
        <f>data!B3053</f>
        <v>4</v>
      </c>
      <c r="C3053" s="5">
        <f>data!D3053</f>
        <v>30738.989983439449</v>
      </c>
      <c r="D3053" s="7">
        <f>data!L3053</f>
        <v>3.6495993540373597E-2</v>
      </c>
      <c r="E3053" s="8">
        <f>data!M3053</f>
        <v>1.0595996099351803</v>
      </c>
      <c r="F3053" s="7" t="str">
        <f>data!N3053</f>
        <v>V</v>
      </c>
      <c r="G3053" s="8">
        <f t="shared" si="94"/>
        <v>1.1904813697514176</v>
      </c>
      <c r="H3053" s="6">
        <f t="shared" si="95"/>
        <v>526.55997589769129</v>
      </c>
    </row>
    <row r="3054" spans="1:8" x14ac:dyDescent="0.3">
      <c r="A3054" s="3">
        <f>data!A3054</f>
        <v>3053</v>
      </c>
      <c r="B3054" s="3">
        <f>data!B3054</f>
        <v>4</v>
      </c>
      <c r="C3054" s="5">
        <f>data!D3054</f>
        <v>32237.324990063898</v>
      </c>
      <c r="D3054" s="7">
        <f>data!L3054</f>
        <v>4.6043224640382803E-2</v>
      </c>
      <c r="E3054" s="8">
        <f>data!M3054</f>
        <v>0.98976995940460077</v>
      </c>
      <c r="F3054" s="7" t="str">
        <f>data!N3054</f>
        <v>V</v>
      </c>
      <c r="G3054" s="8">
        <f t="shared" si="94"/>
        <v>1.2084040284810587</v>
      </c>
      <c r="H3054" s="6">
        <f t="shared" si="95"/>
        <v>1540.9717348631777</v>
      </c>
    </row>
    <row r="3055" spans="1:8" x14ac:dyDescent="0.3">
      <c r="A3055" s="3">
        <f>data!A3055</f>
        <v>3054</v>
      </c>
      <c r="B3055" s="3">
        <f>data!B3055</f>
        <v>4</v>
      </c>
      <c r="C3055" s="5">
        <f>data!D3055</f>
        <v>13578.0399990678</v>
      </c>
      <c r="D3055" s="7">
        <f>data!L3055</f>
        <v>7.6145958559716302E-4</v>
      </c>
      <c r="E3055" s="8">
        <f>data!M3055</f>
        <v>1.2589148422054623</v>
      </c>
      <c r="F3055" s="7" t="str">
        <f>data!N3055</f>
        <v>T</v>
      </c>
      <c r="G3055" s="8">
        <f t="shared" si="94"/>
        <v>1.1257259761599863</v>
      </c>
      <c r="H3055" s="6">
        <f t="shared" si="95"/>
        <v>240.86457244890332</v>
      </c>
    </row>
    <row r="3056" spans="1:8" x14ac:dyDescent="0.3">
      <c r="A3056" s="3">
        <f>data!A3056</f>
        <v>3055</v>
      </c>
      <c r="B3056" s="3">
        <f>data!B3056</f>
        <v>4</v>
      </c>
      <c r="C3056" s="5">
        <f>data!D3056</f>
        <v>11540.0049989</v>
      </c>
      <c r="D3056" s="7">
        <f>data!L3056</f>
        <v>4.8781521662981798E-4</v>
      </c>
      <c r="E3056" s="8">
        <f>data!M3056</f>
        <v>1.2572366715631211</v>
      </c>
      <c r="F3056" s="7" t="str">
        <f>data!N3056</f>
        <v>V</v>
      </c>
      <c r="G3056" s="8">
        <f t="shared" si="94"/>
        <v>1.1252439398204517</v>
      </c>
      <c r="H3056" s="6">
        <f t="shared" si="95"/>
        <v>201.05090451881904</v>
      </c>
    </row>
    <row r="3057" spans="1:8" x14ac:dyDescent="0.3">
      <c r="A3057" s="3">
        <f>data!A3057</f>
        <v>3056</v>
      </c>
      <c r="B3057" s="3">
        <f>data!B3057</f>
        <v>4</v>
      </c>
      <c r="C3057" s="5">
        <f>data!D3057</f>
        <v>33789.810015022747</v>
      </c>
      <c r="D3057" s="7">
        <f>data!L3057</f>
        <v>3.9494730527568599E-2</v>
      </c>
      <c r="E3057" s="8">
        <f>data!M3057</f>
        <v>1.2143819792067772</v>
      </c>
      <c r="F3057" s="7" t="str">
        <f>data!N3057</f>
        <v>V</v>
      </c>
      <c r="G3057" s="8">
        <f t="shared" si="94"/>
        <v>1.1960819641701859</v>
      </c>
      <c r="H3057" s="6">
        <f t="shared" si="95"/>
        <v>11.31588807179701</v>
      </c>
    </row>
    <row r="3058" spans="1:8" x14ac:dyDescent="0.3">
      <c r="A3058" s="3">
        <f>data!A3058</f>
        <v>3057</v>
      </c>
      <c r="B3058" s="3">
        <f>data!B3058</f>
        <v>4</v>
      </c>
      <c r="C3058" s="5">
        <f>data!D3058</f>
        <v>37360.920144915603</v>
      </c>
      <c r="D3058" s="7">
        <f>data!L3058</f>
        <v>1.8629738514442499E-2</v>
      </c>
      <c r="E3058" s="8">
        <f>data!M3058</f>
        <v>1.0935413544079575</v>
      </c>
      <c r="F3058" s="7" t="str">
        <f>data!N3058</f>
        <v>V</v>
      </c>
      <c r="G3058" s="8">
        <f t="shared" si="94"/>
        <v>1.157652818108347</v>
      </c>
      <c r="H3058" s="6">
        <f t="shared" si="95"/>
        <v>153.56383455188464</v>
      </c>
    </row>
    <row r="3059" spans="1:8" x14ac:dyDescent="0.3">
      <c r="A3059" s="3">
        <f>data!A3059</f>
        <v>3058</v>
      </c>
      <c r="B3059" s="3">
        <f>data!B3059</f>
        <v>4</v>
      </c>
      <c r="C3059" s="5">
        <f>data!D3059</f>
        <v>37365.350002027997</v>
      </c>
      <c r="D3059" s="7">
        <f>data!L3059</f>
        <v>0.111673451674506</v>
      </c>
      <c r="E3059" s="8">
        <f>data!M3059</f>
        <v>0.94711590296495962</v>
      </c>
      <c r="F3059" s="7" t="str">
        <f>data!N3059</f>
        <v>T</v>
      </c>
      <c r="G3059" s="8">
        <f t="shared" si="94"/>
        <v>1.3391312580826418</v>
      </c>
      <c r="H3059" s="6">
        <f t="shared" si="95"/>
        <v>5742.1589710092876</v>
      </c>
    </row>
    <row r="3060" spans="1:8" x14ac:dyDescent="0.3">
      <c r="A3060" s="3">
        <f>data!A3060</f>
        <v>3059</v>
      </c>
      <c r="B3060" s="3">
        <f>data!B3060</f>
        <v>4</v>
      </c>
      <c r="C3060" s="5">
        <f>data!D3060</f>
        <v>17850.195004493002</v>
      </c>
      <c r="D3060" s="7">
        <f>data!L3060</f>
        <v>7.6204472218873E-3</v>
      </c>
      <c r="E3060" s="8">
        <f>data!M3060</f>
        <v>1.2188514496809582</v>
      </c>
      <c r="F3060" s="7" t="str">
        <f>data!N3060</f>
        <v>T</v>
      </c>
      <c r="G3060" s="8">
        <f t="shared" si="94"/>
        <v>1.1378760664808847</v>
      </c>
      <c r="H3060" s="6">
        <f t="shared" si="95"/>
        <v>117.04395506345165</v>
      </c>
    </row>
    <row r="3061" spans="1:8" x14ac:dyDescent="0.3">
      <c r="A3061" s="3">
        <f>data!A3061</f>
        <v>3060</v>
      </c>
      <c r="B3061" s="3">
        <f>data!B3061</f>
        <v>4</v>
      </c>
      <c r="C3061" s="5">
        <f>data!D3061</f>
        <v>11945.75000874235</v>
      </c>
      <c r="D3061" s="7">
        <f>data!L3061</f>
        <v>3.4547196083978002E-3</v>
      </c>
      <c r="E3061" s="8">
        <f>data!M3061</f>
        <v>0.95983606557377055</v>
      </c>
      <c r="F3061" s="7" t="str">
        <f>data!N3061</f>
        <v>T</v>
      </c>
      <c r="G3061" s="8">
        <f t="shared" si="94"/>
        <v>1.1304813013082835</v>
      </c>
      <c r="H3061" s="6">
        <f t="shared" si="95"/>
        <v>347.85780904224583</v>
      </c>
    </row>
    <row r="3062" spans="1:8" x14ac:dyDescent="0.3">
      <c r="A3062" s="3">
        <f>data!A3062</f>
        <v>3061</v>
      </c>
      <c r="B3062" s="3">
        <f>data!B3062</f>
        <v>4</v>
      </c>
      <c r="C3062" s="5">
        <f>data!D3062</f>
        <v>34046.605017863199</v>
      </c>
      <c r="D3062" s="7">
        <f>data!L3062</f>
        <v>-8.3375981161701198E-4</v>
      </c>
      <c r="E3062" s="8">
        <f>data!M3062</f>
        <v>0.74405476714322027</v>
      </c>
      <c r="F3062" s="7" t="str">
        <f>data!N3062</f>
        <v>V</v>
      </c>
      <c r="G3062" s="8">
        <f t="shared" si="94"/>
        <v>1.1229188325129311</v>
      </c>
      <c r="H3062" s="6">
        <f t="shared" si="95"/>
        <v>4886.9809110910683</v>
      </c>
    </row>
    <row r="3063" spans="1:8" x14ac:dyDescent="0.3">
      <c r="A3063" s="3">
        <f>data!A3063</f>
        <v>3062</v>
      </c>
      <c r="B3063" s="3">
        <f>data!B3063</f>
        <v>4</v>
      </c>
      <c r="C3063" s="5">
        <f>data!D3063</f>
        <v>12673.064999759201</v>
      </c>
      <c r="D3063" s="7">
        <f>data!L3063</f>
        <v>-1.2135807196077401E-3</v>
      </c>
      <c r="E3063" s="8">
        <f>data!M3063</f>
        <v>0.91613512875029535</v>
      </c>
      <c r="F3063" s="7" t="str">
        <f>data!N3063</f>
        <v>V</v>
      </c>
      <c r="G3063" s="8">
        <f t="shared" si="94"/>
        <v>1.122251485490618</v>
      </c>
      <c r="H3063" s="6">
        <f t="shared" si="95"/>
        <v>538.40189168073448</v>
      </c>
    </row>
    <row r="3064" spans="1:8" x14ac:dyDescent="0.3">
      <c r="A3064" s="3">
        <f>data!A3064</f>
        <v>3063</v>
      </c>
      <c r="B3064" s="3">
        <f>data!B3064</f>
        <v>4</v>
      </c>
      <c r="C3064" s="5">
        <f>data!D3064</f>
        <v>34132.750000476801</v>
      </c>
      <c r="D3064" s="7">
        <f>data!L3064</f>
        <v>0.108990146021007</v>
      </c>
      <c r="E3064" s="8">
        <f>data!M3064</f>
        <v>1.0279753437648174</v>
      </c>
      <c r="F3064" s="7" t="str">
        <f>data!N3064</f>
        <v>V</v>
      </c>
      <c r="G3064" s="8">
        <f t="shared" si="94"/>
        <v>1.3335190311528888</v>
      </c>
      <c r="H3064" s="6">
        <f t="shared" si="95"/>
        <v>3186.5292611721306</v>
      </c>
    </row>
    <row r="3065" spans="1:8" x14ac:dyDescent="0.3">
      <c r="A3065" s="3">
        <f>data!A3065</f>
        <v>3064</v>
      </c>
      <c r="B3065" s="3">
        <f>data!B3065</f>
        <v>4</v>
      </c>
      <c r="C3065" s="5">
        <f>data!D3065</f>
        <v>41693.4200977609</v>
      </c>
      <c r="D3065" s="7">
        <f>data!L3065</f>
        <v>1.5807476546985499E-2</v>
      </c>
      <c r="E3065" s="8">
        <f>data!M3065</f>
        <v>1.1025174621653084</v>
      </c>
      <c r="F3065" s="7" t="str">
        <f>data!N3065</f>
        <v>V</v>
      </c>
      <c r="G3065" s="8">
        <f t="shared" si="94"/>
        <v>1.1525504663685788</v>
      </c>
      <c r="H3065" s="6">
        <f t="shared" si="95"/>
        <v>104.37120147129832</v>
      </c>
    </row>
    <row r="3066" spans="1:8" x14ac:dyDescent="0.3">
      <c r="A3066" s="3">
        <f>data!A3066</f>
        <v>3065</v>
      </c>
      <c r="B3066" s="3">
        <f>data!B3066</f>
        <v>4</v>
      </c>
      <c r="C3066" s="5">
        <f>data!D3066</f>
        <v>25244.9600610733</v>
      </c>
      <c r="D3066" s="7">
        <f>data!L3066</f>
        <v>1.2025661519756901E-2</v>
      </c>
      <c r="E3066" s="8">
        <f>data!M3066</f>
        <v>1.2956095226701758</v>
      </c>
      <c r="F3066" s="7" t="str">
        <f>data!N3066</f>
        <v>T</v>
      </c>
      <c r="G3066" s="8">
        <f t="shared" si="94"/>
        <v>1.1457485837512076</v>
      </c>
      <c r="H3066" s="6">
        <f t="shared" si="95"/>
        <v>566.95891212978051</v>
      </c>
    </row>
    <row r="3067" spans="1:8" x14ac:dyDescent="0.3">
      <c r="A3067" s="3">
        <f>data!A3067</f>
        <v>3066</v>
      </c>
      <c r="B3067" s="3">
        <f>data!B3067</f>
        <v>4</v>
      </c>
      <c r="C3067" s="5">
        <f>data!D3067</f>
        <v>38806.435057330898</v>
      </c>
      <c r="D3067" s="7">
        <f>data!L3067</f>
        <v>3.0923911582342901E-2</v>
      </c>
      <c r="E3067" s="8">
        <f>data!M3067</f>
        <v>1.0396167189823229</v>
      </c>
      <c r="F3067" s="7" t="str">
        <f>data!N3067</f>
        <v>V</v>
      </c>
      <c r="G3067" s="8">
        <f t="shared" si="94"/>
        <v>1.1801442085428264</v>
      </c>
      <c r="H3067" s="6">
        <f t="shared" si="95"/>
        <v>766.34852185385171</v>
      </c>
    </row>
    <row r="3068" spans="1:8" x14ac:dyDescent="0.3">
      <c r="A3068" s="3">
        <f>data!A3068</f>
        <v>3067</v>
      </c>
      <c r="B3068" s="3">
        <f>data!B3068</f>
        <v>4</v>
      </c>
      <c r="C3068" s="5">
        <f>data!D3068</f>
        <v>33339.1899996996</v>
      </c>
      <c r="D3068" s="7">
        <f>data!L3068</f>
        <v>9.1671009931269906E-2</v>
      </c>
      <c r="E3068" s="8">
        <f>data!M3068</f>
        <v>0.95028513921502855</v>
      </c>
      <c r="F3068" s="7" t="str">
        <f>data!N3068</f>
        <v>V</v>
      </c>
      <c r="G3068" s="8">
        <f t="shared" si="94"/>
        <v>1.2978569957292618</v>
      </c>
      <c r="H3068" s="6">
        <f t="shared" si="95"/>
        <v>4027.580702940033</v>
      </c>
    </row>
    <row r="3069" spans="1:8" x14ac:dyDescent="0.3">
      <c r="A3069" s="3">
        <f>data!A3069</f>
        <v>3068</v>
      </c>
      <c r="B3069" s="3">
        <f>data!B3069</f>
        <v>4</v>
      </c>
      <c r="C3069" s="5">
        <f>data!D3069</f>
        <v>46185.6499979496</v>
      </c>
      <c r="D3069" s="7">
        <f>data!L3069</f>
        <v>0.14158800868392399</v>
      </c>
      <c r="E3069" s="8">
        <f>data!M3069</f>
        <v>1.3484968007713209</v>
      </c>
      <c r="F3069" s="7" t="str">
        <f>data!N3069</f>
        <v>V</v>
      </c>
      <c r="G3069" s="8">
        <f t="shared" si="94"/>
        <v>1.4033210417130324</v>
      </c>
      <c r="H3069" s="6">
        <f t="shared" si="95"/>
        <v>138.8200878775904</v>
      </c>
    </row>
    <row r="3070" spans="1:8" x14ac:dyDescent="0.3">
      <c r="A3070" s="3">
        <f>data!A3070</f>
        <v>3069</v>
      </c>
      <c r="B3070" s="3">
        <f>data!B3070</f>
        <v>4</v>
      </c>
      <c r="C3070" s="5">
        <f>data!D3070</f>
        <v>50617.050001621203</v>
      </c>
      <c r="D3070" s="7">
        <f>data!L3070</f>
        <v>1.45749040811438E-2</v>
      </c>
      <c r="E3070" s="8">
        <f>data!M3070</f>
        <v>1.3257578783400568</v>
      </c>
      <c r="F3070" s="7" t="str">
        <f>data!N3070</f>
        <v>T</v>
      </c>
      <c r="G3070" s="8">
        <f t="shared" si="94"/>
        <v>1.1503291667289739</v>
      </c>
      <c r="H3070" s="6">
        <f t="shared" si="95"/>
        <v>1557.7515003608526</v>
      </c>
    </row>
    <row r="3071" spans="1:8" x14ac:dyDescent="0.3">
      <c r="A3071" s="3">
        <f>data!A3071</f>
        <v>3070</v>
      </c>
      <c r="B3071" s="3">
        <f>data!B3071</f>
        <v>4</v>
      </c>
      <c r="C3071" s="5">
        <f>data!D3071</f>
        <v>31433.760103285302</v>
      </c>
      <c r="D3071" s="7">
        <f>data!L3071</f>
        <v>1.0503168626509801E-2</v>
      </c>
      <c r="E3071" s="8">
        <f>data!M3071</f>
        <v>1.1342623738587219</v>
      </c>
      <c r="F3071" s="7" t="str">
        <f>data!N3071</f>
        <v>T</v>
      </c>
      <c r="G3071" s="8">
        <f t="shared" si="94"/>
        <v>1.1430216107516349</v>
      </c>
      <c r="H3071" s="6">
        <f t="shared" si="95"/>
        <v>2.4117310696709229</v>
      </c>
    </row>
    <row r="3072" spans="1:8" x14ac:dyDescent="0.3">
      <c r="A3072" s="3">
        <f>data!A3072</f>
        <v>3071</v>
      </c>
      <c r="B3072" s="3">
        <f>data!B3072</f>
        <v>4</v>
      </c>
      <c r="C3072" s="5">
        <f>data!D3072</f>
        <v>14625.0200483799</v>
      </c>
      <c r="D3072" s="7">
        <f>data!L3072</f>
        <v>1.4916949031462699E-2</v>
      </c>
      <c r="E3072" s="8">
        <f>data!M3072</f>
        <v>0.92336294154100396</v>
      </c>
      <c r="F3072" s="7" t="str">
        <f>data!N3072</f>
        <v>V</v>
      </c>
      <c r="G3072" s="8">
        <f t="shared" si="94"/>
        <v>1.1509451588328452</v>
      </c>
      <c r="H3072" s="6">
        <f t="shared" si="95"/>
        <v>757.48339818084605</v>
      </c>
    </row>
    <row r="3073" spans="1:8" x14ac:dyDescent="0.3">
      <c r="A3073" s="3">
        <f>data!A3073</f>
        <v>3072</v>
      </c>
      <c r="B3073" s="3">
        <f>data!B3073</f>
        <v>4</v>
      </c>
      <c r="C3073" s="5">
        <f>data!D3073</f>
        <v>11391.430034816251</v>
      </c>
      <c r="D3073" s="7">
        <f>data!L3073</f>
        <v>1.6850193665678199E-2</v>
      </c>
      <c r="E3073" s="8">
        <f>data!M3073</f>
        <v>1.0929121316697636</v>
      </c>
      <c r="F3073" s="7" t="str">
        <f>data!N3073</f>
        <v>T</v>
      </c>
      <c r="G3073" s="8">
        <f t="shared" si="94"/>
        <v>1.1544329641045308</v>
      </c>
      <c r="H3073" s="6">
        <f t="shared" si="95"/>
        <v>43.114430473396219</v>
      </c>
    </row>
    <row r="3074" spans="1:8" x14ac:dyDescent="0.3">
      <c r="A3074" s="3">
        <f>data!A3074</f>
        <v>3073</v>
      </c>
      <c r="B3074" s="3">
        <f>data!B3074</f>
        <v>4</v>
      </c>
      <c r="C3074" s="5">
        <f>data!D3074</f>
        <v>7655.9900203943298</v>
      </c>
      <c r="D3074" s="7">
        <f>data!L3074</f>
        <v>0.10136481538980199</v>
      </c>
      <c r="E3074" s="8">
        <f>data!M3074</f>
        <v>1.014268727705113</v>
      </c>
      <c r="F3074" s="7" t="str">
        <f>data!N3074</f>
        <v>V</v>
      </c>
      <c r="G3074" s="8">
        <f t="shared" si="94"/>
        <v>1.3176984490498223</v>
      </c>
      <c r="H3074" s="6">
        <f t="shared" si="95"/>
        <v>704.88390659077015</v>
      </c>
    </row>
    <row r="3075" spans="1:8" x14ac:dyDescent="0.3">
      <c r="A3075" s="3">
        <f>data!A3075</f>
        <v>3074</v>
      </c>
      <c r="B3075" s="3">
        <f>data!B3075</f>
        <v>4</v>
      </c>
      <c r="C3075" s="5">
        <f>data!D3075</f>
        <v>6389.7699855565997</v>
      </c>
      <c r="D3075" s="7">
        <f>data!L3075</f>
        <v>9.1079311151339201E-2</v>
      </c>
      <c r="E3075" s="8">
        <f>data!M3075</f>
        <v>0.69596474953617815</v>
      </c>
      <c r="F3075" s="7" t="str">
        <f>data!N3075</f>
        <v>T</v>
      </c>
      <c r="G3075" s="8">
        <f t="shared" ref="G3075:G3138" si="96">$L$1*EXP($L$2*D3075)</f>
        <v>1.2966556168044752</v>
      </c>
      <c r="H3075" s="6">
        <f t="shared" ref="H3075:H3138" si="97">C3075*(E3075-G3075)^2</f>
        <v>2305.6176241441035</v>
      </c>
    </row>
    <row r="3076" spans="1:8" x14ac:dyDescent="0.3">
      <c r="A3076" s="3">
        <f>data!A3076</f>
        <v>3075</v>
      </c>
      <c r="B3076" s="3">
        <f>data!B3076</f>
        <v>4</v>
      </c>
      <c r="C3076" s="5">
        <f>data!D3076</f>
        <v>75070.100140333205</v>
      </c>
      <c r="D3076" s="7">
        <f>data!L3076</f>
        <v>9.4588096630397207E-3</v>
      </c>
      <c r="E3076" s="8">
        <f>data!M3076</f>
        <v>1.0276311580294306</v>
      </c>
      <c r="F3076" s="7" t="str">
        <f>data!N3076</f>
        <v>V</v>
      </c>
      <c r="G3076" s="8">
        <f t="shared" si="96"/>
        <v>1.141154788701614</v>
      </c>
      <c r="H3076" s="6">
        <f t="shared" si="97"/>
        <v>967.47452767507457</v>
      </c>
    </row>
    <row r="3077" spans="1:8" x14ac:dyDescent="0.3">
      <c r="A3077" s="3">
        <f>data!A3077</f>
        <v>3076</v>
      </c>
      <c r="B3077" s="3">
        <f>data!B3077</f>
        <v>4</v>
      </c>
      <c r="C3077" s="5">
        <f>data!D3077</f>
        <v>31281.500000595999</v>
      </c>
      <c r="D3077" s="7">
        <f>data!L3077</f>
        <v>8.0134901623481701E-4</v>
      </c>
      <c r="E3077" s="8">
        <f>data!M3077</f>
        <v>1.3464582003828973</v>
      </c>
      <c r="F3077" s="7" t="str">
        <f>data!N3077</f>
        <v>V</v>
      </c>
      <c r="G3077" s="8">
        <f t="shared" si="96"/>
        <v>1.1257962603522167</v>
      </c>
      <c r="H3077" s="6">
        <f t="shared" si="97"/>
        <v>1523.149156385771</v>
      </c>
    </row>
    <row r="3078" spans="1:8" x14ac:dyDescent="0.3">
      <c r="A3078" s="3">
        <f>data!A3078</f>
        <v>3077</v>
      </c>
      <c r="B3078" s="3">
        <f>data!B3078</f>
        <v>4</v>
      </c>
      <c r="C3078" s="5">
        <f>data!D3078</f>
        <v>43126.189995586901</v>
      </c>
      <c r="D3078" s="7">
        <f>data!L3078</f>
        <v>6.0964375404106604E-3</v>
      </c>
      <c r="E3078" s="8">
        <f>data!M3078</f>
        <v>1.011924570160843</v>
      </c>
      <c r="F3078" s="7" t="str">
        <f>data!N3078</f>
        <v>T</v>
      </c>
      <c r="G3078" s="8">
        <f t="shared" si="96"/>
        <v>1.1351651358285786</v>
      </c>
      <c r="H3078" s="6">
        <f t="shared" si="97"/>
        <v>655.01079568574471</v>
      </c>
    </row>
    <row r="3079" spans="1:8" x14ac:dyDescent="0.3">
      <c r="A3079" s="3">
        <f>data!A3079</f>
        <v>3078</v>
      </c>
      <c r="B3079" s="3">
        <f>data!B3079</f>
        <v>4</v>
      </c>
      <c r="C3079" s="5">
        <f>data!D3079</f>
        <v>32932.420000910803</v>
      </c>
      <c r="D3079" s="7">
        <f>data!L3079</f>
        <v>3.8069702616629702E-3</v>
      </c>
      <c r="E3079" s="8">
        <f>data!M3079</f>
        <v>1.3224280646432796</v>
      </c>
      <c r="F3079" s="7" t="str">
        <f>data!N3079</f>
        <v>V</v>
      </c>
      <c r="G3079" s="8">
        <f t="shared" si="96"/>
        <v>1.1311047324462709</v>
      </c>
      <c r="H3079" s="6">
        <f t="shared" si="97"/>
        <v>1205.4786356044531</v>
      </c>
    </row>
    <row r="3080" spans="1:8" x14ac:dyDescent="0.3">
      <c r="A3080" s="3">
        <f>data!A3080</f>
        <v>3079</v>
      </c>
      <c r="B3080" s="3">
        <f>data!B3080</f>
        <v>4</v>
      </c>
      <c r="C3080" s="5">
        <f>data!D3080</f>
        <v>50467.579994954198</v>
      </c>
      <c r="D3080" s="7">
        <f>data!L3080</f>
        <v>6.7038032232156E-4</v>
      </c>
      <c r="E3080" s="8">
        <f>data!M3080</f>
        <v>0.98691337524216183</v>
      </c>
      <c r="F3080" s="7" t="str">
        <f>data!N3080</f>
        <v>V</v>
      </c>
      <c r="G3080" s="8">
        <f t="shared" si="96"/>
        <v>1.1255655131930637</v>
      </c>
      <c r="H3080" s="6">
        <f t="shared" si="97"/>
        <v>970.20971995405432</v>
      </c>
    </row>
    <row r="3081" spans="1:8" x14ac:dyDescent="0.3">
      <c r="A3081" s="3">
        <f>data!A3081</f>
        <v>3080</v>
      </c>
      <c r="B3081" s="3">
        <f>data!B3081</f>
        <v>4</v>
      </c>
      <c r="C3081" s="5">
        <f>data!D3081</f>
        <v>23229.450000882101</v>
      </c>
      <c r="D3081" s="7">
        <f>data!L3081</f>
        <v>4.3454226696231499E-4</v>
      </c>
      <c r="E3081" s="8">
        <f>data!M3081</f>
        <v>1.4417966740956627</v>
      </c>
      <c r="F3081" s="7" t="str">
        <f>data!N3081</f>
        <v>T</v>
      </c>
      <c r="G3081" s="8">
        <f t="shared" si="96"/>
        <v>1.1251501212315123</v>
      </c>
      <c r="H3081" s="6">
        <f t="shared" si="97"/>
        <v>2329.1017205253556</v>
      </c>
    </row>
    <row r="3082" spans="1:8" x14ac:dyDescent="0.3">
      <c r="A3082" s="3">
        <f>data!A3082</f>
        <v>3081</v>
      </c>
      <c r="B3082" s="3">
        <f>data!B3082</f>
        <v>4</v>
      </c>
      <c r="C3082" s="5">
        <f>data!D3082</f>
        <v>22106.000001736</v>
      </c>
      <c r="D3082" s="7">
        <f>data!L3082</f>
        <v>2.83487620579708E-3</v>
      </c>
      <c r="E3082" s="8">
        <f>data!M3082</f>
        <v>0.74649784482758619</v>
      </c>
      <c r="F3082" s="7" t="str">
        <f>data!N3082</f>
        <v>V</v>
      </c>
      <c r="G3082" s="8">
        <f t="shared" si="96"/>
        <v>1.1293851051003481</v>
      </c>
      <c r="H3082" s="6">
        <f t="shared" si="97"/>
        <v>3240.7982713288925</v>
      </c>
    </row>
    <row r="3083" spans="1:8" x14ac:dyDescent="0.3">
      <c r="A3083" s="3">
        <f>data!A3083</f>
        <v>3082</v>
      </c>
      <c r="B3083" s="3">
        <f>data!B3083</f>
        <v>4</v>
      </c>
      <c r="C3083" s="5">
        <f>data!D3083</f>
        <v>122167.459997632</v>
      </c>
      <c r="D3083" s="7">
        <f>data!L3083</f>
        <v>4.0192143349729602E-4</v>
      </c>
      <c r="E3083" s="8">
        <f>data!M3083</f>
        <v>1.2228971313184163</v>
      </c>
      <c r="F3083" s="7" t="str">
        <f>data!N3083</f>
        <v>V</v>
      </c>
      <c r="G3083" s="8">
        <f t="shared" si="96"/>
        <v>1.1250926767897342</v>
      </c>
      <c r="H3083" s="6">
        <f t="shared" si="97"/>
        <v>1168.6186557256119</v>
      </c>
    </row>
    <row r="3084" spans="1:8" x14ac:dyDescent="0.3">
      <c r="A3084" s="3">
        <f>data!A3084</f>
        <v>3083</v>
      </c>
      <c r="B3084" s="3">
        <f>data!B3084</f>
        <v>4</v>
      </c>
      <c r="C3084" s="5">
        <f>data!D3084</f>
        <v>190954.009999245</v>
      </c>
      <c r="D3084" s="7">
        <f>data!L3084</f>
        <v>3.0577336274695598E-3</v>
      </c>
      <c r="E3084" s="8">
        <f>data!M3084</f>
        <v>0.90633575696117841</v>
      </c>
      <c r="F3084" s="7" t="str">
        <f>data!N3084</f>
        <v>V</v>
      </c>
      <c r="G3084" s="8">
        <f t="shared" si="96"/>
        <v>1.1297791071463488</v>
      </c>
      <c r="H3084" s="6">
        <f t="shared" si="97"/>
        <v>9533.7476321342619</v>
      </c>
    </row>
    <row r="3085" spans="1:8" x14ac:dyDescent="0.3">
      <c r="A3085" s="3">
        <f>data!A3085</f>
        <v>3084</v>
      </c>
      <c r="B3085" s="3">
        <f>data!B3085</f>
        <v>4</v>
      </c>
      <c r="C3085" s="5">
        <f>data!D3085</f>
        <v>139075.97000447701</v>
      </c>
      <c r="D3085" s="7">
        <f>data!L3085</f>
        <v>2.3538132043053701E-3</v>
      </c>
      <c r="E3085" s="8">
        <f>data!M3085</f>
        <v>1.162248967127717</v>
      </c>
      <c r="F3085" s="7" t="str">
        <f>data!N3085</f>
        <v>T</v>
      </c>
      <c r="G3085" s="8">
        <f t="shared" si="96"/>
        <v>1.1285350753980821</v>
      </c>
      <c r="H3085" s="6">
        <f t="shared" si="97"/>
        <v>158.07743240245492</v>
      </c>
    </row>
    <row r="3086" spans="1:8" x14ac:dyDescent="0.3">
      <c r="A3086" s="3">
        <f>data!A3086</f>
        <v>3085</v>
      </c>
      <c r="B3086" s="3">
        <f>data!B3086</f>
        <v>4</v>
      </c>
      <c r="C3086" s="5">
        <f>data!D3086</f>
        <v>210789.46994859001</v>
      </c>
      <c r="D3086" s="7">
        <f>data!L3086</f>
        <v>5.2276155319185501E-4</v>
      </c>
      <c r="E3086" s="8">
        <f>data!M3086</f>
        <v>1.0384079667986885</v>
      </c>
      <c r="F3086" s="7" t="str">
        <f>data!N3086</f>
        <v>T</v>
      </c>
      <c r="G3086" s="8">
        <f t="shared" si="96"/>
        <v>1.125305487798574</v>
      </c>
      <c r="H3086" s="6">
        <f t="shared" si="97"/>
        <v>1591.7090517643846</v>
      </c>
    </row>
    <row r="3087" spans="1:8" x14ac:dyDescent="0.3">
      <c r="A3087" s="3">
        <f>data!A3087</f>
        <v>3086</v>
      </c>
      <c r="B3087" s="3">
        <f>data!B3087</f>
        <v>4</v>
      </c>
      <c r="C3087" s="5">
        <f>data!D3087</f>
        <v>109606.009996712</v>
      </c>
      <c r="D3087" s="7">
        <f>data!L3087</f>
        <v>8.0340538098507203E-4</v>
      </c>
      <c r="E3087" s="8">
        <f>data!M3087</f>
        <v>1.3362658579455935</v>
      </c>
      <c r="F3087" s="7" t="str">
        <f>data!N3087</f>
        <v>V</v>
      </c>
      <c r="G3087" s="8">
        <f t="shared" si="96"/>
        <v>1.1257998837350882</v>
      </c>
      <c r="H3087" s="6">
        <f t="shared" si="97"/>
        <v>4855.0997408927478</v>
      </c>
    </row>
    <row r="3088" spans="1:8" x14ac:dyDescent="0.3">
      <c r="A3088" s="3">
        <f>data!A3088</f>
        <v>3087</v>
      </c>
      <c r="B3088" s="3">
        <f>data!B3088</f>
        <v>4</v>
      </c>
      <c r="C3088" s="5">
        <f>data!D3088</f>
        <v>99237.520003080499</v>
      </c>
      <c r="D3088" s="7">
        <f>data!L3088</f>
        <v>4.3213588782332299E-4</v>
      </c>
      <c r="E3088" s="8">
        <f>data!M3088</f>
        <v>0.79735289395520592</v>
      </c>
      <c r="F3088" s="7" t="str">
        <f>data!N3088</f>
        <v>T</v>
      </c>
      <c r="G3088" s="8">
        <f t="shared" si="96"/>
        <v>1.1251458835600552</v>
      </c>
      <c r="H3088" s="6">
        <f t="shared" si="97"/>
        <v>10662.897266628366</v>
      </c>
    </row>
    <row r="3089" spans="1:8" x14ac:dyDescent="0.3">
      <c r="A3089" s="3">
        <f>data!A3089</f>
        <v>3088</v>
      </c>
      <c r="B3089" s="3">
        <f>data!B3089</f>
        <v>4</v>
      </c>
      <c r="C3089" s="5">
        <f>data!D3089</f>
        <v>12934.444961509649</v>
      </c>
      <c r="D3089" s="7">
        <f>data!L3089</f>
        <v>2.00369629159136E-2</v>
      </c>
      <c r="E3089" s="8">
        <f>data!M3089</f>
        <v>1.4209850107066382</v>
      </c>
      <c r="F3089" s="7" t="str">
        <f>data!N3089</f>
        <v>V</v>
      </c>
      <c r="G3089" s="8">
        <f t="shared" si="96"/>
        <v>1.1602053643708585</v>
      </c>
      <c r="H3089" s="6">
        <f t="shared" si="97"/>
        <v>879.62017374202617</v>
      </c>
    </row>
    <row r="3090" spans="1:8" x14ac:dyDescent="0.3">
      <c r="A3090" s="3">
        <f>data!A3090</f>
        <v>3089</v>
      </c>
      <c r="B3090" s="3">
        <f>data!B3090</f>
        <v>4</v>
      </c>
      <c r="C3090" s="5">
        <f>data!D3090</f>
        <v>54654.329995632201</v>
      </c>
      <c r="D3090" s="7">
        <f>data!L3090</f>
        <v>1.6872628424046701E-2</v>
      </c>
      <c r="E3090" s="8">
        <f>data!M3090</f>
        <v>1.2415369179889264</v>
      </c>
      <c r="F3090" s="7" t="str">
        <f>data!N3090</f>
        <v>V</v>
      </c>
      <c r="G3090" s="8">
        <f t="shared" si="96"/>
        <v>1.1544735010775806</v>
      </c>
      <c r="H3090" s="6">
        <f t="shared" si="97"/>
        <v>414.28192907171223</v>
      </c>
    </row>
    <row r="3091" spans="1:8" x14ac:dyDescent="0.3">
      <c r="A3091" s="3">
        <f>data!A3091</f>
        <v>3090</v>
      </c>
      <c r="B3091" s="3">
        <f>data!B3091</f>
        <v>4</v>
      </c>
      <c r="C3091" s="5">
        <f>data!D3091</f>
        <v>53500.620001099996</v>
      </c>
      <c r="D3091" s="7">
        <f>data!L3091</f>
        <v>1.9622285818023801E-2</v>
      </c>
      <c r="E3091" s="8">
        <f>data!M3091</f>
        <v>1.3697861368117701</v>
      </c>
      <c r="F3091" s="7" t="str">
        <f>data!N3091</f>
        <v>V</v>
      </c>
      <c r="G3091" s="8">
        <f t="shared" si="96"/>
        <v>1.1594526025773988</v>
      </c>
      <c r="H3091" s="6">
        <f t="shared" si="97"/>
        <v>2366.8778948283475</v>
      </c>
    </row>
    <row r="3092" spans="1:8" x14ac:dyDescent="0.3">
      <c r="A3092" s="3">
        <f>data!A3092</f>
        <v>3091</v>
      </c>
      <c r="B3092" s="3">
        <f>data!B3092</f>
        <v>4</v>
      </c>
      <c r="C3092" s="5">
        <f>data!D3092</f>
        <v>25516.880001246951</v>
      </c>
      <c r="D3092" s="7">
        <f>data!L3092</f>
        <v>1.4747082056965699E-2</v>
      </c>
      <c r="E3092" s="8">
        <f>data!M3092</f>
        <v>1.9534994445326139</v>
      </c>
      <c r="F3092" s="7" t="str">
        <f>data!N3092</f>
        <v>V</v>
      </c>
      <c r="G3092" s="8">
        <f t="shared" si="96"/>
        <v>1.1506392025139141</v>
      </c>
      <c r="H3092" s="6">
        <f t="shared" si="97"/>
        <v>16447.787077780518</v>
      </c>
    </row>
    <row r="3093" spans="1:8" x14ac:dyDescent="0.3">
      <c r="A3093" s="3">
        <f>data!A3093</f>
        <v>3092</v>
      </c>
      <c r="B3093" s="3">
        <f>data!B3093</f>
        <v>4</v>
      </c>
      <c r="C3093" s="5">
        <f>data!D3093</f>
        <v>56208.4300040007</v>
      </c>
      <c r="D3093" s="7">
        <f>data!L3093</f>
        <v>2.4946001650824001E-2</v>
      </c>
      <c r="E3093" s="8">
        <f>data!M3093</f>
        <v>1.4201262398557259</v>
      </c>
      <c r="F3093" s="7" t="str">
        <f>data!N3093</f>
        <v>T</v>
      </c>
      <c r="G3093" s="8">
        <f t="shared" si="96"/>
        <v>1.169153949791375</v>
      </c>
      <c r="H3093" s="6">
        <f t="shared" si="97"/>
        <v>3540.4054607880303</v>
      </c>
    </row>
    <row r="3094" spans="1:8" x14ac:dyDescent="0.3">
      <c r="A3094" s="3">
        <f>data!A3094</f>
        <v>3093</v>
      </c>
      <c r="B3094" s="3">
        <f>data!B3094</f>
        <v>4</v>
      </c>
      <c r="C3094" s="5">
        <f>data!D3094</f>
        <v>40696.214795641601</v>
      </c>
      <c r="D3094" s="7">
        <f>data!L3094</f>
        <v>1.70309581639488E-3</v>
      </c>
      <c r="E3094" s="8">
        <f>data!M3094</f>
        <v>1.0538688471276918</v>
      </c>
      <c r="F3094" s="7" t="str">
        <f>data!N3094</f>
        <v>T</v>
      </c>
      <c r="G3094" s="8">
        <f t="shared" si="96"/>
        <v>1.1273862873431346</v>
      </c>
      <c r="H3094" s="6">
        <f t="shared" si="97"/>
        <v>219.95547211876118</v>
      </c>
    </row>
    <row r="3095" spans="1:8" x14ac:dyDescent="0.3">
      <c r="A3095" s="3">
        <f>data!A3095</f>
        <v>3094</v>
      </c>
      <c r="B3095" s="3">
        <f>data!B3095</f>
        <v>4</v>
      </c>
      <c r="C3095" s="5">
        <f>data!D3095</f>
        <v>42462.71979659795</v>
      </c>
      <c r="D3095" s="7">
        <f>data!L3095</f>
        <v>8.1700737636118096E-4</v>
      </c>
      <c r="E3095" s="8">
        <f>data!M3095</f>
        <v>1.135730381981062</v>
      </c>
      <c r="F3095" s="7" t="str">
        <f>data!N3095</f>
        <v>V</v>
      </c>
      <c r="G3095" s="8">
        <f t="shared" si="96"/>
        <v>1.1258238511956249</v>
      </c>
      <c r="H3095" s="6">
        <f t="shared" si="97"/>
        <v>4.1672638136077103</v>
      </c>
    </row>
    <row r="3096" spans="1:8" x14ac:dyDescent="0.3">
      <c r="A3096" s="3">
        <f>data!A3096</f>
        <v>3095</v>
      </c>
      <c r="B3096" s="3">
        <f>data!B3096</f>
        <v>4</v>
      </c>
      <c r="C3096" s="5">
        <f>data!D3096</f>
        <v>35340.990073904402</v>
      </c>
      <c r="D3096" s="7">
        <f>data!L3096</f>
        <v>0.21880852879877999</v>
      </c>
      <c r="E3096" s="8">
        <f>data!M3096</f>
        <v>1.6845572002461005</v>
      </c>
      <c r="F3096" s="7" t="str">
        <f>data!N3096</f>
        <v>T</v>
      </c>
      <c r="G3096" s="8">
        <f t="shared" si="96"/>
        <v>1.5836030022746774</v>
      </c>
      <c r="H3096" s="6">
        <f t="shared" si="97"/>
        <v>360.18653869760504</v>
      </c>
    </row>
    <row r="3097" spans="1:8" x14ac:dyDescent="0.3">
      <c r="A3097" s="3">
        <f>data!A3097</f>
        <v>3096</v>
      </c>
      <c r="B3097" s="3">
        <f>data!B3097</f>
        <v>4</v>
      </c>
      <c r="C3097" s="5">
        <f>data!D3097</f>
        <v>43029.6900912821</v>
      </c>
      <c r="D3097" s="7">
        <f>data!L3097</f>
        <v>0.218828465108836</v>
      </c>
      <c r="E3097" s="8">
        <f>data!M3097</f>
        <v>1.9826603325415677</v>
      </c>
      <c r="F3097" s="7" t="str">
        <f>data!N3097</f>
        <v>T</v>
      </c>
      <c r="G3097" s="8">
        <f t="shared" si="96"/>
        <v>1.5836524164381005</v>
      </c>
      <c r="H3097" s="6">
        <f t="shared" si="97"/>
        <v>6850.6415156468256</v>
      </c>
    </row>
    <row r="3098" spans="1:8" x14ac:dyDescent="0.3">
      <c r="A3098" s="3">
        <f>data!A3098</f>
        <v>3097</v>
      </c>
      <c r="B3098" s="3">
        <f>data!B3098</f>
        <v>4</v>
      </c>
      <c r="C3098" s="5">
        <f>data!D3098</f>
        <v>45892.090088844299</v>
      </c>
      <c r="D3098" s="7">
        <f>data!L3098</f>
        <v>0.20599733978177601</v>
      </c>
      <c r="E3098" s="8">
        <f>data!M3098</f>
        <v>1.487308940608616</v>
      </c>
      <c r="F3098" s="7" t="str">
        <f>data!N3098</f>
        <v>T</v>
      </c>
      <c r="G3098" s="8">
        <f t="shared" si="96"/>
        <v>1.5521658993352123</v>
      </c>
      <c r="H3098" s="6">
        <f t="shared" si="97"/>
        <v>193.0416394238045</v>
      </c>
    </row>
    <row r="3099" spans="1:8" x14ac:dyDescent="0.3">
      <c r="A3099" s="3">
        <f>data!A3099</f>
        <v>3098</v>
      </c>
      <c r="B3099" s="3">
        <f>data!B3099</f>
        <v>4</v>
      </c>
      <c r="C3099" s="5">
        <f>data!D3099</f>
        <v>40421.730051457896</v>
      </c>
      <c r="D3099" s="7">
        <f>data!L3099</f>
        <v>0.20122304115711001</v>
      </c>
      <c r="E3099" s="8">
        <f>data!M3099</f>
        <v>1.2093522228883349</v>
      </c>
      <c r="F3099" s="7" t="str">
        <f>data!N3099</f>
        <v>V</v>
      </c>
      <c r="G3099" s="8">
        <f t="shared" si="96"/>
        <v>1.5406106404060362</v>
      </c>
      <c r="H3099" s="6">
        <f t="shared" si="97"/>
        <v>4435.5629077546891</v>
      </c>
    </row>
    <row r="3100" spans="1:8" x14ac:dyDescent="0.3">
      <c r="A3100" s="3">
        <f>data!A3100</f>
        <v>3099</v>
      </c>
      <c r="B3100" s="3">
        <f>data!B3100</f>
        <v>4</v>
      </c>
      <c r="C3100" s="5">
        <f>data!D3100</f>
        <v>39673.990050733097</v>
      </c>
      <c r="D3100" s="7">
        <f>data!L3100</f>
        <v>7.5194641289482098E-3</v>
      </c>
      <c r="E3100" s="8">
        <f>data!M3100</f>
        <v>1.125576479631053</v>
      </c>
      <c r="F3100" s="7" t="str">
        <f>data!N3100</f>
        <v>T</v>
      </c>
      <c r="G3100" s="8">
        <f t="shared" si="96"/>
        <v>1.1376962361735474</v>
      </c>
      <c r="H3100" s="6">
        <f t="shared" si="97"/>
        <v>5.8276528339808893</v>
      </c>
    </row>
    <row r="3101" spans="1:8" x14ac:dyDescent="0.3">
      <c r="A3101" s="3">
        <f>data!A3101</f>
        <v>3100</v>
      </c>
      <c r="B3101" s="3">
        <f>data!B3101</f>
        <v>4</v>
      </c>
      <c r="C3101" s="5">
        <f>data!D3101</f>
        <v>35078.090030610598</v>
      </c>
      <c r="D3101" s="7">
        <f>data!L3101</f>
        <v>0.217108977419017</v>
      </c>
      <c r="E3101" s="8">
        <f>data!M3101</f>
        <v>1.3456517008776383</v>
      </c>
      <c r="F3101" s="7" t="str">
        <f>data!N3101</f>
        <v>T</v>
      </c>
      <c r="G3101" s="8">
        <f t="shared" si="96"/>
        <v>1.5793961554550819</v>
      </c>
      <c r="H3101" s="6">
        <f t="shared" si="97"/>
        <v>1916.5430152180556</v>
      </c>
    </row>
    <row r="3102" spans="1:8" x14ac:dyDescent="0.3">
      <c r="A3102" s="3">
        <f>data!A3102</f>
        <v>3101</v>
      </c>
      <c r="B3102" s="3">
        <f>data!B3102</f>
        <v>4</v>
      </c>
      <c r="C3102" s="5">
        <f>data!D3102</f>
        <v>22540.954996883851</v>
      </c>
      <c r="D3102" s="7">
        <f>data!L3102</f>
        <v>1.47176828105509E-3</v>
      </c>
      <c r="E3102" s="8">
        <f>data!M3102</f>
        <v>1.0579821762570141</v>
      </c>
      <c r="F3102" s="7" t="str">
        <f>data!N3102</f>
        <v>V</v>
      </c>
      <c r="G3102" s="8">
        <f t="shared" si="96"/>
        <v>1.1269781794104652</v>
      </c>
      <c r="H3102" s="6">
        <f t="shared" si="97"/>
        <v>107.30505430238094</v>
      </c>
    </row>
    <row r="3103" spans="1:8" x14ac:dyDescent="0.3">
      <c r="A3103" s="3">
        <f>data!A3103</f>
        <v>3102</v>
      </c>
      <c r="B3103" s="3">
        <f>data!B3103</f>
        <v>4</v>
      </c>
      <c r="C3103" s="5">
        <f>data!D3103</f>
        <v>24445.335004597899</v>
      </c>
      <c r="D3103" s="7">
        <f>data!L3103</f>
        <v>2.3914605541224499E-3</v>
      </c>
      <c r="E3103" s="8">
        <f>data!M3103</f>
        <v>0.92852774493415424</v>
      </c>
      <c r="F3103" s="7" t="str">
        <f>data!N3103</f>
        <v>T</v>
      </c>
      <c r="G3103" s="8">
        <f t="shared" si="96"/>
        <v>1.1286015745094822</v>
      </c>
      <c r="H3103" s="6">
        <f t="shared" si="97"/>
        <v>978.53544891155479</v>
      </c>
    </row>
    <row r="3104" spans="1:8" x14ac:dyDescent="0.3">
      <c r="A3104" s="3">
        <f>data!A3104</f>
        <v>3103</v>
      </c>
      <c r="B3104" s="3">
        <f>data!B3104</f>
        <v>4</v>
      </c>
      <c r="C3104" s="5">
        <f>data!D3104</f>
        <v>21036.854988798499</v>
      </c>
      <c r="D3104" s="7">
        <f>data!L3104</f>
        <v>7.9872800624201101E-3</v>
      </c>
      <c r="E3104" s="8">
        <f>data!M3104</f>
        <v>1.1063017186505411</v>
      </c>
      <c r="F3104" s="7" t="str">
        <f>data!N3104</f>
        <v>V</v>
      </c>
      <c r="G3104" s="8">
        <f t="shared" si="96"/>
        <v>1.1385295602142476</v>
      </c>
      <c r="H3104" s="6">
        <f t="shared" si="97"/>
        <v>21.849588044990213</v>
      </c>
    </row>
    <row r="3105" spans="1:8" x14ac:dyDescent="0.3">
      <c r="A3105" s="3">
        <f>data!A3105</f>
        <v>3104</v>
      </c>
      <c r="B3105" s="3">
        <f>data!B3105</f>
        <v>4</v>
      </c>
      <c r="C3105" s="5">
        <f>data!D3105</f>
        <v>17740.5200288296</v>
      </c>
      <c r="D3105" s="7">
        <f>data!L3105</f>
        <v>0.22108087213834901</v>
      </c>
      <c r="E3105" s="8">
        <f>data!M3105</f>
        <v>1.8075338008820765</v>
      </c>
      <c r="F3105" s="7" t="str">
        <f>data!N3105</f>
        <v>V</v>
      </c>
      <c r="G3105" s="8">
        <f t="shared" si="96"/>
        <v>1.589245174845658</v>
      </c>
      <c r="H3105" s="6">
        <f t="shared" si="97"/>
        <v>845.33443565116897</v>
      </c>
    </row>
    <row r="3106" spans="1:8" x14ac:dyDescent="0.3">
      <c r="A3106" s="3">
        <f>data!A3106</f>
        <v>3105</v>
      </c>
      <c r="B3106" s="3">
        <f>data!B3106</f>
        <v>4</v>
      </c>
      <c r="C3106" s="5">
        <f>data!D3106</f>
        <v>22421.1800385118</v>
      </c>
      <c r="D3106" s="7">
        <f>data!L3106</f>
        <v>0.21854682738990999</v>
      </c>
      <c r="E3106" s="8">
        <f>data!M3106</f>
        <v>1.9356641761250213</v>
      </c>
      <c r="F3106" s="7" t="str">
        <f>data!N3106</f>
        <v>T</v>
      </c>
      <c r="G3106" s="8">
        <f t="shared" si="96"/>
        <v>1.5829544917741865</v>
      </c>
      <c r="H3106" s="6">
        <f t="shared" si="97"/>
        <v>2789.2872042240051</v>
      </c>
    </row>
    <row r="3107" spans="1:8" x14ac:dyDescent="0.3">
      <c r="A3107" s="3">
        <f>data!A3107</f>
        <v>3106</v>
      </c>
      <c r="B3107" s="3">
        <f>data!B3107</f>
        <v>4</v>
      </c>
      <c r="C3107" s="5">
        <f>data!D3107</f>
        <v>22254.190024673899</v>
      </c>
      <c r="D3107" s="7">
        <f>data!L3107</f>
        <v>0.206885710226382</v>
      </c>
      <c r="E3107" s="8">
        <f>data!M3107</f>
        <v>1.6035191956124315</v>
      </c>
      <c r="F3107" s="7" t="str">
        <f>data!N3107</f>
        <v>T</v>
      </c>
      <c r="G3107" s="8">
        <f t="shared" si="96"/>
        <v>1.5543255712327038</v>
      </c>
      <c r="H3107" s="6">
        <f t="shared" si="97"/>
        <v>53.855422034244519</v>
      </c>
    </row>
    <row r="3108" spans="1:8" x14ac:dyDescent="0.3">
      <c r="A3108" s="3">
        <f>data!A3108</f>
        <v>3107</v>
      </c>
      <c r="B3108" s="3">
        <f>data!B3108</f>
        <v>4</v>
      </c>
      <c r="C3108" s="5">
        <f>data!D3108</f>
        <v>20027.780022531701</v>
      </c>
      <c r="D3108" s="7">
        <f>data!L3108</f>
        <v>0.203546910275516</v>
      </c>
      <c r="E3108" s="8">
        <f>data!M3108</f>
        <v>1.3297912954950368</v>
      </c>
      <c r="F3108" s="7" t="str">
        <f>data!N3108</f>
        <v>T</v>
      </c>
      <c r="G3108" s="8">
        <f t="shared" si="96"/>
        <v>1.5462243271874909</v>
      </c>
      <c r="H3108" s="6">
        <f t="shared" si="97"/>
        <v>938.16645089242172</v>
      </c>
    </row>
    <row r="3109" spans="1:8" x14ac:dyDescent="0.3">
      <c r="A3109" s="3">
        <f>data!A3109</f>
        <v>3108</v>
      </c>
      <c r="B3109" s="3">
        <f>data!B3109</f>
        <v>4</v>
      </c>
      <c r="C3109" s="5">
        <f>data!D3109</f>
        <v>21329.0400317311</v>
      </c>
      <c r="D3109" s="7">
        <f>data!L3109</f>
        <v>8.5592132156649108E-3</v>
      </c>
      <c r="E3109" s="8">
        <f>data!M3109</f>
        <v>1.1303829178098532</v>
      </c>
      <c r="F3109" s="7" t="str">
        <f>data!N3109</f>
        <v>T</v>
      </c>
      <c r="G3109" s="8">
        <f t="shared" si="96"/>
        <v>1.1395491783554033</v>
      </c>
      <c r="H3109" s="6">
        <f t="shared" si="97"/>
        <v>1.7920730330023538</v>
      </c>
    </row>
    <row r="3110" spans="1:8" x14ac:dyDescent="0.3">
      <c r="A3110" s="3">
        <f>data!A3110</f>
        <v>3109</v>
      </c>
      <c r="B3110" s="3">
        <f>data!B3110</f>
        <v>4</v>
      </c>
      <c r="C3110" s="5">
        <f>data!D3110</f>
        <v>30248.110066890698</v>
      </c>
      <c r="D3110" s="7">
        <f>data!L3110</f>
        <v>1.95984540345048E-2</v>
      </c>
      <c r="E3110" s="8">
        <f>data!M3110</f>
        <v>1.1323195832983282</v>
      </c>
      <c r="F3110" s="7" t="str">
        <f>data!N3110</f>
        <v>T</v>
      </c>
      <c r="G3110" s="8">
        <f t="shared" si="96"/>
        <v>1.1594093556735086</v>
      </c>
      <c r="H3110" s="6">
        <f t="shared" si="97"/>
        <v>22.197750023695239</v>
      </c>
    </row>
    <row r="3111" spans="1:8" x14ac:dyDescent="0.3">
      <c r="A3111" s="3">
        <f>data!A3111</f>
        <v>3110</v>
      </c>
      <c r="B3111" s="3">
        <f>data!B3111</f>
        <v>4</v>
      </c>
      <c r="C3111" s="5">
        <f>data!D3111</f>
        <v>12197.460000425601</v>
      </c>
      <c r="D3111" s="7">
        <f>data!L3111</f>
        <v>1.4860500232218501E-3</v>
      </c>
      <c r="E3111" s="8">
        <f>data!M3111</f>
        <v>0.92986693961105427</v>
      </c>
      <c r="F3111" s="7" t="str">
        <f>data!N3111</f>
        <v>T</v>
      </c>
      <c r="G3111" s="8">
        <f t="shared" si="96"/>
        <v>1.1270033709741221</v>
      </c>
      <c r="H3111" s="6">
        <f t="shared" si="97"/>
        <v>474.02711393511044</v>
      </c>
    </row>
    <row r="3112" spans="1:8" x14ac:dyDescent="0.3">
      <c r="A3112" s="3">
        <f>data!A3112</f>
        <v>3111</v>
      </c>
      <c r="B3112" s="3">
        <f>data!B3112</f>
        <v>4</v>
      </c>
      <c r="C3112" s="5">
        <f>data!D3112</f>
        <v>17144.264999995001</v>
      </c>
      <c r="D3112" s="7">
        <f>data!L3112</f>
        <v>3.78910296067518E-3</v>
      </c>
      <c r="E3112" s="8">
        <f>data!M3112</f>
        <v>0.99202932278333722</v>
      </c>
      <c r="F3112" s="7" t="str">
        <f>data!N3112</f>
        <v>T</v>
      </c>
      <c r="G3112" s="8">
        <f t="shared" si="96"/>
        <v>1.131073101711817</v>
      </c>
      <c r="H3112" s="6">
        <f t="shared" si="97"/>
        <v>331.45303192276253</v>
      </c>
    </row>
    <row r="3113" spans="1:8" x14ac:dyDescent="0.3">
      <c r="A3113" s="3">
        <f>data!A3113</f>
        <v>3112</v>
      </c>
      <c r="B3113" s="3">
        <f>data!B3113</f>
        <v>4</v>
      </c>
      <c r="C3113" s="5">
        <f>data!D3113</f>
        <v>15475.4400006533</v>
      </c>
      <c r="D3113" s="7">
        <f>data!L3113</f>
        <v>-5.3866463989593702E-4</v>
      </c>
      <c r="E3113" s="8">
        <f>data!M3113</f>
        <v>1.255295859893117</v>
      </c>
      <c r="F3113" s="7" t="str">
        <f>data!N3113</f>
        <v>V</v>
      </c>
      <c r="G3113" s="8">
        <f t="shared" si="96"/>
        <v>1.1234375899568219</v>
      </c>
      <c r="H3113" s="6">
        <f t="shared" si="97"/>
        <v>269.06533696725762</v>
      </c>
    </row>
    <row r="3114" spans="1:8" x14ac:dyDescent="0.3">
      <c r="A3114" s="3">
        <f>data!A3114</f>
        <v>3113</v>
      </c>
      <c r="B3114" s="3">
        <f>data!B3114</f>
        <v>4</v>
      </c>
      <c r="C3114" s="5">
        <f>data!D3114</f>
        <v>15576.3300008774</v>
      </c>
      <c r="D3114" s="7">
        <f>data!L3114</f>
        <v>3.63302695335385E-3</v>
      </c>
      <c r="E3114" s="8">
        <f>data!M3114</f>
        <v>1.271106282354445</v>
      </c>
      <c r="F3114" s="7" t="str">
        <f>data!N3114</f>
        <v>T</v>
      </c>
      <c r="G3114" s="8">
        <f t="shared" si="96"/>
        <v>1.130796835767012</v>
      </c>
      <c r="H3114" s="6">
        <f t="shared" si="97"/>
        <v>306.64717136857649</v>
      </c>
    </row>
    <row r="3115" spans="1:8" x14ac:dyDescent="0.3">
      <c r="A3115" s="3">
        <f>data!A3115</f>
        <v>3114</v>
      </c>
      <c r="B3115" s="3">
        <f>data!B3115</f>
        <v>4</v>
      </c>
      <c r="C3115" s="5">
        <f>data!D3115</f>
        <v>5672.4500000364997</v>
      </c>
      <c r="D3115" s="7">
        <f>data!L3115</f>
        <v>1.76947679734456E-3</v>
      </c>
      <c r="E3115" s="8">
        <f>data!M3115</f>
        <v>0.96156890335062883</v>
      </c>
      <c r="F3115" s="7" t="str">
        <f>data!N3115</f>
        <v>T</v>
      </c>
      <c r="G3115" s="8">
        <f t="shared" si="96"/>
        <v>1.1275034239260213</v>
      </c>
      <c r="H3115" s="6">
        <f t="shared" si="97"/>
        <v>156.18674217292448</v>
      </c>
    </row>
    <row r="3116" spans="1:8" x14ac:dyDescent="0.3">
      <c r="A3116" s="3">
        <f>data!A3116</f>
        <v>3115</v>
      </c>
      <c r="B3116" s="3">
        <f>data!B3116</f>
        <v>4</v>
      </c>
      <c r="C3116" s="5">
        <f>data!D3116</f>
        <v>8835.6849994696495</v>
      </c>
      <c r="D3116" s="7">
        <f>data!L3116</f>
        <v>1.3893460197453101E-3</v>
      </c>
      <c r="E3116" s="8">
        <f>data!M3116</f>
        <v>1.0662613297303383</v>
      </c>
      <c r="F3116" s="7" t="str">
        <f>data!N3116</f>
        <v>V</v>
      </c>
      <c r="G3116" s="8">
        <f t="shared" si="96"/>
        <v>1.1268328057933996</v>
      </c>
      <c r="H3116" s="6">
        <f t="shared" si="97"/>
        <v>32.417277496663779</v>
      </c>
    </row>
    <row r="3117" spans="1:8" x14ac:dyDescent="0.3">
      <c r="A3117" s="3">
        <f>data!A3117</f>
        <v>3116</v>
      </c>
      <c r="B3117" s="3">
        <f>data!B3117</f>
        <v>4</v>
      </c>
      <c r="C3117" s="5">
        <f>data!D3117</f>
        <v>6521.5499993553503</v>
      </c>
      <c r="D3117" s="7">
        <f>data!L3117</f>
        <v>3.9234578584847303E-3</v>
      </c>
      <c r="E3117" s="8">
        <f>data!M3117</f>
        <v>1.1470678069639584</v>
      </c>
      <c r="F3117" s="7" t="str">
        <f>data!N3117</f>
        <v>T</v>
      </c>
      <c r="G3117" s="8">
        <f t="shared" si="96"/>
        <v>1.1313109737625076</v>
      </c>
      <c r="H3117" s="6">
        <f t="shared" si="97"/>
        <v>1.6191560377683791</v>
      </c>
    </row>
    <row r="3118" spans="1:8" x14ac:dyDescent="0.3">
      <c r="A3118" s="3">
        <f>data!A3118</f>
        <v>3117</v>
      </c>
      <c r="B3118" s="3">
        <f>data!B3118</f>
        <v>4</v>
      </c>
      <c r="C3118" s="5">
        <f>data!D3118</f>
        <v>38531.2998663783</v>
      </c>
      <c r="D3118" s="7">
        <f>data!L3118</f>
        <v>4.4148890123127402E-3</v>
      </c>
      <c r="E3118" s="8">
        <f>data!M3118</f>
        <v>1.1940662346156132</v>
      </c>
      <c r="F3118" s="7" t="str">
        <f>data!N3118</f>
        <v>V</v>
      </c>
      <c r="G3118" s="8">
        <f t="shared" si="96"/>
        <v>1.1321814667798904</v>
      </c>
      <c r="H3118" s="6">
        <f t="shared" si="97"/>
        <v>147.56426273293587</v>
      </c>
    </row>
    <row r="3119" spans="1:8" x14ac:dyDescent="0.3">
      <c r="A3119" s="3">
        <f>data!A3119</f>
        <v>3118</v>
      </c>
      <c r="B3119" s="3">
        <f>data!B3119</f>
        <v>4</v>
      </c>
      <c r="C3119" s="5">
        <f>data!D3119</f>
        <v>6940.0499997324996</v>
      </c>
      <c r="D3119" s="7">
        <f>data!L3119</f>
        <v>-4.0504662175133997E-5</v>
      </c>
      <c r="E3119" s="8">
        <f>data!M3119</f>
        <v>1.094656707842574</v>
      </c>
      <c r="F3119" s="7" t="str">
        <f>data!N3119</f>
        <v>V</v>
      </c>
      <c r="G3119" s="8">
        <f t="shared" si="96"/>
        <v>1.1243138654761899</v>
      </c>
      <c r="H3119" s="6">
        <f t="shared" si="97"/>
        <v>6.1041001495163849</v>
      </c>
    </row>
    <row r="3120" spans="1:8" x14ac:dyDescent="0.3">
      <c r="A3120" s="3">
        <f>data!A3120</f>
        <v>3119</v>
      </c>
      <c r="B3120" s="3">
        <f>data!B3120</f>
        <v>4</v>
      </c>
      <c r="C3120" s="5">
        <f>data!D3120</f>
        <v>10740.299875915051</v>
      </c>
      <c r="D3120" s="7">
        <f>data!L3120</f>
        <v>0.109568165816265</v>
      </c>
      <c r="E3120" s="8">
        <f>data!M3120</f>
        <v>1.2412206716761234</v>
      </c>
      <c r="F3120" s="7" t="str">
        <f>data!N3120</f>
        <v>T</v>
      </c>
      <c r="G3120" s="8">
        <f t="shared" si="96"/>
        <v>1.3347259886306828</v>
      </c>
      <c r="H3120" s="6">
        <f t="shared" si="97"/>
        <v>93.905065657202542</v>
      </c>
    </row>
    <row r="3121" spans="1:8" x14ac:dyDescent="0.3">
      <c r="A3121" s="3">
        <f>data!A3121</f>
        <v>3120</v>
      </c>
      <c r="B3121" s="3">
        <f>data!B3121</f>
        <v>4</v>
      </c>
      <c r="C3121" s="5">
        <f>data!D3121</f>
        <v>22203.5896854401</v>
      </c>
      <c r="D3121" s="7">
        <f>data!L3121</f>
        <v>0.112148809380424</v>
      </c>
      <c r="E3121" s="8">
        <f>data!M3121</f>
        <v>1.1449802851076736</v>
      </c>
      <c r="F3121" s="7" t="str">
        <f>data!N3121</f>
        <v>V</v>
      </c>
      <c r="G3121" s="8">
        <f t="shared" si="96"/>
        <v>1.3401279451654613</v>
      </c>
      <c r="H3121" s="6">
        <f t="shared" si="97"/>
        <v>845.57062940572303</v>
      </c>
    </row>
    <row r="3122" spans="1:8" x14ac:dyDescent="0.3">
      <c r="A3122" s="3">
        <f>data!A3122</f>
        <v>3121</v>
      </c>
      <c r="B3122" s="3">
        <f>data!B3122</f>
        <v>4</v>
      </c>
      <c r="C3122" s="5">
        <f>data!D3122</f>
        <v>29398.449612021399</v>
      </c>
      <c r="D3122" s="7">
        <f>data!L3122</f>
        <v>0.18631643376719301</v>
      </c>
      <c r="E3122" s="8">
        <f>data!M3122</f>
        <v>0.90646160908986573</v>
      </c>
      <c r="F3122" s="7" t="str">
        <f>data!N3122</f>
        <v>V</v>
      </c>
      <c r="G3122" s="8">
        <f t="shared" si="96"/>
        <v>1.5050827941392098</v>
      </c>
      <c r="H3122" s="6">
        <f t="shared" si="97"/>
        <v>10534.855724400464</v>
      </c>
    </row>
    <row r="3123" spans="1:8" x14ac:dyDescent="0.3">
      <c r="A3123" s="3">
        <f>data!A3123</f>
        <v>3122</v>
      </c>
      <c r="B3123" s="3">
        <f>data!B3123</f>
        <v>4</v>
      </c>
      <c r="C3123" s="5">
        <f>data!D3123</f>
        <v>33539.4799491167</v>
      </c>
      <c r="D3123" s="7">
        <f>data!L3123</f>
        <v>3.22838437433157E-2</v>
      </c>
      <c r="E3123" s="8">
        <f>data!M3123</f>
        <v>1.0851886873549386</v>
      </c>
      <c r="F3123" s="7" t="str">
        <f>data!N3123</f>
        <v>V</v>
      </c>
      <c r="G3123" s="8">
        <f t="shared" si="96"/>
        <v>1.1826588042892687</v>
      </c>
      <c r="H3123" s="6">
        <f t="shared" si="97"/>
        <v>318.63927003300512</v>
      </c>
    </row>
    <row r="3124" spans="1:8" x14ac:dyDescent="0.3">
      <c r="A3124" s="3">
        <f>data!A3124</f>
        <v>3123</v>
      </c>
      <c r="B3124" s="3">
        <f>data!B3124</f>
        <v>4</v>
      </c>
      <c r="C3124" s="5">
        <f>data!D3124</f>
        <v>55105.060001552098</v>
      </c>
      <c r="D3124" s="7">
        <f>data!L3124</f>
        <v>1.3000602133746999E-4</v>
      </c>
      <c r="E3124" s="8">
        <f>data!M3124</f>
        <v>1.0956485522336707</v>
      </c>
      <c r="F3124" s="7" t="str">
        <f>data!N3124</f>
        <v>T</v>
      </c>
      <c r="G3124" s="8">
        <f t="shared" si="96"/>
        <v>1.1246139549000671</v>
      </c>
      <c r="H3124" s="6">
        <f t="shared" si="97"/>
        <v>46.232845108352542</v>
      </c>
    </row>
    <row r="3125" spans="1:8" x14ac:dyDescent="0.3">
      <c r="A3125" s="3">
        <f>data!A3125</f>
        <v>3124</v>
      </c>
      <c r="B3125" s="3">
        <f>data!B3125</f>
        <v>4</v>
      </c>
      <c r="C3125" s="5">
        <f>data!D3125</f>
        <v>24448.575000077501</v>
      </c>
      <c r="D3125" s="7">
        <f>data!L3125</f>
        <v>4.5184230665683002E-4</v>
      </c>
      <c r="E3125" s="8">
        <f>data!M3125</f>
        <v>1.1188517059027707</v>
      </c>
      <c r="F3125" s="7" t="str">
        <f>data!N3125</f>
        <v>V</v>
      </c>
      <c r="G3125" s="8">
        <f t="shared" si="96"/>
        <v>1.1251805873429557</v>
      </c>
      <c r="H3125" s="6">
        <f t="shared" si="97"/>
        <v>0.97928132193998407</v>
      </c>
    </row>
    <row r="3126" spans="1:8" x14ac:dyDescent="0.3">
      <c r="A3126" s="3">
        <f>data!A3126</f>
        <v>3125</v>
      </c>
      <c r="B3126" s="3">
        <f>data!B3126</f>
        <v>4</v>
      </c>
      <c r="C3126" s="5">
        <f>data!D3126</f>
        <v>26372.63999918105</v>
      </c>
      <c r="D3126" s="7">
        <f>data!L3126</f>
        <v>3.1288262280206999E-3</v>
      </c>
      <c r="E3126" s="8">
        <f>data!M3126</f>
        <v>1.1268858727544626</v>
      </c>
      <c r="F3126" s="7" t="str">
        <f>data!N3126</f>
        <v>V</v>
      </c>
      <c r="G3126" s="8">
        <f t="shared" si="96"/>
        <v>1.1299048246295187</v>
      </c>
      <c r="H3126" s="6">
        <f t="shared" si="97"/>
        <v>0.24036209821681923</v>
      </c>
    </row>
    <row r="3127" spans="1:8" x14ac:dyDescent="0.3">
      <c r="A3127" s="3">
        <f>data!A3127</f>
        <v>3126</v>
      </c>
      <c r="B3127" s="3">
        <f>data!B3127</f>
        <v>4</v>
      </c>
      <c r="C3127" s="5">
        <f>data!D3127</f>
        <v>24588.910001695149</v>
      </c>
      <c r="D3127" s="7">
        <f>data!L3127</f>
        <v>3.2621868585243101E-3</v>
      </c>
      <c r="E3127" s="8">
        <f>data!M3127</f>
        <v>1.1408321995004367</v>
      </c>
      <c r="F3127" s="7" t="str">
        <f>data!N3127</f>
        <v>T</v>
      </c>
      <c r="G3127" s="8">
        <f t="shared" si="96"/>
        <v>1.1301406922927402</v>
      </c>
      <c r="H3127" s="6">
        <f t="shared" si="97"/>
        <v>2.8107171496110746</v>
      </c>
    </row>
    <row r="3128" spans="1:8" x14ac:dyDescent="0.3">
      <c r="A3128" s="3">
        <f>data!A3128</f>
        <v>3127</v>
      </c>
      <c r="B3128" s="3">
        <f>data!B3128</f>
        <v>4</v>
      </c>
      <c r="C3128" s="5">
        <f>data!D3128</f>
        <v>24782.989997833949</v>
      </c>
      <c r="D3128" s="7">
        <f>data!L3128</f>
        <v>1.4670181222189199E-3</v>
      </c>
      <c r="E3128" s="8">
        <f>data!M3128</f>
        <v>1.1132443800438729</v>
      </c>
      <c r="F3128" s="7" t="str">
        <f>data!N3128</f>
        <v>T</v>
      </c>
      <c r="G3128" s="8">
        <f t="shared" si="96"/>
        <v>1.1269698007305347</v>
      </c>
      <c r="H3128" s="6">
        <f t="shared" si="97"/>
        <v>4.6687974248196396</v>
      </c>
    </row>
    <row r="3129" spans="1:8" x14ac:dyDescent="0.3">
      <c r="A3129" s="3">
        <f>data!A3129</f>
        <v>3128</v>
      </c>
      <c r="B3129" s="3">
        <f>data!B3129</f>
        <v>4</v>
      </c>
      <c r="C3129" s="5">
        <f>data!D3129</f>
        <v>28348.780001908552</v>
      </c>
      <c r="D3129" s="7">
        <f>data!L3129</f>
        <v>1.12945874217486E-3</v>
      </c>
      <c r="E3129" s="8">
        <f>data!M3129</f>
        <v>0.93364561687739933</v>
      </c>
      <c r="F3129" s="7" t="str">
        <f>data!N3129</f>
        <v>T</v>
      </c>
      <c r="G3129" s="8">
        <f t="shared" si="96"/>
        <v>1.1263745481115861</v>
      </c>
      <c r="H3129" s="6">
        <f t="shared" si="97"/>
        <v>1052.9995843509</v>
      </c>
    </row>
    <row r="3130" spans="1:8" x14ac:dyDescent="0.3">
      <c r="A3130" s="3">
        <f>data!A3130</f>
        <v>3129</v>
      </c>
      <c r="B3130" s="3">
        <f>data!B3130</f>
        <v>4</v>
      </c>
      <c r="C3130" s="5">
        <f>data!D3130</f>
        <v>28272.285003066048</v>
      </c>
      <c r="D3130" s="7">
        <f>data!L3130</f>
        <v>-6.0122449851563397E-4</v>
      </c>
      <c r="E3130" s="8">
        <f>data!M3130</f>
        <v>1.0382005795462577</v>
      </c>
      <c r="F3130" s="7" t="str">
        <f>data!N3130</f>
        <v>T</v>
      </c>
      <c r="G3130" s="8">
        <f t="shared" si="96"/>
        <v>1.1233275939235532</v>
      </c>
      <c r="H3130" s="6">
        <f t="shared" si="97"/>
        <v>204.87818298873418</v>
      </c>
    </row>
    <row r="3131" spans="1:8" x14ac:dyDescent="0.3">
      <c r="A3131" s="3">
        <f>data!A3131</f>
        <v>3130</v>
      </c>
      <c r="B3131" s="3">
        <f>data!B3131</f>
        <v>4</v>
      </c>
      <c r="C3131" s="5">
        <f>data!D3131</f>
        <v>31088.930001676101</v>
      </c>
      <c r="D3131" s="7">
        <f>data!L3131</f>
        <v>-1.3915814470372E-3</v>
      </c>
      <c r="E3131" s="8">
        <f>data!M3131</f>
        <v>0.85876540041067762</v>
      </c>
      <c r="F3131" s="7" t="str">
        <f>data!N3131</f>
        <v>T</v>
      </c>
      <c r="G3131" s="8">
        <f t="shared" si="96"/>
        <v>1.121938873921168</v>
      </c>
      <c r="H3131" s="6">
        <f t="shared" si="97"/>
        <v>2153.2279085107684</v>
      </c>
    </row>
    <row r="3132" spans="1:8" x14ac:dyDescent="0.3">
      <c r="A3132" s="3">
        <f>data!A3132</f>
        <v>3131</v>
      </c>
      <c r="B3132" s="3">
        <f>data!B3132</f>
        <v>4</v>
      </c>
      <c r="C3132" s="5">
        <f>data!D3132</f>
        <v>28200.889998376351</v>
      </c>
      <c r="D3132" s="7">
        <f>data!L3132</f>
        <v>-1.3535051672073401E-3</v>
      </c>
      <c r="E3132" s="8">
        <f>data!M3132</f>
        <v>0.98867136333061922</v>
      </c>
      <c r="F3132" s="7" t="str">
        <f>data!N3132</f>
        <v>V</v>
      </c>
      <c r="G3132" s="8">
        <f t="shared" si="96"/>
        <v>1.1220057375930521</v>
      </c>
      <c r="H3132" s="6">
        <f t="shared" si="97"/>
        <v>501.35698359112268</v>
      </c>
    </row>
    <row r="3133" spans="1:8" x14ac:dyDescent="0.3">
      <c r="A3133" s="3">
        <f>data!A3133</f>
        <v>3132</v>
      </c>
      <c r="B3133" s="3">
        <f>data!B3133</f>
        <v>4</v>
      </c>
      <c r="C3133" s="5">
        <f>data!D3133</f>
        <v>22687.230000643998</v>
      </c>
      <c r="D3133" s="7">
        <f>data!L3133</f>
        <v>8.99525930430871E-4</v>
      </c>
      <c r="E3133" s="8">
        <f>data!M3133</f>
        <v>1.3203857899246436</v>
      </c>
      <c r="F3133" s="7" t="str">
        <f>data!N3133</f>
        <v>V</v>
      </c>
      <c r="G3133" s="8">
        <f t="shared" si="96"/>
        <v>1.12596926434346</v>
      </c>
      <c r="H3133" s="6">
        <f t="shared" si="97"/>
        <v>857.52705131718005</v>
      </c>
    </row>
    <row r="3134" spans="1:8" x14ac:dyDescent="0.3">
      <c r="A3134" s="3">
        <f>data!A3134</f>
        <v>3133</v>
      </c>
      <c r="B3134" s="3">
        <f>data!B3134</f>
        <v>4</v>
      </c>
      <c r="C3134" s="5">
        <f>data!D3134</f>
        <v>31539.444999903451</v>
      </c>
      <c r="D3134" s="7">
        <f>data!L3134</f>
        <v>2.0621719497027399E-3</v>
      </c>
      <c r="E3134" s="8">
        <f>data!M3134</f>
        <v>0.96900194826794228</v>
      </c>
      <c r="F3134" s="7" t="str">
        <f>data!N3134</f>
        <v>T</v>
      </c>
      <c r="G3134" s="8">
        <f t="shared" si="96"/>
        <v>1.1280200620560803</v>
      </c>
      <c r="H3134" s="6">
        <f t="shared" si="97"/>
        <v>797.53039241720558</v>
      </c>
    </row>
    <row r="3135" spans="1:8" x14ac:dyDescent="0.3">
      <c r="A3135" s="3">
        <f>data!A3135</f>
        <v>3134</v>
      </c>
      <c r="B3135" s="3">
        <f>data!B3135</f>
        <v>4</v>
      </c>
      <c r="C3135" s="5">
        <f>data!D3135</f>
        <v>13505.665008761</v>
      </c>
      <c r="D3135" s="7">
        <f>data!L3135</f>
        <v>-5.1025370886323496E-3</v>
      </c>
      <c r="E3135" s="8">
        <f>data!M3135</f>
        <v>1.0770338372930166</v>
      </c>
      <c r="F3135" s="7" t="str">
        <f>data!N3135</f>
        <v>T</v>
      </c>
      <c r="G3135" s="8">
        <f t="shared" si="96"/>
        <v>1.1154413495484412</v>
      </c>
      <c r="H3135" s="6">
        <f t="shared" si="97"/>
        <v>19.922706132298345</v>
      </c>
    </row>
    <row r="3136" spans="1:8" x14ac:dyDescent="0.3">
      <c r="A3136" s="3">
        <f>data!A3136</f>
        <v>3135</v>
      </c>
      <c r="B3136" s="3">
        <f>data!B3136</f>
        <v>4</v>
      </c>
      <c r="C3136" s="5">
        <f>data!D3136</f>
        <v>9754.3199996650201</v>
      </c>
      <c r="D3136" s="7">
        <f>data!L3136</f>
        <v>0.18872382415779501</v>
      </c>
      <c r="E3136" s="8">
        <f>data!M3136</f>
        <v>0.85307574987290291</v>
      </c>
      <c r="F3136" s="7" t="str">
        <f>data!N3136</f>
        <v>V</v>
      </c>
      <c r="G3136" s="8">
        <f t="shared" si="96"/>
        <v>1.5107645024858614</v>
      </c>
      <c r="H3136" s="6">
        <f t="shared" si="97"/>
        <v>4219.2749645823524</v>
      </c>
    </row>
    <row r="3137" spans="1:8" x14ac:dyDescent="0.3">
      <c r="A3137" s="3">
        <f>data!A3137</f>
        <v>3136</v>
      </c>
      <c r="B3137" s="3">
        <f>data!B3137</f>
        <v>4</v>
      </c>
      <c r="C3137" s="5">
        <f>data!D3137</f>
        <v>9349.9899997934699</v>
      </c>
      <c r="D3137" s="7">
        <f>data!L3137</f>
        <v>0.19158291533171901</v>
      </c>
      <c r="E3137" s="8">
        <f>data!M3137</f>
        <v>0.85994248588774103</v>
      </c>
      <c r="F3137" s="7" t="str">
        <f>data!N3137</f>
        <v>V</v>
      </c>
      <c r="G3137" s="8">
        <f t="shared" si="96"/>
        <v>1.5175401440448681</v>
      </c>
      <c r="H3137" s="6">
        <f t="shared" si="97"/>
        <v>4043.2599336923377</v>
      </c>
    </row>
    <row r="3138" spans="1:8" x14ac:dyDescent="0.3">
      <c r="A3138" s="3">
        <f>data!A3138</f>
        <v>3137</v>
      </c>
      <c r="B3138" s="3">
        <f>data!B3138</f>
        <v>4</v>
      </c>
      <c r="C3138" s="5">
        <f>data!D3138</f>
        <v>2688.4799993634201</v>
      </c>
      <c r="D3138" s="7">
        <f>data!L3138</f>
        <v>0.16848315328607</v>
      </c>
      <c r="E3138" s="8">
        <f>data!M3138</f>
        <v>1.0113636363636365</v>
      </c>
      <c r="F3138" s="7" t="str">
        <f>data!N3138</f>
        <v>V</v>
      </c>
      <c r="G3138" s="8">
        <f t="shared" si="96"/>
        <v>1.4636543735855461</v>
      </c>
      <c r="H3138" s="6">
        <f t="shared" si="97"/>
        <v>549.97404869251875</v>
      </c>
    </row>
    <row r="3139" spans="1:8" x14ac:dyDescent="0.3">
      <c r="A3139" s="3">
        <f>data!A3139</f>
        <v>3138</v>
      </c>
      <c r="B3139" s="3">
        <f>data!B3139</f>
        <v>4</v>
      </c>
      <c r="C3139" s="5">
        <f>data!D3139</f>
        <v>580.00000384450004</v>
      </c>
      <c r="D3139" s="7">
        <f>data!L3139</f>
        <v>0.231882485630626</v>
      </c>
      <c r="E3139" s="8">
        <f>data!M3139</f>
        <v>0.92682926829268297</v>
      </c>
      <c r="F3139" s="7" t="str">
        <f>data!N3139</f>
        <v>V</v>
      </c>
      <c r="G3139" s="8">
        <f t="shared" ref="G3139:G3202" si="98">$L$1*EXP($L$2*D3139)</f>
        <v>1.6163414369730087</v>
      </c>
      <c r="H3139" s="6">
        <f t="shared" ref="H3139:H3202" si="99">C3139*(E3139-G3139)^2</f>
        <v>275.7476796675619</v>
      </c>
    </row>
    <row r="3140" spans="1:8" x14ac:dyDescent="0.3">
      <c r="A3140" s="3">
        <f>data!A3140</f>
        <v>3139</v>
      </c>
      <c r="B3140" s="3">
        <f>data!B3140</f>
        <v>4</v>
      </c>
      <c r="C3140" s="5">
        <f>data!D3140</f>
        <v>46378.869861662402</v>
      </c>
      <c r="D3140" s="7">
        <f>data!L3140</f>
        <v>0.12895456729767901</v>
      </c>
      <c r="E3140" s="8">
        <f>data!M3140</f>
        <v>0.82501252295875771</v>
      </c>
      <c r="F3140" s="7" t="str">
        <f>data!N3140</f>
        <v>V</v>
      </c>
      <c r="G3140" s="8">
        <f t="shared" si="98"/>
        <v>1.3758455370160394</v>
      </c>
      <c r="H3140" s="6">
        <f t="shared" si="99"/>
        <v>14072.137991637845</v>
      </c>
    </row>
    <row r="3141" spans="1:8" x14ac:dyDescent="0.3">
      <c r="A3141" s="3">
        <f>data!A3141</f>
        <v>3140</v>
      </c>
      <c r="B3141" s="3">
        <f>data!B3141</f>
        <v>4</v>
      </c>
      <c r="C3141" s="5">
        <f>data!D3141</f>
        <v>14921.064958929999</v>
      </c>
      <c r="D3141" s="7">
        <f>data!L3141</f>
        <v>2.8962157173447699E-2</v>
      </c>
      <c r="E3141" s="8">
        <f>data!M3141</f>
        <v>1.7399524744291766</v>
      </c>
      <c r="F3141" s="7" t="str">
        <f>data!N3141</f>
        <v>T</v>
      </c>
      <c r="G3141" s="8">
        <f t="shared" si="98"/>
        <v>1.1765262238153686</v>
      </c>
      <c r="H3141" s="6">
        <f t="shared" si="99"/>
        <v>4736.6792373168801</v>
      </c>
    </row>
    <row r="3142" spans="1:8" x14ac:dyDescent="0.3">
      <c r="A3142" s="3">
        <f>data!A3142</f>
        <v>3141</v>
      </c>
      <c r="B3142" s="3">
        <f>data!B3142</f>
        <v>4</v>
      </c>
      <c r="C3142" s="5">
        <f>data!D3142</f>
        <v>15202.190004341301</v>
      </c>
      <c r="D3142" s="7">
        <f>data!L3142</f>
        <v>0.119859129388807</v>
      </c>
      <c r="E3142" s="8">
        <f>data!M3142</f>
        <v>1.0682359164242263</v>
      </c>
      <c r="F3142" s="7" t="str">
        <f>data!N3142</f>
        <v>V</v>
      </c>
      <c r="G3142" s="8">
        <f t="shared" si="98"/>
        <v>1.3563982374372427</v>
      </c>
      <c r="H3142" s="6">
        <f t="shared" si="99"/>
        <v>1262.3522059608645</v>
      </c>
    </row>
    <row r="3143" spans="1:8" x14ac:dyDescent="0.3">
      <c r="A3143" s="3">
        <f>data!A3143</f>
        <v>3142</v>
      </c>
      <c r="B3143" s="3">
        <f>data!B3143</f>
        <v>4</v>
      </c>
      <c r="C3143" s="5">
        <f>data!D3143</f>
        <v>7938.3699998352504</v>
      </c>
      <c r="D3143" s="7">
        <f>data!L3143</f>
        <v>-1.0785006938863399E-3</v>
      </c>
      <c r="E3143" s="8">
        <f>data!M3143</f>
        <v>5.3162682727900119</v>
      </c>
      <c r="F3143" s="7" t="str">
        <f>data!N3143</f>
        <v>V</v>
      </c>
      <c r="G3143" s="8">
        <f t="shared" si="98"/>
        <v>1.1224887762407674</v>
      </c>
      <c r="H3143" s="6">
        <f t="shared" si="99"/>
        <v>139618.35644263745</v>
      </c>
    </row>
    <row r="3144" spans="1:8" x14ac:dyDescent="0.3">
      <c r="A3144" s="3">
        <f>data!A3144</f>
        <v>3143</v>
      </c>
      <c r="B3144" s="3">
        <f>data!B3144</f>
        <v>4</v>
      </c>
      <c r="C3144" s="5">
        <f>data!D3144</f>
        <v>52212.080001413997</v>
      </c>
      <c r="D3144" s="7">
        <f>data!L3144</f>
        <v>1.8001143473026698E-2</v>
      </c>
      <c r="E3144" s="8">
        <f>data!M3144</f>
        <v>0.98283352760411147</v>
      </c>
      <c r="F3144" s="7" t="str">
        <f>data!N3144</f>
        <v>T</v>
      </c>
      <c r="G3144" s="8">
        <f t="shared" si="98"/>
        <v>1.1565144329127093</v>
      </c>
      <c r="H3144" s="6">
        <f t="shared" si="99"/>
        <v>1574.9803624817257</v>
      </c>
    </row>
    <row r="3145" spans="1:8" x14ac:dyDescent="0.3">
      <c r="A3145" s="3">
        <f>data!A3145</f>
        <v>3144</v>
      </c>
      <c r="B3145" s="3">
        <f>data!B3145</f>
        <v>4</v>
      </c>
      <c r="C3145" s="5">
        <f>data!D3145</f>
        <v>10330.17499935625</v>
      </c>
      <c r="D3145" s="7">
        <f>data!L3145</f>
        <v>1.10956498850326E-2</v>
      </c>
      <c r="E3145" s="8">
        <f>data!M3145</f>
        <v>1.0653987968173879</v>
      </c>
      <c r="F3145" s="7" t="str">
        <f>data!N3145</f>
        <v>V</v>
      </c>
      <c r="G3145" s="8">
        <f t="shared" si="98"/>
        <v>1.1440820456565348</v>
      </c>
      <c r="H3145" s="6">
        <f t="shared" si="99"/>
        <v>63.954667613035433</v>
      </c>
    </row>
    <row r="3146" spans="1:8" x14ac:dyDescent="0.3">
      <c r="A3146" s="3">
        <f>data!A3146</f>
        <v>3145</v>
      </c>
      <c r="B3146" s="3">
        <f>data!B3146</f>
        <v>4</v>
      </c>
      <c r="C3146" s="5">
        <f>data!D3146</f>
        <v>9433.1899995208005</v>
      </c>
      <c r="D3146" s="7">
        <f>data!L3146</f>
        <v>2.6526009564993701E-2</v>
      </c>
      <c r="E3146" s="8">
        <f>data!M3146</f>
        <v>1.1434443963652099</v>
      </c>
      <c r="F3146" s="7" t="str">
        <f>data!N3146</f>
        <v>T</v>
      </c>
      <c r="G3146" s="8">
        <f t="shared" si="98"/>
        <v>1.1720487703022062</v>
      </c>
      <c r="H3146" s="6">
        <f t="shared" si="99"/>
        <v>7.7183323547009444</v>
      </c>
    </row>
    <row r="3147" spans="1:8" x14ac:dyDescent="0.3">
      <c r="A3147" s="3">
        <f>data!A3147</f>
        <v>3146</v>
      </c>
      <c r="B3147" s="3">
        <f>data!B3147</f>
        <v>4</v>
      </c>
      <c r="C3147" s="5">
        <f>data!D3147</f>
        <v>28305.025001682348</v>
      </c>
      <c r="D3147" s="7">
        <f>data!L3147</f>
        <v>1.5032696045426E-2</v>
      </c>
      <c r="E3147" s="8">
        <f>data!M3147</f>
        <v>1.0350707504925667</v>
      </c>
      <c r="F3147" s="7" t="str">
        <f>data!N3147</f>
        <v>T</v>
      </c>
      <c r="G3147" s="8">
        <f t="shared" si="98"/>
        <v>1.1511536834541991</v>
      </c>
      <c r="H3147" s="6">
        <f t="shared" si="99"/>
        <v>381.41721243726619</v>
      </c>
    </row>
    <row r="3148" spans="1:8" x14ac:dyDescent="0.3">
      <c r="A3148" s="3">
        <f>data!A3148</f>
        <v>3147</v>
      </c>
      <c r="B3148" s="3">
        <f>data!B3148</f>
        <v>4</v>
      </c>
      <c r="C3148" s="5">
        <f>data!D3148</f>
        <v>22469.620000302799</v>
      </c>
      <c r="D3148" s="7">
        <f>data!L3148</f>
        <v>1.5647447548603699E-2</v>
      </c>
      <c r="E3148" s="8">
        <f>data!M3148</f>
        <v>1.1293588301462316</v>
      </c>
      <c r="F3148" s="7" t="str">
        <f>data!N3148</f>
        <v>T</v>
      </c>
      <c r="G3148" s="8">
        <f t="shared" si="98"/>
        <v>1.1522618254976726</v>
      </c>
      <c r="H3148" s="6">
        <f t="shared" si="99"/>
        <v>11.786376167875188</v>
      </c>
    </row>
    <row r="3149" spans="1:8" x14ac:dyDescent="0.3">
      <c r="A3149" s="3">
        <f>data!A3149</f>
        <v>3148</v>
      </c>
      <c r="B3149" s="3">
        <f>data!B3149</f>
        <v>4</v>
      </c>
      <c r="C3149" s="5">
        <f>data!D3149</f>
        <v>33974.259996891</v>
      </c>
      <c r="D3149" s="7">
        <f>data!L3149</f>
        <v>0.19285057437463801</v>
      </c>
      <c r="E3149" s="8">
        <f>data!M3149</f>
        <v>1.179983617544121</v>
      </c>
      <c r="F3149" s="7" t="str">
        <f>data!N3149</f>
        <v>V</v>
      </c>
      <c r="G3149" s="8">
        <f t="shared" si="98"/>
        <v>1.5205540321789048</v>
      </c>
      <c r="H3149" s="6">
        <f t="shared" si="99"/>
        <v>3940.6135122161527</v>
      </c>
    </row>
    <row r="3150" spans="1:8" x14ac:dyDescent="0.3">
      <c r="A3150" s="3">
        <f>data!A3150</f>
        <v>3149</v>
      </c>
      <c r="B3150" s="3">
        <f>data!B3150</f>
        <v>4</v>
      </c>
      <c r="C3150" s="5">
        <f>data!D3150</f>
        <v>50962.440004635602</v>
      </c>
      <c r="D3150" s="7">
        <f>data!L3150</f>
        <v>4.3207248925713197E-2</v>
      </c>
      <c r="E3150" s="8">
        <f>data!M3150</f>
        <v>2.7316741757848817</v>
      </c>
      <c r="F3150" s="7" t="str">
        <f>data!N3150</f>
        <v>T</v>
      </c>
      <c r="G3150" s="8">
        <f t="shared" si="98"/>
        <v>1.2030521683828168</v>
      </c>
      <c r="H3150" s="6">
        <f t="shared" si="99"/>
        <v>119083.18143037052</v>
      </c>
    </row>
    <row r="3151" spans="1:8" x14ac:dyDescent="0.3">
      <c r="A3151" s="3">
        <f>data!A3151</f>
        <v>3150</v>
      </c>
      <c r="B3151" s="3">
        <f>data!B3151</f>
        <v>4</v>
      </c>
      <c r="C3151" s="5">
        <f>data!D3151</f>
        <v>27937.579999636851</v>
      </c>
      <c r="D3151" s="7">
        <f>data!L3151</f>
        <v>3.10983036264195E-2</v>
      </c>
      <c r="E3151" s="8">
        <f>data!M3151</f>
        <v>1.2368556701030928</v>
      </c>
      <c r="F3151" s="7" t="str">
        <f>data!N3151</f>
        <v>T</v>
      </c>
      <c r="G3151" s="8">
        <f t="shared" si="98"/>
        <v>1.1804663707519536</v>
      </c>
      <c r="H3151" s="6">
        <f t="shared" si="99"/>
        <v>88.83460608825672</v>
      </c>
    </row>
    <row r="3152" spans="1:8" x14ac:dyDescent="0.3">
      <c r="A3152" s="3">
        <f>data!A3152</f>
        <v>3151</v>
      </c>
      <c r="B3152" s="3">
        <f>data!B3152</f>
        <v>4</v>
      </c>
      <c r="C3152" s="5">
        <f>data!D3152</f>
        <v>54696.0200012028</v>
      </c>
      <c r="D3152" s="7">
        <f>data!L3152</f>
        <v>8.5793244968385002E-3</v>
      </c>
      <c r="E3152" s="8">
        <f>data!M3152</f>
        <v>1.1551459854014599</v>
      </c>
      <c r="F3152" s="7" t="str">
        <f>data!N3152</f>
        <v>T</v>
      </c>
      <c r="G3152" s="8">
        <f t="shared" si="98"/>
        <v>1.1395850485077419</v>
      </c>
      <c r="H3152" s="6">
        <f t="shared" si="99"/>
        <v>13.244245080580265</v>
      </c>
    </row>
    <row r="3153" spans="1:8" x14ac:dyDescent="0.3">
      <c r="A3153" s="3">
        <f>data!A3153</f>
        <v>3152</v>
      </c>
      <c r="B3153" s="3">
        <f>data!B3153</f>
        <v>4</v>
      </c>
      <c r="C3153" s="5">
        <f>data!D3153</f>
        <v>62969.220003008799</v>
      </c>
      <c r="D3153" s="7">
        <f>data!L3153</f>
        <v>-1.5378170327663299E-3</v>
      </c>
      <c r="E3153" s="8">
        <f>data!M3153</f>
        <v>0.87139745572776917</v>
      </c>
      <c r="F3153" s="7" t="str">
        <f>data!N3153</f>
        <v>T</v>
      </c>
      <c r="G3153" s="8">
        <f t="shared" si="98"/>
        <v>1.1216821146458618</v>
      </c>
      <c r="H3153" s="6">
        <f t="shared" si="99"/>
        <v>3944.5437276475986</v>
      </c>
    </row>
    <row r="3154" spans="1:8" x14ac:dyDescent="0.3">
      <c r="A3154" s="3">
        <f>data!A3154</f>
        <v>3153</v>
      </c>
      <c r="B3154" s="3">
        <f>data!B3154</f>
        <v>4</v>
      </c>
      <c r="C3154" s="5">
        <f>data!D3154</f>
        <v>25307.619998618949</v>
      </c>
      <c r="D3154" s="7">
        <f>data!L3154</f>
        <v>-4.6409075647910501E-4</v>
      </c>
      <c r="E3154" s="8">
        <f>data!M3154</f>
        <v>1.1447249951066745</v>
      </c>
      <c r="F3154" s="7" t="str">
        <f>data!N3154</f>
        <v>V</v>
      </c>
      <c r="G3154" s="8">
        <f t="shared" si="98"/>
        <v>1.1235687237524044</v>
      </c>
      <c r="H3154" s="6">
        <f t="shared" si="99"/>
        <v>11.327382404224501</v>
      </c>
    </row>
    <row r="3155" spans="1:8" x14ac:dyDescent="0.3">
      <c r="A3155" s="3">
        <f>data!A3155</f>
        <v>3154</v>
      </c>
      <c r="B3155" s="3">
        <f>data!B3155</f>
        <v>4</v>
      </c>
      <c r="C3155" s="5">
        <f>data!D3155</f>
        <v>23535.935001134851</v>
      </c>
      <c r="D3155" s="7">
        <f>data!L3155</f>
        <v>1.07452608111201E-3</v>
      </c>
      <c r="E3155" s="8">
        <f>data!M3155</f>
        <v>1.1723264064875825</v>
      </c>
      <c r="F3155" s="7" t="str">
        <f>data!N3155</f>
        <v>T</v>
      </c>
      <c r="G3155" s="8">
        <f t="shared" si="98"/>
        <v>1.1262777095405436</v>
      </c>
      <c r="H3155" s="6">
        <f t="shared" si="99"/>
        <v>49.907538067928535</v>
      </c>
    </row>
    <row r="3156" spans="1:8" x14ac:dyDescent="0.3">
      <c r="A3156" s="3">
        <f>data!A3156</f>
        <v>3155</v>
      </c>
      <c r="B3156" s="3">
        <f>data!B3156</f>
        <v>4</v>
      </c>
      <c r="C3156" s="5">
        <f>data!D3156</f>
        <v>18087.775202877801</v>
      </c>
      <c r="D3156" s="7">
        <f>data!L3156</f>
        <v>6.6467399144074096E-3</v>
      </c>
      <c r="E3156" s="8">
        <f>data!M3156</f>
        <v>0.90728172679491759</v>
      </c>
      <c r="F3156" s="7" t="str">
        <f>data!N3156</f>
        <v>V</v>
      </c>
      <c r="G3156" s="8">
        <f t="shared" si="98"/>
        <v>1.1361432758952692</v>
      </c>
      <c r="H3156" s="6">
        <f t="shared" si="99"/>
        <v>947.39441104511604</v>
      </c>
    </row>
    <row r="3157" spans="1:8" x14ac:dyDescent="0.3">
      <c r="A3157" s="3">
        <f>data!A3157</f>
        <v>3156</v>
      </c>
      <c r="B3157" s="3">
        <f>data!B3157</f>
        <v>4</v>
      </c>
      <c r="C3157" s="5">
        <f>data!D3157</f>
        <v>28950.004998683951</v>
      </c>
      <c r="D3157" s="7">
        <f>data!L3157</f>
        <v>2.0295676265721201E-2</v>
      </c>
      <c r="E3157" s="8">
        <f>data!M3157</f>
        <v>0.9930229898204278</v>
      </c>
      <c r="F3157" s="7" t="str">
        <f>data!N3157</f>
        <v>V</v>
      </c>
      <c r="G3157" s="8">
        <f t="shared" si="98"/>
        <v>1.16067525330226</v>
      </c>
      <c r="H3157" s="6">
        <f t="shared" si="99"/>
        <v>813.70593849375609</v>
      </c>
    </row>
    <row r="3158" spans="1:8" x14ac:dyDescent="0.3">
      <c r="A3158" s="3">
        <f>data!A3158</f>
        <v>3157</v>
      </c>
      <c r="B3158" s="3">
        <f>data!B3158</f>
        <v>4</v>
      </c>
      <c r="C3158" s="5">
        <f>data!D3158</f>
        <v>45662.235002219699</v>
      </c>
      <c r="D3158" s="7">
        <f>data!L3158</f>
        <v>1.75536335515321E-2</v>
      </c>
      <c r="E3158" s="8">
        <f>data!M3158</f>
        <v>0.99830526809216458</v>
      </c>
      <c r="F3158" s="7" t="str">
        <f>data!N3158</f>
        <v>V</v>
      </c>
      <c r="G3158" s="8">
        <f t="shared" si="98"/>
        <v>1.1557046749703346</v>
      </c>
      <c r="H3158" s="6">
        <f t="shared" si="99"/>
        <v>1131.2623874467681</v>
      </c>
    </row>
    <row r="3159" spans="1:8" x14ac:dyDescent="0.3">
      <c r="A3159" s="3">
        <f>data!A3159</f>
        <v>3158</v>
      </c>
      <c r="B3159" s="3">
        <f>data!B3159</f>
        <v>4</v>
      </c>
      <c r="C3159" s="5">
        <f>data!D3159</f>
        <v>6463.2500004675003</v>
      </c>
      <c r="D3159" s="7">
        <f>data!L3159</f>
        <v>-6.59513683746338E-4</v>
      </c>
      <c r="E3159" s="8">
        <f>data!M3159</f>
        <v>1.9990745739184084</v>
      </c>
      <c r="F3159" s="7" t="str">
        <f>data!N3159</f>
        <v>T</v>
      </c>
      <c r="G3159" s="8">
        <f t="shared" si="98"/>
        <v>1.1232251165048719</v>
      </c>
      <c r="H3159" s="6">
        <f t="shared" si="99"/>
        <v>4958.0383926960403</v>
      </c>
    </row>
    <row r="3160" spans="1:8" x14ac:dyDescent="0.3">
      <c r="A3160" s="3">
        <f>data!A3160</f>
        <v>3159</v>
      </c>
      <c r="B3160" s="3">
        <f>data!B3160</f>
        <v>4</v>
      </c>
      <c r="C3160" s="5">
        <f>data!D3160</f>
        <v>3246.0850000400101</v>
      </c>
      <c r="D3160" s="7">
        <f>data!L3160</f>
        <v>-2.7181316091343601E-3</v>
      </c>
      <c r="E3160" s="8">
        <f>data!M3160</f>
        <v>3.6216381418092909</v>
      </c>
      <c r="F3160" s="7" t="str">
        <f>data!N3160</f>
        <v>V</v>
      </c>
      <c r="G3160" s="8">
        <f t="shared" si="98"/>
        <v>1.1196118777034274</v>
      </c>
      <c r="H3160" s="6">
        <f t="shared" si="99"/>
        <v>20320.931705452113</v>
      </c>
    </row>
    <row r="3161" spans="1:8" x14ac:dyDescent="0.3">
      <c r="A3161" s="3">
        <f>data!A3161</f>
        <v>3160</v>
      </c>
      <c r="B3161" s="3">
        <f>data!B3161</f>
        <v>4</v>
      </c>
      <c r="C3161" s="5">
        <f>data!D3161</f>
        <v>3133.9199998825802</v>
      </c>
      <c r="D3161" s="7">
        <f>data!L3161</f>
        <v>0.21983639392468199</v>
      </c>
      <c r="E3161" s="8">
        <f>data!M3161</f>
        <v>1.2556226001097093</v>
      </c>
      <c r="F3161" s="7" t="str">
        <f>data!N3161</f>
        <v>T</v>
      </c>
      <c r="G3161" s="8">
        <f t="shared" si="98"/>
        <v>1.5861526806867539</v>
      </c>
      <c r="H3161" s="6">
        <f t="shared" si="99"/>
        <v>342.38118045352115</v>
      </c>
    </row>
    <row r="3162" spans="1:8" x14ac:dyDescent="0.3">
      <c r="A3162" s="3">
        <f>data!A3162</f>
        <v>3161</v>
      </c>
      <c r="B3162" s="3">
        <f>data!B3162</f>
        <v>4</v>
      </c>
      <c r="C3162" s="5">
        <f>data!D3162</f>
        <v>12127.529998667551</v>
      </c>
      <c r="D3162" s="7">
        <f>data!L3162</f>
        <v>2.80235960859983E-2</v>
      </c>
      <c r="E3162" s="8">
        <f>data!M3162</f>
        <v>1.212139156180607</v>
      </c>
      <c r="F3162" s="7" t="str">
        <f>data!N3162</f>
        <v>V</v>
      </c>
      <c r="G3162" s="8">
        <f t="shared" si="98"/>
        <v>1.1747991981731776</v>
      </c>
      <c r="H3162" s="6">
        <f t="shared" si="99"/>
        <v>16.909081133434778</v>
      </c>
    </row>
    <row r="3163" spans="1:8" x14ac:dyDescent="0.3">
      <c r="A3163" s="3">
        <f>data!A3163</f>
        <v>3162</v>
      </c>
      <c r="B3163" s="3">
        <f>data!B3163</f>
        <v>4</v>
      </c>
      <c r="C3163" s="5">
        <f>data!D3163</f>
        <v>39413.650002002702</v>
      </c>
      <c r="D3163" s="7">
        <f>data!L3163</f>
        <v>1.0666492860534099E-3</v>
      </c>
      <c r="E3163" s="8">
        <f>data!M3163</f>
        <v>1.2880337049786774</v>
      </c>
      <c r="F3163" s="7" t="str">
        <f>data!N3163</f>
        <v>V</v>
      </c>
      <c r="G3163" s="8">
        <f t="shared" si="98"/>
        <v>1.1262638245389596</v>
      </c>
      <c r="H3163" s="6">
        <f t="shared" si="99"/>
        <v>1031.4352858172142</v>
      </c>
    </row>
    <row r="3164" spans="1:8" x14ac:dyDescent="0.3">
      <c r="A3164" s="3">
        <f>data!A3164</f>
        <v>3163</v>
      </c>
      <c r="B3164" s="3">
        <f>data!B3164</f>
        <v>4</v>
      </c>
      <c r="C3164" s="5">
        <f>data!D3164</f>
        <v>31211.6900020838</v>
      </c>
      <c r="D3164" s="7">
        <f>data!L3164</f>
        <v>1.9133330348804799E-3</v>
      </c>
      <c r="E3164" s="8">
        <f>data!M3164</f>
        <v>1.4219803006739242</v>
      </c>
      <c r="F3164" s="7" t="str">
        <f>data!N3164</f>
        <v>T</v>
      </c>
      <c r="G3164" s="8">
        <f t="shared" si="98"/>
        <v>1.1277573159369187</v>
      </c>
      <c r="H3164" s="6">
        <f t="shared" si="99"/>
        <v>2701.9075104599151</v>
      </c>
    </row>
    <row r="3165" spans="1:8" x14ac:dyDescent="0.3">
      <c r="A3165" s="3">
        <f>data!A3165</f>
        <v>3164</v>
      </c>
      <c r="B3165" s="3">
        <f>data!B3165</f>
        <v>4</v>
      </c>
      <c r="C3165" s="5">
        <f>data!D3165</f>
        <v>32218.4400268793</v>
      </c>
      <c r="D3165" s="7">
        <f>data!L3165</f>
        <v>-1.9547955271916602E-3</v>
      </c>
      <c r="E3165" s="8">
        <f>data!M3165</f>
        <v>1.1683299389002038</v>
      </c>
      <c r="F3165" s="7" t="str">
        <f>data!N3165</f>
        <v>T</v>
      </c>
      <c r="G3165" s="8">
        <f t="shared" si="98"/>
        <v>1.1209503097366831</v>
      </c>
      <c r="H3165" s="6">
        <f t="shared" si="99"/>
        <v>72.324896873349999</v>
      </c>
    </row>
    <row r="3166" spans="1:8" x14ac:dyDescent="0.3">
      <c r="A3166" s="3">
        <f>data!A3166</f>
        <v>3165</v>
      </c>
      <c r="B3166" s="3">
        <f>data!B3166</f>
        <v>4</v>
      </c>
      <c r="C3166" s="5">
        <f>data!D3166</f>
        <v>16506.509980708401</v>
      </c>
      <c r="D3166" s="7">
        <f>data!L3166</f>
        <v>-7.1310308154245202E-4</v>
      </c>
      <c r="E3166" s="8">
        <f>data!M3166</f>
        <v>1.0912328094302555</v>
      </c>
      <c r="F3166" s="7" t="str">
        <f>data!N3166</f>
        <v>V</v>
      </c>
      <c r="G3166" s="8">
        <f t="shared" si="98"/>
        <v>1.1231309099665696</v>
      </c>
      <c r="H3166" s="6">
        <f t="shared" si="99"/>
        <v>16.79518932668433</v>
      </c>
    </row>
    <row r="3167" spans="1:8" x14ac:dyDescent="0.3">
      <c r="A3167" s="3">
        <f>data!A3167</f>
        <v>3166</v>
      </c>
      <c r="B3167" s="3">
        <f>data!B3167</f>
        <v>4</v>
      </c>
      <c r="C3167" s="5">
        <f>data!D3167</f>
        <v>16917.939989605002</v>
      </c>
      <c r="D3167" s="7">
        <f>data!L3167</f>
        <v>4.6127158513420599E-2</v>
      </c>
      <c r="E3167" s="8">
        <f>data!M3167</f>
        <v>1.3994460823729116</v>
      </c>
      <c r="F3167" s="7" t="str">
        <f>data!N3167</f>
        <v>V</v>
      </c>
      <c r="G3167" s="8">
        <f t="shared" si="98"/>
        <v>1.2085627849864131</v>
      </c>
      <c r="H3167" s="6">
        <f t="shared" si="99"/>
        <v>616.42939067053737</v>
      </c>
    </row>
    <row r="3168" spans="1:8" x14ac:dyDescent="0.3">
      <c r="A3168" s="3">
        <f>data!A3168</f>
        <v>3167</v>
      </c>
      <c r="B3168" s="3">
        <f>data!B3168</f>
        <v>4</v>
      </c>
      <c r="C3168" s="5">
        <f>data!D3168</f>
        <v>21750.7400159836</v>
      </c>
      <c r="D3168" s="7">
        <f>data!L3168</f>
        <v>3.3677003713317999E-2</v>
      </c>
      <c r="E3168" s="8">
        <f>data!M3168</f>
        <v>1.0751670796725989</v>
      </c>
      <c r="F3168" s="7" t="str">
        <f>data!N3168</f>
        <v>V</v>
      </c>
      <c r="G3168" s="8">
        <f t="shared" si="98"/>
        <v>1.1852403962869642</v>
      </c>
      <c r="H3168" s="6">
        <f t="shared" si="99"/>
        <v>263.534903046659</v>
      </c>
    </row>
    <row r="3169" spans="1:8" x14ac:dyDescent="0.3">
      <c r="A3169" s="3">
        <f>data!A3169</f>
        <v>3168</v>
      </c>
      <c r="B3169" s="3">
        <f>data!B3169</f>
        <v>4</v>
      </c>
      <c r="C3169" s="5">
        <f>data!D3169</f>
        <v>19585.810053423</v>
      </c>
      <c r="D3169" s="7">
        <f>data!L3169</f>
        <v>1.92793213042508E-2</v>
      </c>
      <c r="E3169" s="8">
        <f>data!M3169</f>
        <v>1.1838901838901839</v>
      </c>
      <c r="F3169" s="7" t="str">
        <f>data!N3169</f>
        <v>V</v>
      </c>
      <c r="G3169" s="8">
        <f t="shared" si="98"/>
        <v>1.1588303893992478</v>
      </c>
      <c r="H3169" s="6">
        <f t="shared" si="99"/>
        <v>12.299757487211147</v>
      </c>
    </row>
    <row r="3170" spans="1:8" x14ac:dyDescent="0.3">
      <c r="A3170" s="3">
        <f>data!A3170</f>
        <v>3169</v>
      </c>
      <c r="B3170" s="3">
        <f>data!B3170</f>
        <v>4</v>
      </c>
      <c r="C3170" s="5">
        <f>data!D3170</f>
        <v>23108.740210890752</v>
      </c>
      <c r="D3170" s="7">
        <f>data!L3170</f>
        <v>7.4467638779785296E-3</v>
      </c>
      <c r="E3170" s="8">
        <f>data!M3170</f>
        <v>0.99227504244482179</v>
      </c>
      <c r="F3170" s="7" t="str">
        <f>data!N3170</f>
        <v>T</v>
      </c>
      <c r="G3170" s="8">
        <f t="shared" si="98"/>
        <v>1.1375667894390769</v>
      </c>
      <c r="H3170" s="6">
        <f t="shared" si="99"/>
        <v>487.81838245893158</v>
      </c>
    </row>
    <row r="3171" spans="1:8" x14ac:dyDescent="0.3">
      <c r="A3171" s="3">
        <f>data!A3171</f>
        <v>3170</v>
      </c>
      <c r="B3171" s="3">
        <f>data!B3171</f>
        <v>4</v>
      </c>
      <c r="C3171" s="5">
        <f>data!D3171</f>
        <v>46303.210403479599</v>
      </c>
      <c r="D3171" s="7">
        <f>data!L3171</f>
        <v>6.5575868882361997E-3</v>
      </c>
      <c r="E3171" s="8">
        <f>data!M3171</f>
        <v>1.3554351965472009</v>
      </c>
      <c r="F3171" s="7" t="str">
        <f>data!N3171</f>
        <v>T</v>
      </c>
      <c r="G3171" s="8">
        <f t="shared" si="98"/>
        <v>1.1359847528276896</v>
      </c>
      <c r="H3171" s="6">
        <f t="shared" si="99"/>
        <v>2229.8930308215045</v>
      </c>
    </row>
    <row r="3172" spans="1:8" x14ac:dyDescent="0.3">
      <c r="A3172" s="3">
        <f>data!A3172</f>
        <v>3171</v>
      </c>
      <c r="B3172" s="3">
        <f>data!B3172</f>
        <v>4</v>
      </c>
      <c r="C3172" s="5">
        <f>data!D3172</f>
        <v>50434.840420454697</v>
      </c>
      <c r="D3172" s="7">
        <f>data!L3172</f>
        <v>8.75602424293263E-3</v>
      </c>
      <c r="E3172" s="8">
        <f>data!M3172</f>
        <v>1.1409916582209403</v>
      </c>
      <c r="F3172" s="7" t="str">
        <f>data!N3172</f>
        <v>V</v>
      </c>
      <c r="G3172" s="8">
        <f t="shared" si="98"/>
        <v>1.1399002558313565</v>
      </c>
      <c r="H3172" s="6">
        <f t="shared" si="99"/>
        <v>6.0075922956380229E-2</v>
      </c>
    </row>
    <row r="3173" spans="1:8" x14ac:dyDescent="0.3">
      <c r="A3173" s="3">
        <f>data!A3173</f>
        <v>3172</v>
      </c>
      <c r="B3173" s="3">
        <f>data!B3173</f>
        <v>4</v>
      </c>
      <c r="C3173" s="5">
        <f>data!D3173</f>
        <v>46436.830421701103</v>
      </c>
      <c r="D3173" s="7">
        <f>data!L3173</f>
        <v>2.4197709738864301E-2</v>
      </c>
      <c r="E3173" s="8">
        <f>data!M3173</f>
        <v>1.2203016437891883</v>
      </c>
      <c r="F3173" s="7" t="str">
        <f>data!N3173</f>
        <v>T</v>
      </c>
      <c r="G3173" s="8">
        <f t="shared" si="98"/>
        <v>1.1677854585134497</v>
      </c>
      <c r="H3173" s="6">
        <f t="shared" si="99"/>
        <v>128.07044326955594</v>
      </c>
    </row>
    <row r="3174" spans="1:8" x14ac:dyDescent="0.3">
      <c r="A3174" s="3">
        <f>data!A3174</f>
        <v>3173</v>
      </c>
      <c r="B3174" s="3">
        <f>data!B3174</f>
        <v>4</v>
      </c>
      <c r="C3174" s="5">
        <f>data!D3174</f>
        <v>19151.655212320398</v>
      </c>
      <c r="D3174" s="7">
        <f>data!L3174</f>
        <v>6.88876137633135E-3</v>
      </c>
      <c r="E3174" s="8">
        <f>data!M3174</f>
        <v>0.97285692378469557</v>
      </c>
      <c r="F3174" s="7" t="str">
        <f>data!N3174</f>
        <v>V</v>
      </c>
      <c r="G3174" s="8">
        <f t="shared" si="98"/>
        <v>1.1365737259979027</v>
      </c>
      <c r="H3174" s="6">
        <f t="shared" si="99"/>
        <v>513.32547888299757</v>
      </c>
    </row>
    <row r="3175" spans="1:8" x14ac:dyDescent="0.3">
      <c r="A3175" s="3">
        <f>data!A3175</f>
        <v>3174</v>
      </c>
      <c r="B3175" s="3">
        <f>data!B3175</f>
        <v>4</v>
      </c>
      <c r="C3175" s="5">
        <f>data!D3175</f>
        <v>36775.080426670604</v>
      </c>
      <c r="D3175" s="7">
        <f>data!L3175</f>
        <v>9.1269191302021692E-3</v>
      </c>
      <c r="E3175" s="8">
        <f>data!M3175</f>
        <v>1.1903342559080263</v>
      </c>
      <c r="F3175" s="7" t="str">
        <f>data!N3175</f>
        <v>T</v>
      </c>
      <c r="G3175" s="8">
        <f t="shared" si="98"/>
        <v>1.1405621633804488</v>
      </c>
      <c r="H3175" s="6">
        <f t="shared" si="99"/>
        <v>91.101479668319342</v>
      </c>
    </row>
    <row r="3176" spans="1:8" x14ac:dyDescent="0.3">
      <c r="A3176" s="3">
        <f>data!A3176</f>
        <v>3175</v>
      </c>
      <c r="B3176" s="3">
        <f>data!B3176</f>
        <v>4</v>
      </c>
      <c r="C3176" s="5">
        <f>data!D3176</f>
        <v>17816.765212088801</v>
      </c>
      <c r="D3176" s="7">
        <f>data!L3176</f>
        <v>1.30775296604608E-2</v>
      </c>
      <c r="E3176" s="8">
        <f>data!M3176</f>
        <v>1.0715230328410845</v>
      </c>
      <c r="F3176" s="7" t="str">
        <f>data!N3176</f>
        <v>V</v>
      </c>
      <c r="G3176" s="8">
        <f t="shared" si="98"/>
        <v>1.1476364088227673</v>
      </c>
      <c r="H3176" s="6">
        <f t="shared" si="99"/>
        <v>103.21690385718468</v>
      </c>
    </row>
    <row r="3177" spans="1:8" x14ac:dyDescent="0.3">
      <c r="A3177" s="3">
        <f>data!A3177</f>
        <v>3176</v>
      </c>
      <c r="B3177" s="3">
        <f>data!B3177</f>
        <v>4</v>
      </c>
      <c r="C3177" s="5">
        <f>data!D3177</f>
        <v>36903.070417564399</v>
      </c>
      <c r="D3177" s="7">
        <f>data!L3177</f>
        <v>1.9484094697316101E-2</v>
      </c>
      <c r="E3177" s="8">
        <f>data!M3177</f>
        <v>1.0890440157732069</v>
      </c>
      <c r="F3177" s="7" t="str">
        <f>data!N3177</f>
        <v>T</v>
      </c>
      <c r="G3177" s="8">
        <f t="shared" si="98"/>
        <v>1.1592018532661614</v>
      </c>
      <c r="H3177" s="6">
        <f t="shared" si="99"/>
        <v>181.64142073661998</v>
      </c>
    </row>
    <row r="3178" spans="1:8" x14ac:dyDescent="0.3">
      <c r="A3178" s="3">
        <f>data!A3178</f>
        <v>3177</v>
      </c>
      <c r="B3178" s="3">
        <f>data!B3178</f>
        <v>4</v>
      </c>
      <c r="C3178" s="5">
        <f>data!D3178</f>
        <v>11823.1051636338</v>
      </c>
      <c r="D3178" s="7">
        <f>data!L3178</f>
        <v>4.1877336317090296E-3</v>
      </c>
      <c r="E3178" s="8">
        <f>data!M3178</f>
        <v>1.0317682977143328</v>
      </c>
      <c r="F3178" s="7" t="str">
        <f>data!N3178</f>
        <v>T</v>
      </c>
      <c r="G3178" s="8">
        <f t="shared" si="98"/>
        <v>1.1317790135238424</v>
      </c>
      <c r="H3178" s="6">
        <f t="shared" si="99"/>
        <v>118.25639182251737</v>
      </c>
    </row>
    <row r="3179" spans="1:8" x14ac:dyDescent="0.3">
      <c r="A3179" s="3">
        <f>data!A3179</f>
        <v>3178</v>
      </c>
      <c r="B3179" s="3">
        <f>data!B3179</f>
        <v>4</v>
      </c>
      <c r="C3179" s="5">
        <f>data!D3179</f>
        <v>15675.05516678095</v>
      </c>
      <c r="D3179" s="7">
        <f>data!L3179</f>
        <v>3.6985172743599498E-3</v>
      </c>
      <c r="E3179" s="8">
        <f>data!M3179</f>
        <v>1.0782597902314901</v>
      </c>
      <c r="F3179" s="7" t="str">
        <f>data!N3179</f>
        <v>V</v>
      </c>
      <c r="G3179" s="8">
        <f t="shared" si="98"/>
        <v>1.1309127502059952</v>
      </c>
      <c r="H3179" s="6">
        <f t="shared" si="99"/>
        <v>43.456491432907683</v>
      </c>
    </row>
    <row r="3180" spans="1:8" x14ac:dyDescent="0.3">
      <c r="A3180" s="3">
        <f>data!A3180</f>
        <v>3179</v>
      </c>
      <c r="B3180" s="3">
        <f>data!B3180</f>
        <v>4</v>
      </c>
      <c r="C3180" s="5">
        <f>data!D3180</f>
        <v>14168.1801792979</v>
      </c>
      <c r="D3180" s="7">
        <f>data!L3180</f>
        <v>1.5125212279776999E-2</v>
      </c>
      <c r="E3180" s="8">
        <f>data!M3180</f>
        <v>1.0933666042836347</v>
      </c>
      <c r="F3180" s="7" t="str">
        <f>data!N3180</f>
        <v>V</v>
      </c>
      <c r="G3180" s="8">
        <f t="shared" si="98"/>
        <v>1.1513203837130901</v>
      </c>
      <c r="H3180" s="6">
        <f t="shared" si="99"/>
        <v>47.58582447213422</v>
      </c>
    </row>
    <row r="3181" spans="1:8" x14ac:dyDescent="0.3">
      <c r="A3181" s="3">
        <f>data!A3181</f>
        <v>3180</v>
      </c>
      <c r="B3181" s="3">
        <f>data!B3181</f>
        <v>4</v>
      </c>
      <c r="C3181" s="5">
        <f>data!D3181</f>
        <v>30698.410371363199</v>
      </c>
      <c r="D3181" s="7">
        <f>data!L3181</f>
        <v>2.04327047144496E-2</v>
      </c>
      <c r="E3181" s="8">
        <f>data!M3181</f>
        <v>1.1244954187223681</v>
      </c>
      <c r="F3181" s="7" t="str">
        <f>data!N3181</f>
        <v>T</v>
      </c>
      <c r="G3181" s="8">
        <f t="shared" si="98"/>
        <v>1.1609242087385085</v>
      </c>
      <c r="H3181" s="6">
        <f t="shared" si="99"/>
        <v>40.738532453229766</v>
      </c>
    </row>
    <row r="3182" spans="1:8" x14ac:dyDescent="0.3">
      <c r="A3182" s="3">
        <f>data!A3182</f>
        <v>3181</v>
      </c>
      <c r="B3182" s="3">
        <f>data!B3182</f>
        <v>4</v>
      </c>
      <c r="C3182" s="5">
        <f>data!D3182</f>
        <v>20009.064996466052</v>
      </c>
      <c r="D3182" s="7">
        <f>data!L3182</f>
        <v>9.2163583202591205E-3</v>
      </c>
      <c r="E3182" s="8">
        <f>data!M3182</f>
        <v>0.91662481165243592</v>
      </c>
      <c r="F3182" s="7" t="str">
        <f>data!N3182</f>
        <v>T</v>
      </c>
      <c r="G3182" s="8">
        <f t="shared" si="98"/>
        <v>1.1407218361254456</v>
      </c>
      <c r="H3182" s="6">
        <f t="shared" si="99"/>
        <v>1004.8447669290248</v>
      </c>
    </row>
    <row r="3183" spans="1:8" x14ac:dyDescent="0.3">
      <c r="A3183" s="3">
        <f>data!A3183</f>
        <v>3182</v>
      </c>
      <c r="B3183" s="3">
        <f>data!B3183</f>
        <v>4</v>
      </c>
      <c r="C3183" s="5">
        <f>data!D3183</f>
        <v>13935.6049990924</v>
      </c>
      <c r="D3183" s="7">
        <f>data!L3183</f>
        <v>1.05332052966052E-3</v>
      </c>
      <c r="E3183" s="8">
        <f>data!M3183</f>
        <v>1.0644859139707472</v>
      </c>
      <c r="F3183" s="7" t="str">
        <f>data!N3183</f>
        <v>V</v>
      </c>
      <c r="G3183" s="8">
        <f t="shared" si="98"/>
        <v>1.1262403293570897</v>
      </c>
      <c r="H3183" s="6">
        <f t="shared" si="99"/>
        <v>53.144932196913743</v>
      </c>
    </row>
    <row r="3184" spans="1:8" x14ac:dyDescent="0.3">
      <c r="A3184" s="3">
        <f>data!A3184</f>
        <v>3183</v>
      </c>
      <c r="B3184" s="3">
        <f>data!B3184</f>
        <v>4</v>
      </c>
      <c r="C3184" s="5">
        <f>data!D3184</f>
        <v>38902.900000866503</v>
      </c>
      <c r="D3184" s="7">
        <f>data!L3184</f>
        <v>-1.9576668391085999E-4</v>
      </c>
      <c r="E3184" s="8">
        <f>data!M3184</f>
        <v>1.355075839933737</v>
      </c>
      <c r="F3184" s="7" t="str">
        <f>data!N3184</f>
        <v>T</v>
      </c>
      <c r="G3184" s="8">
        <f t="shared" si="98"/>
        <v>1.1240406825126013</v>
      </c>
      <c r="H3184" s="6">
        <f t="shared" si="99"/>
        <v>2076.5295842770388</v>
      </c>
    </row>
    <row r="3185" spans="1:8" x14ac:dyDescent="0.3">
      <c r="A3185" s="3">
        <f>data!A3185</f>
        <v>3184</v>
      </c>
      <c r="B3185" s="3">
        <f>data!B3185</f>
        <v>4</v>
      </c>
      <c r="C3185" s="5">
        <f>data!D3185</f>
        <v>17981.164994686849</v>
      </c>
      <c r="D3185" s="7">
        <f>data!L3185</f>
        <v>3.4526433898723501E-3</v>
      </c>
      <c r="E3185" s="8">
        <f>data!M3185</f>
        <v>0.94477437975245604</v>
      </c>
      <c r="F3185" s="7" t="str">
        <f>data!N3185</f>
        <v>T</v>
      </c>
      <c r="G3185" s="8">
        <f t="shared" si="98"/>
        <v>1.1304776277298634</v>
      </c>
      <c r="H3185" s="6">
        <f t="shared" si="99"/>
        <v>620.09299529523753</v>
      </c>
    </row>
    <row r="3186" spans="1:8" x14ac:dyDescent="0.3">
      <c r="A3186" s="3">
        <f>data!A3186</f>
        <v>3185</v>
      </c>
      <c r="B3186" s="3">
        <f>data!B3186</f>
        <v>4</v>
      </c>
      <c r="C3186" s="5">
        <f>data!D3186</f>
        <v>25789.939997613448</v>
      </c>
      <c r="D3186" s="7">
        <f>data!L3186</f>
        <v>1.11772755149255E-2</v>
      </c>
      <c r="E3186" s="8">
        <f>data!M3186</f>
        <v>0.95189458911585845</v>
      </c>
      <c r="F3186" s="7" t="str">
        <f>data!N3186</f>
        <v>V</v>
      </c>
      <c r="G3186" s="8">
        <f t="shared" si="98"/>
        <v>1.1442282179407515</v>
      </c>
      <c r="H3186" s="6">
        <f t="shared" si="99"/>
        <v>954.02725737581443</v>
      </c>
    </row>
    <row r="3187" spans="1:8" x14ac:dyDescent="0.3">
      <c r="A3187" s="3">
        <f>data!A3187</f>
        <v>3186</v>
      </c>
      <c r="B3187" s="3">
        <f>data!B3187</f>
        <v>4</v>
      </c>
      <c r="C3187" s="5">
        <f>data!D3187</f>
        <v>19011.735000699751</v>
      </c>
      <c r="D3187" s="7">
        <f>data!L3187</f>
        <v>8.5313859830437504E-4</v>
      </c>
      <c r="E3187" s="8">
        <f>data!M3187</f>
        <v>1.2044479745830023</v>
      </c>
      <c r="F3187" s="7" t="str">
        <f>data!N3187</f>
        <v>T</v>
      </c>
      <c r="G3187" s="8">
        <f t="shared" si="98"/>
        <v>1.1258875188646953</v>
      </c>
      <c r="H3187" s="6">
        <f t="shared" si="99"/>
        <v>117.33558428496559</v>
      </c>
    </row>
    <row r="3188" spans="1:8" x14ac:dyDescent="0.3">
      <c r="A3188" s="3">
        <f>data!A3188</f>
        <v>3187</v>
      </c>
      <c r="B3188" s="3">
        <f>data!B3188</f>
        <v>4</v>
      </c>
      <c r="C3188" s="5">
        <f>data!D3188</f>
        <v>12138.14999958875</v>
      </c>
      <c r="D3188" s="7">
        <f>data!L3188</f>
        <v>2.3617678224143301E-2</v>
      </c>
      <c r="E3188" s="8">
        <f>data!M3188</f>
        <v>0.95851528384279472</v>
      </c>
      <c r="F3188" s="7" t="str">
        <f>data!N3188</f>
        <v>V</v>
      </c>
      <c r="G3188" s="8">
        <f t="shared" si="98"/>
        <v>1.166725787361969</v>
      </c>
      <c r="H3188" s="6">
        <f t="shared" si="99"/>
        <v>526.20839073378261</v>
      </c>
    </row>
    <row r="3189" spans="1:8" x14ac:dyDescent="0.3">
      <c r="A3189" s="3">
        <f>data!A3189</f>
        <v>3188</v>
      </c>
      <c r="B3189" s="3">
        <f>data!B3189</f>
        <v>4</v>
      </c>
      <c r="C3189" s="5">
        <f>data!D3189</f>
        <v>10156.7649981864</v>
      </c>
      <c r="D3189" s="7">
        <f>data!L3189</f>
        <v>2.8831002797483601E-2</v>
      </c>
      <c r="E3189" s="8">
        <f>data!M3189</f>
        <v>1.3886982845610494</v>
      </c>
      <c r="F3189" s="7" t="str">
        <f>data!N3189</f>
        <v>T</v>
      </c>
      <c r="G3189" s="8">
        <f t="shared" si="98"/>
        <v>1.1762847370142211</v>
      </c>
      <c r="H3189" s="6">
        <f t="shared" si="99"/>
        <v>458.26831252987472</v>
      </c>
    </row>
    <row r="3190" spans="1:8" x14ac:dyDescent="0.3">
      <c r="A3190" s="3">
        <f>data!A3190</f>
        <v>3189</v>
      </c>
      <c r="B3190" s="3">
        <f>data!B3190</f>
        <v>4</v>
      </c>
      <c r="C3190" s="5">
        <f>data!D3190</f>
        <v>15109.745119690901</v>
      </c>
      <c r="D3190" s="7">
        <f>data!L3190</f>
        <v>3.2225844118297202E-2</v>
      </c>
      <c r="E3190" s="8">
        <f>data!M3190</f>
        <v>1.2458478572893172</v>
      </c>
      <c r="F3190" s="7" t="str">
        <f>data!N3190</f>
        <v>V</v>
      </c>
      <c r="G3190" s="8">
        <f t="shared" si="98"/>
        <v>1.182551450218094</v>
      </c>
      <c r="H3190" s="6">
        <f t="shared" si="99"/>
        <v>60.536213926754819</v>
      </c>
    </row>
    <row r="3191" spans="1:8" x14ac:dyDescent="0.3">
      <c r="A3191" s="3">
        <f>data!A3191</f>
        <v>3190</v>
      </c>
      <c r="B3191" s="3">
        <f>data!B3191</f>
        <v>4</v>
      </c>
      <c r="C3191" s="5">
        <f>data!D3191</f>
        <v>7396.8898990303296</v>
      </c>
      <c r="D3191" s="7">
        <f>data!L3191</f>
        <v>1.1681302385101299E-3</v>
      </c>
      <c r="E3191" s="8">
        <f>data!M3191</f>
        <v>1.1719068284474361</v>
      </c>
      <c r="F3191" s="7" t="str">
        <f>data!N3191</f>
        <v>T</v>
      </c>
      <c r="G3191" s="8">
        <f t="shared" si="98"/>
        <v>1.1264427255255796</v>
      </c>
      <c r="H3191" s="6">
        <f t="shared" si="99"/>
        <v>15.289257912241599</v>
      </c>
    </row>
    <row r="3192" spans="1:8" x14ac:dyDescent="0.3">
      <c r="A3192" s="3">
        <f>data!A3192</f>
        <v>3191</v>
      </c>
      <c r="B3192" s="3">
        <f>data!B3192</f>
        <v>4</v>
      </c>
      <c r="C3192" s="5">
        <f>data!D3192</f>
        <v>6940.1598821580401</v>
      </c>
      <c r="D3192" s="7">
        <f>data!L3192</f>
        <v>-1.1366226637406201E-3</v>
      </c>
      <c r="E3192" s="8">
        <f>data!M3192</f>
        <v>1.2683432231327116</v>
      </c>
      <c r="F3192" s="7" t="str">
        <f>data!N3192</f>
        <v>V</v>
      </c>
      <c r="G3192" s="8">
        <f t="shared" si="98"/>
        <v>1.1223866690907986</v>
      </c>
      <c r="H3192" s="6">
        <f t="shared" si="99"/>
        <v>147.84841675454408</v>
      </c>
    </row>
    <row r="3193" spans="1:8" x14ac:dyDescent="0.3">
      <c r="A3193" s="3">
        <f>data!A3193</f>
        <v>3192</v>
      </c>
      <c r="B3193" s="3">
        <f>data!B3193</f>
        <v>4</v>
      </c>
      <c r="C3193" s="5">
        <f>data!D3193</f>
        <v>25654.4898585603</v>
      </c>
      <c r="D3193" s="7">
        <f>data!L3193</f>
        <v>1.1248770243011601E-3</v>
      </c>
      <c r="E3193" s="8">
        <f>data!M3193</f>
        <v>1.1511396156991005</v>
      </c>
      <c r="F3193" s="7" t="str">
        <f>data!N3193</f>
        <v>T</v>
      </c>
      <c r="G3193" s="8">
        <f t="shared" si="98"/>
        <v>1.1263664708678096</v>
      </c>
      <c r="H3193" s="6">
        <f t="shared" si="99"/>
        <v>15.744383744225665</v>
      </c>
    </row>
    <row r="3194" spans="1:8" x14ac:dyDescent="0.3">
      <c r="A3194" s="3">
        <f>data!A3194</f>
        <v>3193</v>
      </c>
      <c r="B3194" s="3">
        <f>data!B3194</f>
        <v>4</v>
      </c>
      <c r="C3194" s="5">
        <f>data!D3194</f>
        <v>19437.459838181701</v>
      </c>
      <c r="D3194" s="7">
        <f>data!L3194</f>
        <v>9.1850483792274096E-4</v>
      </c>
      <c r="E3194" s="8">
        <f>data!M3194</f>
        <v>1.5918463611859839</v>
      </c>
      <c r="F3194" s="7" t="str">
        <f>data!N3194</f>
        <v>T</v>
      </c>
      <c r="G3194" s="8">
        <f t="shared" si="98"/>
        <v>1.1260027113897091</v>
      </c>
      <c r="H3194" s="6">
        <f t="shared" si="99"/>
        <v>4218.1291084255781</v>
      </c>
    </row>
    <row r="3195" spans="1:8" x14ac:dyDescent="0.3">
      <c r="A3195" s="3">
        <f>data!A3195</f>
        <v>3194</v>
      </c>
      <c r="B3195" s="3">
        <f>data!B3195</f>
        <v>4</v>
      </c>
      <c r="C3195" s="5">
        <f>data!D3195</f>
        <v>28098.589843004898</v>
      </c>
      <c r="D3195" s="7">
        <f>data!L3195</f>
        <v>-1.5161518236582201E-3</v>
      </c>
      <c r="E3195" s="8">
        <f>data!M3195</f>
        <v>1.1652807863415089</v>
      </c>
      <c r="F3195" s="7" t="str">
        <f>data!N3195</f>
        <v>V</v>
      </c>
      <c r="G3195" s="8">
        <f t="shared" si="98"/>
        <v>1.1217201505390546</v>
      </c>
      <c r="H3195" s="6">
        <f t="shared" si="99"/>
        <v>53.317888847764351</v>
      </c>
    </row>
    <row r="3196" spans="1:8" x14ac:dyDescent="0.3">
      <c r="A3196" s="3">
        <f>data!A3196</f>
        <v>3195</v>
      </c>
      <c r="B3196" s="3">
        <f>data!B3196</f>
        <v>4</v>
      </c>
      <c r="C3196" s="5">
        <f>data!D3196</f>
        <v>24811.3398290277</v>
      </c>
      <c r="D3196" s="7">
        <f>data!L3196</f>
        <v>-1.5589929660607101E-3</v>
      </c>
      <c r="E3196" s="8">
        <f>data!M3196</f>
        <v>1.1999736495388669</v>
      </c>
      <c r="F3196" s="7" t="str">
        <f>data!N3196</f>
        <v>V</v>
      </c>
      <c r="G3196" s="8">
        <f t="shared" si="98"/>
        <v>1.1216449389818777</v>
      </c>
      <c r="H3196" s="6">
        <f t="shared" si="99"/>
        <v>152.22716929694735</v>
      </c>
    </row>
    <row r="3197" spans="1:8" x14ac:dyDescent="0.3">
      <c r="A3197" s="3">
        <f>data!A3197</f>
        <v>3196</v>
      </c>
      <c r="B3197" s="3">
        <f>data!B3197</f>
        <v>4</v>
      </c>
      <c r="C3197" s="5">
        <f>data!D3197</f>
        <v>20555.495001300249</v>
      </c>
      <c r="D3197" s="7">
        <f>data!L3197</f>
        <v>-2.59236091089201E-3</v>
      </c>
      <c r="E3197" s="8">
        <f>data!M3197</f>
        <v>0.95731663079490215</v>
      </c>
      <c r="F3197" s="7" t="str">
        <f>data!N3197</f>
        <v>T</v>
      </c>
      <c r="G3197" s="8">
        <f t="shared" si="98"/>
        <v>1.1198322937917529</v>
      </c>
      <c r="H3197" s="6">
        <f t="shared" si="99"/>
        <v>542.89818213333126</v>
      </c>
    </row>
    <row r="3198" spans="1:8" x14ac:dyDescent="0.3">
      <c r="A3198" s="3">
        <f>data!A3198</f>
        <v>3197</v>
      </c>
      <c r="B3198" s="3">
        <f>data!B3198</f>
        <v>4</v>
      </c>
      <c r="C3198" s="5">
        <f>data!D3198</f>
        <v>19816.4900007695</v>
      </c>
      <c r="D3198" s="7">
        <f>data!L3198</f>
        <v>-2.9727994384154402E-3</v>
      </c>
      <c r="E3198" s="8">
        <f>data!M3198</f>
        <v>1.0179382322687474</v>
      </c>
      <c r="F3198" s="7" t="str">
        <f>data!N3198</f>
        <v>V</v>
      </c>
      <c r="G3198" s="8">
        <f t="shared" si="98"/>
        <v>1.1191656992340415</v>
      </c>
      <c r="H3198" s="6">
        <f t="shared" si="99"/>
        <v>203.05957438956233</v>
      </c>
    </row>
    <row r="3199" spans="1:8" x14ac:dyDescent="0.3">
      <c r="A3199" s="3">
        <f>data!A3199</f>
        <v>3198</v>
      </c>
      <c r="B3199" s="3">
        <f>data!B3199</f>
        <v>4</v>
      </c>
      <c r="C3199" s="5">
        <f>data!D3199</f>
        <v>19063.725095510501</v>
      </c>
      <c r="D3199" s="7">
        <f>data!L3199</f>
        <v>3.9265630258828697E-2</v>
      </c>
      <c r="E3199" s="8">
        <f>data!M3199</f>
        <v>1.0501853813559323</v>
      </c>
      <c r="F3199" s="7" t="str">
        <f>data!N3199</f>
        <v>T</v>
      </c>
      <c r="G3199" s="8">
        <f t="shared" si="98"/>
        <v>1.1956531567864761</v>
      </c>
      <c r="H3199" s="6">
        <f t="shared" si="99"/>
        <v>403.40507878241004</v>
      </c>
    </row>
    <row r="3200" spans="1:8" x14ac:dyDescent="0.3">
      <c r="A3200" s="3">
        <f>data!A3200</f>
        <v>3199</v>
      </c>
      <c r="B3200" s="3">
        <f>data!B3200</f>
        <v>4</v>
      </c>
      <c r="C3200" s="5">
        <f>data!D3200</f>
        <v>17399.62008583545</v>
      </c>
      <c r="D3200" s="7">
        <f>data!L3200</f>
        <v>3.2495892772847201E-2</v>
      </c>
      <c r="E3200" s="8">
        <f>data!M3200</f>
        <v>1.0217091410731141</v>
      </c>
      <c r="F3200" s="7" t="str">
        <f>data!N3200</f>
        <v>V</v>
      </c>
      <c r="G3200" s="8">
        <f t="shared" si="98"/>
        <v>1.1830513781729961</v>
      </c>
      <c r="H3200" s="6">
        <f t="shared" si="99"/>
        <v>452.93503435343558</v>
      </c>
    </row>
    <row r="3201" spans="1:8" x14ac:dyDescent="0.3">
      <c r="A3201" s="3">
        <f>data!A3201</f>
        <v>3200</v>
      </c>
      <c r="B3201" s="3">
        <f>data!B3201</f>
        <v>4</v>
      </c>
      <c r="C3201" s="5">
        <f>data!D3201</f>
        <v>18555.159911036499</v>
      </c>
      <c r="D3201" s="7">
        <f>data!L3201</f>
        <v>0.13740073798913099</v>
      </c>
      <c r="E3201" s="8">
        <f>data!M3201</f>
        <v>1.0531301034295046</v>
      </c>
      <c r="F3201" s="7" t="str">
        <f>data!N3201</f>
        <v>V</v>
      </c>
      <c r="G3201" s="8">
        <f t="shared" si="98"/>
        <v>1.3941542087809107</v>
      </c>
      <c r="H3201" s="6">
        <f t="shared" si="99"/>
        <v>2157.917604436379</v>
      </c>
    </row>
    <row r="3202" spans="1:8" x14ac:dyDescent="0.3">
      <c r="A3202" s="3">
        <f>data!A3202</f>
        <v>3201</v>
      </c>
      <c r="B3202" s="3">
        <f>data!B3202</f>
        <v>4</v>
      </c>
      <c r="C3202" s="5">
        <f>data!D3202</f>
        <v>5944.3950194120498</v>
      </c>
      <c r="D3202" s="7">
        <f>data!L3202</f>
        <v>2.2836030153385901E-2</v>
      </c>
      <c r="E3202" s="8">
        <f>data!M3202</f>
        <v>0.93565480696442094</v>
      </c>
      <c r="F3202" s="7" t="str">
        <f>data!N3202</f>
        <v>T</v>
      </c>
      <c r="G3202" s="8">
        <f t="shared" si="98"/>
        <v>1.1652992997504754</v>
      </c>
      <c r="H3202" s="6">
        <f t="shared" si="99"/>
        <v>313.48714116802216</v>
      </c>
    </row>
    <row r="3203" spans="1:8" x14ac:dyDescent="0.3">
      <c r="A3203" s="3">
        <f>data!A3203</f>
        <v>3202</v>
      </c>
      <c r="B3203" s="3">
        <f>data!B3203</f>
        <v>4</v>
      </c>
      <c r="C3203" s="5">
        <f>data!D3203</f>
        <v>4353.9150117337704</v>
      </c>
      <c r="D3203" s="7">
        <f>data!L3203</f>
        <v>1.3745680963535799E-2</v>
      </c>
      <c r="E3203" s="8">
        <f>data!M3203</f>
        <v>1.1316333563059959</v>
      </c>
      <c r="F3203" s="7" t="str">
        <f>data!N3203</f>
        <v>T</v>
      </c>
      <c r="G3203" s="8">
        <f t="shared" ref="G3203:G3266" si="100">$L$1*EXP($L$2*D3203)</f>
        <v>1.1488371787843557</v>
      </c>
      <c r="H3203" s="6">
        <f t="shared" ref="H3203:H3266" si="101">C3203*(E3203-G3203)^2</f>
        <v>1.2886347911472418</v>
      </c>
    </row>
    <row r="3204" spans="1:8" x14ac:dyDescent="0.3">
      <c r="A3204" s="3">
        <f>data!A3204</f>
        <v>3203</v>
      </c>
      <c r="B3204" s="3">
        <f>data!B3204</f>
        <v>4</v>
      </c>
      <c r="C3204" s="5">
        <f>data!D3204</f>
        <v>5062.5249996781504</v>
      </c>
      <c r="D3204" s="7">
        <f>data!L3204</f>
        <v>-2.1664172398166599E-3</v>
      </c>
      <c r="E3204" s="8">
        <f>data!M3204</f>
        <v>1.0437169182513233</v>
      </c>
      <c r="F3204" s="7" t="str">
        <f>data!N3204</f>
        <v>T</v>
      </c>
      <c r="G3204" s="8">
        <f t="shared" si="100"/>
        <v>1.1205790924083814</v>
      </c>
      <c r="H3204" s="6">
        <f t="shared" si="101"/>
        <v>29.908353887202999</v>
      </c>
    </row>
    <row r="3205" spans="1:8" x14ac:dyDescent="0.3">
      <c r="A3205" s="3">
        <f>data!A3205</f>
        <v>3204</v>
      </c>
      <c r="B3205" s="3">
        <f>data!B3205</f>
        <v>4</v>
      </c>
      <c r="C3205" s="5">
        <f>data!D3205</f>
        <v>12752.00519171355</v>
      </c>
      <c r="D3205" s="7">
        <f>data!L3205</f>
        <v>2.8693308624670399E-2</v>
      </c>
      <c r="E3205" s="8">
        <f>data!M3205</f>
        <v>1.0846466287571079</v>
      </c>
      <c r="F3205" s="7" t="str">
        <f>data!N3205</f>
        <v>T</v>
      </c>
      <c r="G3205" s="8">
        <f t="shared" si="100"/>
        <v>1.176031262206531</v>
      </c>
      <c r="H3205" s="6">
        <f t="shared" si="101"/>
        <v>106.49392385048534</v>
      </c>
    </row>
    <row r="3206" spans="1:8" x14ac:dyDescent="0.3">
      <c r="A3206" s="3">
        <f>data!A3206</f>
        <v>3205</v>
      </c>
      <c r="B3206" s="3">
        <f>data!B3206</f>
        <v>4</v>
      </c>
      <c r="C3206" s="5">
        <f>data!D3206</f>
        <v>3837.805052272975</v>
      </c>
      <c r="D3206" s="7">
        <f>data!L3206</f>
        <v>3.1845655817896598E-2</v>
      </c>
      <c r="E3206" s="8">
        <f>data!M3206</f>
        <v>1.0904897090134846</v>
      </c>
      <c r="F3206" s="7" t="str">
        <f>data!N3206</f>
        <v>T</v>
      </c>
      <c r="G3206" s="8">
        <f t="shared" si="100"/>
        <v>1.1818479841366896</v>
      </c>
      <c r="H3206" s="6">
        <f t="shared" si="101"/>
        <v>32.031604456797091</v>
      </c>
    </row>
    <row r="3207" spans="1:8" x14ac:dyDescent="0.3">
      <c r="A3207" s="3">
        <f>data!A3207</f>
        <v>3206</v>
      </c>
      <c r="B3207" s="3">
        <f>data!B3207</f>
        <v>4</v>
      </c>
      <c r="C3207" s="5">
        <f>data!D3207</f>
        <v>3725.555054180325</v>
      </c>
      <c r="D3207" s="7">
        <f>data!L3207</f>
        <v>2.3368022742022199E-2</v>
      </c>
      <c r="E3207" s="8">
        <f>data!M3207</f>
        <v>1.2912037880167546</v>
      </c>
      <c r="F3207" s="7" t="str">
        <f>data!N3207</f>
        <v>V</v>
      </c>
      <c r="G3207" s="8">
        <f t="shared" si="100"/>
        <v>1.1662699828362417</v>
      </c>
      <c r="H3207" s="6">
        <f t="shared" si="101"/>
        <v>58.15016093495862</v>
      </c>
    </row>
    <row r="3208" spans="1:8" x14ac:dyDescent="0.3">
      <c r="A3208" s="3">
        <f>data!A3208</f>
        <v>3207</v>
      </c>
      <c r="B3208" s="3">
        <f>data!B3208</f>
        <v>4</v>
      </c>
      <c r="C3208" s="5">
        <f>data!D3208</f>
        <v>10632.70011838525</v>
      </c>
      <c r="D3208" s="7">
        <f>data!L3208</f>
        <v>2.2896166325675E-2</v>
      </c>
      <c r="E3208" s="8">
        <f>data!M3208</f>
        <v>1.1201557246505043</v>
      </c>
      <c r="F3208" s="7" t="str">
        <f>data!N3208</f>
        <v>V</v>
      </c>
      <c r="G3208" s="8">
        <f t="shared" si="100"/>
        <v>1.1654089847609657</v>
      </c>
      <c r="H3208" s="6">
        <f t="shared" si="101"/>
        <v>21.774255220967365</v>
      </c>
    </row>
    <row r="3209" spans="1:8" x14ac:dyDescent="0.3">
      <c r="A3209" s="3">
        <f>data!A3209</f>
        <v>3208</v>
      </c>
      <c r="B3209" s="3">
        <f>data!B3209</f>
        <v>4</v>
      </c>
      <c r="C3209" s="5">
        <f>data!D3209</f>
        <v>12558.015141934149</v>
      </c>
      <c r="D3209" s="7">
        <f>data!L3209</f>
        <v>4.2763483284280202E-2</v>
      </c>
      <c r="E3209" s="8">
        <f>data!M3209</f>
        <v>1.2470552929702152</v>
      </c>
      <c r="F3209" s="7" t="str">
        <f>data!N3209</f>
        <v>T</v>
      </c>
      <c r="G3209" s="8">
        <f t="shared" si="100"/>
        <v>1.2022168714288051</v>
      </c>
      <c r="H3209" s="6">
        <f t="shared" si="101"/>
        <v>25.247689096368831</v>
      </c>
    </row>
    <row r="3210" spans="1:8" x14ac:dyDescent="0.3">
      <c r="A3210" s="3">
        <f>data!A3210</f>
        <v>3209</v>
      </c>
      <c r="B3210" s="3">
        <f>data!B3210</f>
        <v>4</v>
      </c>
      <c r="C3210" s="5">
        <f>data!D3210</f>
        <v>14122.895150735951</v>
      </c>
      <c r="D3210" s="7">
        <f>data!L3210</f>
        <v>2.6169943956260999E-2</v>
      </c>
      <c r="E3210" s="8">
        <f>data!M3210</f>
        <v>0.92103861517976027</v>
      </c>
      <c r="F3210" s="7" t="str">
        <f>data!N3210</f>
        <v>T</v>
      </c>
      <c r="G3210" s="8">
        <f t="shared" si="100"/>
        <v>1.1713957776734278</v>
      </c>
      <c r="H3210" s="6">
        <f t="shared" si="101"/>
        <v>885.2048327337003</v>
      </c>
    </row>
    <row r="3211" spans="1:8" x14ac:dyDescent="0.3">
      <c r="A3211" s="3">
        <f>data!A3211</f>
        <v>3210</v>
      </c>
      <c r="B3211" s="3">
        <f>data!B3211</f>
        <v>4</v>
      </c>
      <c r="C3211" s="5">
        <f>data!D3211</f>
        <v>22472.4502059035</v>
      </c>
      <c r="D3211" s="7">
        <f>data!L3211</f>
        <v>4.5081079458344199E-2</v>
      </c>
      <c r="E3211" s="8">
        <f>data!M3211</f>
        <v>1.7744530110439676</v>
      </c>
      <c r="F3211" s="7" t="str">
        <f>data!N3211</f>
        <v>V</v>
      </c>
      <c r="G3211" s="8">
        <f t="shared" si="100"/>
        <v>1.2065856704873523</v>
      </c>
      <c r="H3211" s="6">
        <f t="shared" si="101"/>
        <v>7246.7655471235767</v>
      </c>
    </row>
    <row r="3212" spans="1:8" x14ac:dyDescent="0.3">
      <c r="A3212" s="3">
        <f>data!A3212</f>
        <v>3211</v>
      </c>
      <c r="B3212" s="3">
        <f>data!B3212</f>
        <v>4</v>
      </c>
      <c r="C3212" s="5">
        <f>data!D3212</f>
        <v>8345.6100951134995</v>
      </c>
      <c r="D3212" s="7">
        <f>data!L3212</f>
        <v>2.40129082838876E-2</v>
      </c>
      <c r="E3212" s="8">
        <f>data!M3212</f>
        <v>1.0820559062218214</v>
      </c>
      <c r="F3212" s="7" t="str">
        <f>data!N3212</f>
        <v>T</v>
      </c>
      <c r="G3212" s="8">
        <f t="shared" si="100"/>
        <v>1.1674477366174962</v>
      </c>
      <c r="H3212" s="6">
        <f t="shared" si="101"/>
        <v>60.854225077522557</v>
      </c>
    </row>
    <row r="3213" spans="1:8" x14ac:dyDescent="0.3">
      <c r="A3213" s="3">
        <f>data!A3213</f>
        <v>3212</v>
      </c>
      <c r="B3213" s="3">
        <f>data!B3213</f>
        <v>4</v>
      </c>
      <c r="C3213" s="5">
        <f>data!D3213</f>
        <v>9286.9601100087002</v>
      </c>
      <c r="D3213" s="7">
        <f>data!L3213</f>
        <v>3.78546786537758E-2</v>
      </c>
      <c r="E3213" s="8">
        <f>data!M3213</f>
        <v>1.0582396434720955</v>
      </c>
      <c r="F3213" s="7" t="str">
        <f>data!N3213</f>
        <v>T</v>
      </c>
      <c r="G3213" s="8">
        <f t="shared" si="100"/>
        <v>1.1930156628974145</v>
      </c>
      <c r="H3213" s="6">
        <f t="shared" si="101"/>
        <v>168.69368726773274</v>
      </c>
    </row>
    <row r="3214" spans="1:8" x14ac:dyDescent="0.3">
      <c r="A3214" s="3">
        <f>data!A3214</f>
        <v>3213</v>
      </c>
      <c r="B3214" s="3">
        <f>data!B3214</f>
        <v>4</v>
      </c>
      <c r="C3214" s="5">
        <f>data!D3214</f>
        <v>9246.9001037180496</v>
      </c>
      <c r="D3214" s="7">
        <f>data!L3214</f>
        <v>2.7778604562282701E-2</v>
      </c>
      <c r="E3214" s="8">
        <f>data!M3214</f>
        <v>1.0672217709179528</v>
      </c>
      <c r="F3214" s="7" t="str">
        <f>data!N3214</f>
        <v>V</v>
      </c>
      <c r="G3214" s="8">
        <f t="shared" si="100"/>
        <v>1.17434881203623</v>
      </c>
      <c r="H3214" s="6">
        <f t="shared" si="101"/>
        <v>106.119302144682</v>
      </c>
    </row>
    <row r="3215" spans="1:8" x14ac:dyDescent="0.3">
      <c r="A3215" s="3">
        <f>data!A3215</f>
        <v>3214</v>
      </c>
      <c r="B3215" s="3">
        <f>data!B3215</f>
        <v>4</v>
      </c>
      <c r="C3215" s="5">
        <f>data!D3215</f>
        <v>9131.0850951447992</v>
      </c>
      <c r="D3215" s="7">
        <f>data!L3215</f>
        <v>3.7685497869791203E-2</v>
      </c>
      <c r="E3215" s="8">
        <f>data!M3215</f>
        <v>1.2254489481785531</v>
      </c>
      <c r="F3215" s="7" t="str">
        <f>data!N3215</f>
        <v>T</v>
      </c>
      <c r="G3215" s="8">
        <f t="shared" si="100"/>
        <v>1.1926998038968639</v>
      </c>
      <c r="H3215" s="6">
        <f t="shared" si="101"/>
        <v>9.7931476708427763</v>
      </c>
    </row>
    <row r="3216" spans="1:8" x14ac:dyDescent="0.3">
      <c r="A3216" s="3">
        <f>data!A3216</f>
        <v>3215</v>
      </c>
      <c r="B3216" s="3">
        <f>data!B3216</f>
        <v>4</v>
      </c>
      <c r="C3216" s="5">
        <f>data!D3216</f>
        <v>2080.7600057199602</v>
      </c>
      <c r="D3216" s="7">
        <f>data!L3216</f>
        <v>0.15306767202601801</v>
      </c>
      <c r="E3216" s="8">
        <f>data!M3216</f>
        <v>1.106180008295313</v>
      </c>
      <c r="F3216" s="7" t="str">
        <f>data!N3216</f>
        <v>T</v>
      </c>
      <c r="G3216" s="8">
        <f t="shared" si="100"/>
        <v>1.4287628019385386</v>
      </c>
      <c r="H3216" s="6">
        <f t="shared" si="101"/>
        <v>216.5231761455797</v>
      </c>
    </row>
    <row r="3217" spans="1:8" x14ac:dyDescent="0.3">
      <c r="A3217" s="3">
        <f>data!A3217</f>
        <v>3216</v>
      </c>
      <c r="B3217" s="3">
        <f>data!B3217</f>
        <v>4</v>
      </c>
      <c r="C3217" s="5">
        <f>data!D3217</f>
        <v>45502.769836187399</v>
      </c>
      <c r="D3217" s="7">
        <f>data!L3217</f>
        <v>0.23245774951357401</v>
      </c>
      <c r="E3217" s="8">
        <f>data!M3217</f>
        <v>1.4904857650727046</v>
      </c>
      <c r="F3217" s="7" t="str">
        <f>data!N3217</f>
        <v>T</v>
      </c>
      <c r="G3217" s="8">
        <f t="shared" si="100"/>
        <v>1.617797396552686</v>
      </c>
      <c r="H3217" s="6">
        <f t="shared" si="101"/>
        <v>737.52033791087069</v>
      </c>
    </row>
    <row r="3218" spans="1:8" x14ac:dyDescent="0.3">
      <c r="A3218" s="3">
        <f>data!A3218</f>
        <v>3217</v>
      </c>
      <c r="B3218" s="3">
        <f>data!B3218</f>
        <v>4</v>
      </c>
      <c r="C3218" s="5">
        <f>data!D3218</f>
        <v>35129.759837895603</v>
      </c>
      <c r="D3218" s="7">
        <f>data!L3218</f>
        <v>-2.50246823838893E-3</v>
      </c>
      <c r="E3218" s="8">
        <f>data!M3218</f>
        <v>1.2488085856880182</v>
      </c>
      <c r="F3218" s="7" t="str">
        <f>data!N3218</f>
        <v>T</v>
      </c>
      <c r="G3218" s="8">
        <f t="shared" si="100"/>
        <v>1.1199898593916551</v>
      </c>
      <c r="H3218" s="6">
        <f t="shared" si="101"/>
        <v>582.95251759998473</v>
      </c>
    </row>
    <row r="3219" spans="1:8" x14ac:dyDescent="0.3">
      <c r="A3219" s="3">
        <f>data!A3219</f>
        <v>3218</v>
      </c>
      <c r="B3219" s="3">
        <f>data!B3219</f>
        <v>4</v>
      </c>
      <c r="C3219" s="5">
        <f>data!D3219</f>
        <v>41276.8098204583</v>
      </c>
      <c r="D3219" s="7">
        <f>data!L3219</f>
        <v>0.13426766163599399</v>
      </c>
      <c r="E3219" s="8">
        <f>data!M3219</f>
        <v>1.4177229352812366</v>
      </c>
      <c r="F3219" s="7" t="str">
        <f>data!N3219</f>
        <v>T</v>
      </c>
      <c r="G3219" s="8">
        <f t="shared" si="100"/>
        <v>1.3873344191652623</v>
      </c>
      <c r="H3219" s="6">
        <f t="shared" si="101"/>
        <v>38.117561706950212</v>
      </c>
    </row>
    <row r="3220" spans="1:8" x14ac:dyDescent="0.3">
      <c r="A3220" s="3">
        <f>data!A3220</f>
        <v>3219</v>
      </c>
      <c r="B3220" s="3">
        <f>data!B3220</f>
        <v>4</v>
      </c>
      <c r="C3220" s="5">
        <f>data!D3220</f>
        <v>12664.729830488601</v>
      </c>
      <c r="D3220" s="7">
        <f>data!L3220</f>
        <v>0.23293755647315401</v>
      </c>
      <c r="E3220" s="8">
        <f>data!M3220</f>
        <v>1.4229680125852124</v>
      </c>
      <c r="F3220" s="7" t="str">
        <f>data!N3220</f>
        <v>T</v>
      </c>
      <c r="G3220" s="8">
        <f t="shared" si="100"/>
        <v>1.6190127632484856</v>
      </c>
      <c r="H3220" s="6">
        <f t="shared" si="101"/>
        <v>486.7504545142703</v>
      </c>
    </row>
    <row r="3221" spans="1:8" x14ac:dyDescent="0.3">
      <c r="A3221" s="3">
        <f>data!A3221</f>
        <v>3220</v>
      </c>
      <c r="B3221" s="3">
        <f>data!B3221</f>
        <v>4</v>
      </c>
      <c r="C3221" s="5">
        <f>data!D3221</f>
        <v>10311.999845922001</v>
      </c>
      <c r="D3221" s="7">
        <f>data!L3221</f>
        <v>-1.17365673648248E-3</v>
      </c>
      <c r="E3221" s="8">
        <f>data!M3221</f>
        <v>1.1091607943625881</v>
      </c>
      <c r="F3221" s="7" t="str">
        <f>data!N3221</f>
        <v>V</v>
      </c>
      <c r="G3221" s="8">
        <f t="shared" si="100"/>
        <v>1.1223216134492167</v>
      </c>
      <c r="H3221" s="6">
        <f t="shared" si="101"/>
        <v>1.7861121972399214</v>
      </c>
    </row>
    <row r="3222" spans="1:8" x14ac:dyDescent="0.3">
      <c r="A3222" s="3">
        <f>data!A3222</f>
        <v>3221</v>
      </c>
      <c r="B3222" s="3">
        <f>data!B3222</f>
        <v>4</v>
      </c>
      <c r="C3222" s="5">
        <f>data!D3222</f>
        <v>6848.3299118243003</v>
      </c>
      <c r="D3222" s="7">
        <f>data!L3222</f>
        <v>2.3123003206968099E-2</v>
      </c>
      <c r="E3222" s="8">
        <f>data!M3222</f>
        <v>0.99350430640427267</v>
      </c>
      <c r="F3222" s="7" t="str">
        <f>data!N3222</f>
        <v>T</v>
      </c>
      <c r="G3222" s="8">
        <f t="shared" si="100"/>
        <v>1.1658228154573713</v>
      </c>
      <c r="H3222" s="6">
        <f t="shared" si="101"/>
        <v>203.35203860687844</v>
      </c>
    </row>
    <row r="3223" spans="1:8" x14ac:dyDescent="0.3">
      <c r="A3223" s="3">
        <f>data!A3223</f>
        <v>3222</v>
      </c>
      <c r="B3223" s="3">
        <f>data!B3223</f>
        <v>4</v>
      </c>
      <c r="C3223" s="5">
        <f>data!D3223</f>
        <v>32567.8298079222</v>
      </c>
      <c r="D3223" s="7">
        <f>data!L3223</f>
        <v>0.22970404841738301</v>
      </c>
      <c r="E3223" s="8">
        <f>data!M3223</f>
        <v>1.5452602873539827</v>
      </c>
      <c r="F3223" s="7" t="str">
        <f>data!N3223</f>
        <v>V</v>
      </c>
      <c r="G3223" s="8">
        <f t="shared" si="100"/>
        <v>1.6108398046475056</v>
      </c>
      <c r="H3223" s="6">
        <f t="shared" si="101"/>
        <v>140.06358920419882</v>
      </c>
    </row>
    <row r="3224" spans="1:8" x14ac:dyDescent="0.3">
      <c r="A3224" s="3">
        <f>data!A3224</f>
        <v>3223</v>
      </c>
      <c r="B3224" s="3">
        <f>data!B3224</f>
        <v>4</v>
      </c>
      <c r="C3224" s="5">
        <f>data!D3224</f>
        <v>27096.329818606398</v>
      </c>
      <c r="D3224" s="7">
        <f>data!L3224</f>
        <v>-1.4413033034660499E-3</v>
      </c>
      <c r="E3224" s="8">
        <f>data!M3224</f>
        <v>1.2790708998831322</v>
      </c>
      <c r="F3224" s="7" t="str">
        <f>data!N3224</f>
        <v>V</v>
      </c>
      <c r="G3224" s="8">
        <f t="shared" si="100"/>
        <v>1.1218515660883042</v>
      </c>
      <c r="H3224" s="6">
        <f t="shared" si="101"/>
        <v>669.76488345580208</v>
      </c>
    </row>
    <row r="3225" spans="1:8" x14ac:dyDescent="0.3">
      <c r="A3225" s="3">
        <f>data!A3225</f>
        <v>3224</v>
      </c>
      <c r="B3225" s="3">
        <f>data!B3225</f>
        <v>4</v>
      </c>
      <c r="C3225" s="5">
        <f>data!D3225</f>
        <v>31594.0998403132</v>
      </c>
      <c r="D3225" s="7">
        <f>data!L3225</f>
        <v>0.14168560109328501</v>
      </c>
      <c r="E3225" s="8">
        <f>data!M3225</f>
        <v>1.532496291808553</v>
      </c>
      <c r="F3225" s="7" t="str">
        <f>data!N3225</f>
        <v>V</v>
      </c>
      <c r="G3225" s="8">
        <f t="shared" si="100"/>
        <v>1.4035354096466799</v>
      </c>
      <c r="H3225" s="6">
        <f t="shared" si="101"/>
        <v>525.43860342421328</v>
      </c>
    </row>
    <row r="3226" spans="1:8" x14ac:dyDescent="0.3">
      <c r="A3226" s="3">
        <f>data!A3226</f>
        <v>3225</v>
      </c>
      <c r="B3226" s="3">
        <f>data!B3226</f>
        <v>4</v>
      </c>
      <c r="C3226" s="5">
        <f>data!D3226</f>
        <v>16393.529831588301</v>
      </c>
      <c r="D3226" s="7">
        <f>data!L3226</f>
        <v>0.23223437000018499</v>
      </c>
      <c r="E3226" s="8">
        <f>data!M3226</f>
        <v>1.5805629701528756</v>
      </c>
      <c r="F3226" s="7" t="str">
        <f>data!N3226</f>
        <v>V</v>
      </c>
      <c r="G3226" s="8">
        <f t="shared" si="100"/>
        <v>1.6172318802470294</v>
      </c>
      <c r="H3226" s="6">
        <f t="shared" si="101"/>
        <v>22.042887220419772</v>
      </c>
    </row>
    <row r="3227" spans="1:8" x14ac:dyDescent="0.3">
      <c r="A3227" s="3">
        <f>data!A3227</f>
        <v>3226</v>
      </c>
      <c r="B3227" s="3">
        <f>data!B3227</f>
        <v>4</v>
      </c>
      <c r="C3227" s="5">
        <f>data!D3227</f>
        <v>14216.5298433602</v>
      </c>
      <c r="D3227" s="7">
        <f>data!L3227</f>
        <v>-1.0687942039313101E-3</v>
      </c>
      <c r="E3227" s="8">
        <f>data!M3227</f>
        <v>1.082355124576625</v>
      </c>
      <c r="F3227" s="7" t="str">
        <f>data!N3227</f>
        <v>T</v>
      </c>
      <c r="G3227" s="8">
        <f t="shared" si="100"/>
        <v>1.1225058292525167</v>
      </c>
      <c r="H3227" s="6">
        <f t="shared" si="101"/>
        <v>22.918170435558967</v>
      </c>
    </row>
    <row r="3228" spans="1:8" x14ac:dyDescent="0.3">
      <c r="A3228" s="3">
        <f>data!A3228</f>
        <v>3227</v>
      </c>
      <c r="B3228" s="3">
        <f>data!B3228</f>
        <v>4</v>
      </c>
      <c r="C3228" s="5">
        <f>data!D3228</f>
        <v>9168.6299217529504</v>
      </c>
      <c r="D3228" s="7">
        <f>data!L3228</f>
        <v>2.0330552098494901E-2</v>
      </c>
      <c r="E3228" s="8">
        <f>data!M3228</f>
        <v>0.94067766160037369</v>
      </c>
      <c r="F3228" s="7" t="str">
        <f>data!N3228</f>
        <v>V</v>
      </c>
      <c r="G3228" s="8">
        <f t="shared" si="100"/>
        <v>1.1607386111973532</v>
      </c>
      <c r="H3228" s="6">
        <f t="shared" si="101"/>
        <v>444.00760496433611</v>
      </c>
    </row>
    <row r="3229" spans="1:8" x14ac:dyDescent="0.3">
      <c r="A3229" s="3">
        <f>data!A3229</f>
        <v>3228</v>
      </c>
      <c r="B3229" s="3">
        <f>data!B3229</f>
        <v>4</v>
      </c>
      <c r="C3229" s="5">
        <f>data!D3229</f>
        <v>8048.8999188915004</v>
      </c>
      <c r="D3229" s="7">
        <f>data!L3229</f>
        <v>1.6883101836119001E-2</v>
      </c>
      <c r="E3229" s="8">
        <f>data!M3229</f>
        <v>1.1580751806048732</v>
      </c>
      <c r="F3229" s="7" t="str">
        <f>data!N3229</f>
        <v>V</v>
      </c>
      <c r="G3229" s="8">
        <f t="shared" si="100"/>
        <v>1.1544924257902858</v>
      </c>
      <c r="H3229" s="6">
        <f t="shared" si="101"/>
        <v>0.1033167423082833</v>
      </c>
    </row>
    <row r="3230" spans="1:8" x14ac:dyDescent="0.3">
      <c r="A3230" s="3">
        <f>data!A3230</f>
        <v>3229</v>
      </c>
      <c r="B3230" s="3">
        <f>data!B3230</f>
        <v>4</v>
      </c>
      <c r="C3230" s="5">
        <f>data!D3230</f>
        <v>22887.809806466099</v>
      </c>
      <c r="D3230" s="7">
        <f>data!L3230</f>
        <v>0.23247366422195501</v>
      </c>
      <c r="E3230" s="8">
        <f>data!M3230</f>
        <v>1.4995084432107333</v>
      </c>
      <c r="F3230" s="7" t="str">
        <f>data!N3230</f>
        <v>V</v>
      </c>
      <c r="G3230" s="8">
        <f t="shared" si="100"/>
        <v>1.617837694395813</v>
      </c>
      <c r="H3230" s="6">
        <f t="shared" si="101"/>
        <v>320.47080281561904</v>
      </c>
    </row>
    <row r="3231" spans="1:8" x14ac:dyDescent="0.3">
      <c r="A3231" s="3">
        <f>data!A3231</f>
        <v>3230</v>
      </c>
      <c r="B3231" s="3">
        <f>data!B3231</f>
        <v>4</v>
      </c>
      <c r="C3231" s="5">
        <f>data!D3231</f>
        <v>20096.329808860999</v>
      </c>
      <c r="D3231" s="7">
        <f>data!L3231</f>
        <v>-1.5068921661746399E-3</v>
      </c>
      <c r="E3231" s="8">
        <f>data!M3231</f>
        <v>1.2414403778040142</v>
      </c>
      <c r="F3231" s="7" t="str">
        <f>data!N3231</f>
        <v>V</v>
      </c>
      <c r="G3231" s="8">
        <f t="shared" si="100"/>
        <v>1.1217364073803764</v>
      </c>
      <c r="H3231" s="6">
        <f t="shared" si="101"/>
        <v>287.96112443957867</v>
      </c>
    </row>
    <row r="3232" spans="1:8" x14ac:dyDescent="0.3">
      <c r="A3232" s="3">
        <f>data!A3232</f>
        <v>3231</v>
      </c>
      <c r="B3232" s="3">
        <f>data!B3232</f>
        <v>4</v>
      </c>
      <c r="C3232" s="5">
        <f>data!D3232</f>
        <v>23940.769810915001</v>
      </c>
      <c r="D3232" s="7">
        <f>data!L3232</f>
        <v>0.135548438481325</v>
      </c>
      <c r="E3232" s="8">
        <f>data!M3232</f>
        <v>1.2906387665198238</v>
      </c>
      <c r="F3232" s="7" t="str">
        <f>data!N3232</f>
        <v>V</v>
      </c>
      <c r="G3232" s="8">
        <f t="shared" si="100"/>
        <v>1.3901182546716817</v>
      </c>
      <c r="H3232" s="6">
        <f t="shared" si="101"/>
        <v>236.92189357573449</v>
      </c>
    </row>
    <row r="3233" spans="1:8" x14ac:dyDescent="0.3">
      <c r="A3233" s="3">
        <f>data!A3233</f>
        <v>3232</v>
      </c>
      <c r="B3233" s="3">
        <f>data!B3233</f>
        <v>4</v>
      </c>
      <c r="C3233" s="5">
        <f>data!D3233</f>
        <v>19323.069790121201</v>
      </c>
      <c r="D3233" s="7">
        <f>data!L3233</f>
        <v>0.235493197007661</v>
      </c>
      <c r="E3233" s="8">
        <f>data!M3233</f>
        <v>1.5062847723057902</v>
      </c>
      <c r="F3233" s="7" t="str">
        <f>data!N3233</f>
        <v>T</v>
      </c>
      <c r="G3233" s="8">
        <f t="shared" si="100"/>
        <v>1.6255016841639351</v>
      </c>
      <c r="H3233" s="6">
        <f t="shared" si="101"/>
        <v>274.63245437054468</v>
      </c>
    </row>
    <row r="3234" spans="1:8" x14ac:dyDescent="0.3">
      <c r="A3234" s="3">
        <f>data!A3234</f>
        <v>3233</v>
      </c>
      <c r="B3234" s="3">
        <f>data!B3234</f>
        <v>4</v>
      </c>
      <c r="C3234" s="5">
        <f>data!D3234</f>
        <v>14691.659817874401</v>
      </c>
      <c r="D3234" s="7">
        <f>data!L3234</f>
        <v>2.4798782616375999E-4</v>
      </c>
      <c r="E3234" s="8">
        <f>data!M3234</f>
        <v>1.207580332597233</v>
      </c>
      <c r="F3234" s="7" t="str">
        <f>data!N3234</f>
        <v>V</v>
      </c>
      <c r="G3234" s="8">
        <f t="shared" si="100"/>
        <v>1.1248216432701685</v>
      </c>
      <c r="H3234" s="6">
        <f t="shared" si="101"/>
        <v>100.62318777638791</v>
      </c>
    </row>
    <row r="3235" spans="1:8" x14ac:dyDescent="0.3">
      <c r="A3235" s="3">
        <f>data!A3235</f>
        <v>3234</v>
      </c>
      <c r="B3235" s="3">
        <f>data!B3235</f>
        <v>4</v>
      </c>
      <c r="C3235" s="5">
        <f>data!D3235</f>
        <v>7098.7549191713497</v>
      </c>
      <c r="D3235" s="7">
        <f>data!L3235</f>
        <v>2.1185876624386101E-2</v>
      </c>
      <c r="E3235" s="8">
        <f>data!M3235</f>
        <v>1.1505805852299118</v>
      </c>
      <c r="F3235" s="7" t="str">
        <f>data!N3235</f>
        <v>T</v>
      </c>
      <c r="G3235" s="8">
        <f t="shared" si="100"/>
        <v>1.1622935369648475</v>
      </c>
      <c r="H3235" s="6">
        <f t="shared" si="101"/>
        <v>0.97390117557814138</v>
      </c>
    </row>
    <row r="3236" spans="1:8" x14ac:dyDescent="0.3">
      <c r="A3236" s="3">
        <f>data!A3236</f>
        <v>3235</v>
      </c>
      <c r="B3236" s="3">
        <f>data!B3236</f>
        <v>4</v>
      </c>
      <c r="C3236" s="5">
        <f>data!D3236</f>
        <v>8165.6199183463996</v>
      </c>
      <c r="D3236" s="7">
        <f>data!L3236</f>
        <v>1.9820912696938201E-2</v>
      </c>
      <c r="E3236" s="8">
        <f>data!M3236</f>
        <v>1.1213453240311329</v>
      </c>
      <c r="F3236" s="7" t="str">
        <f>data!N3236</f>
        <v>V</v>
      </c>
      <c r="G3236" s="8">
        <f t="shared" si="100"/>
        <v>1.1598131082495531</v>
      </c>
      <c r="H3236" s="6">
        <f t="shared" si="101"/>
        <v>12.083242837974366</v>
      </c>
    </row>
    <row r="3237" spans="1:8" x14ac:dyDescent="0.3">
      <c r="A3237" s="3">
        <f>data!A3237</f>
        <v>3236</v>
      </c>
      <c r="B3237" s="3">
        <f>data!B3237</f>
        <v>4</v>
      </c>
      <c r="C3237" s="5">
        <f>data!D3237</f>
        <v>10696.564998269099</v>
      </c>
      <c r="D3237" s="7">
        <f>data!L3237</f>
        <v>7.5456491382713204E-3</v>
      </c>
      <c r="E3237" s="8">
        <f>data!M3237</f>
        <v>1.2988688417313266</v>
      </c>
      <c r="F3237" s="7" t="str">
        <f>data!N3237</f>
        <v>T</v>
      </c>
      <c r="G3237" s="8">
        <f t="shared" si="100"/>
        <v>1.1377428636089788</v>
      </c>
      <c r="H3237" s="6">
        <f t="shared" si="101"/>
        <v>277.69973676187732</v>
      </c>
    </row>
    <row r="3238" spans="1:8" x14ac:dyDescent="0.3">
      <c r="A3238" s="3">
        <f>data!A3238</f>
        <v>3237</v>
      </c>
      <c r="B3238" s="3">
        <f>data!B3238</f>
        <v>4</v>
      </c>
      <c r="C3238" s="5">
        <f>data!D3238</f>
        <v>75100.609995841995</v>
      </c>
      <c r="D3238" s="7">
        <f>data!L3238</f>
        <v>3.9870134520424399E-4</v>
      </c>
      <c r="E3238" s="8">
        <f>data!M3238</f>
        <v>1.0754564056230236</v>
      </c>
      <c r="F3238" s="7" t="str">
        <f>data!N3238</f>
        <v>V</v>
      </c>
      <c r="G3238" s="8">
        <f t="shared" si="100"/>
        <v>1.1250870064568013</v>
      </c>
      <c r="H3238" s="6">
        <f t="shared" si="101"/>
        <v>184.98756262769211</v>
      </c>
    </row>
    <row r="3239" spans="1:8" x14ac:dyDescent="0.3">
      <c r="A3239" s="3">
        <f>data!A3239</f>
        <v>3238</v>
      </c>
      <c r="B3239" s="3">
        <f>data!B3239</f>
        <v>4</v>
      </c>
      <c r="C3239" s="5">
        <f>data!D3239</f>
        <v>30573.375001348551</v>
      </c>
      <c r="D3239" s="7">
        <f>data!L3239</f>
        <v>7.61055142961814E-4</v>
      </c>
      <c r="E3239" s="8">
        <f>data!M3239</f>
        <v>1.0214190093708166</v>
      </c>
      <c r="F3239" s="7" t="str">
        <f>data!N3239</f>
        <v>V</v>
      </c>
      <c r="G3239" s="8">
        <f t="shared" si="100"/>
        <v>1.1257252635645161</v>
      </c>
      <c r="H3239" s="6">
        <f t="shared" si="101"/>
        <v>332.63204219771666</v>
      </c>
    </row>
    <row r="3240" spans="1:8" x14ac:dyDescent="0.3">
      <c r="A3240" s="3">
        <f>data!A3240</f>
        <v>3239</v>
      </c>
      <c r="B3240" s="3">
        <f>data!B3240</f>
        <v>4</v>
      </c>
      <c r="C3240" s="5">
        <f>data!D3240</f>
        <v>34466.425000131152</v>
      </c>
      <c r="D3240" s="7">
        <f>data!L3240</f>
        <v>3.5205112876864498E-3</v>
      </c>
      <c r="E3240" s="8">
        <f>data!M3240</f>
        <v>1.1107251411202779</v>
      </c>
      <c r="F3240" s="7" t="str">
        <f>data!N3240</f>
        <v>V</v>
      </c>
      <c r="G3240" s="8">
        <f t="shared" si="100"/>
        <v>1.1305977166698187</v>
      </c>
      <c r="H3240" s="6">
        <f t="shared" si="101"/>
        <v>13.611455020472945</v>
      </c>
    </row>
    <row r="3241" spans="1:8" x14ac:dyDescent="0.3">
      <c r="A3241" s="3">
        <f>data!A3241</f>
        <v>3240</v>
      </c>
      <c r="B3241" s="3">
        <f>data!B3241</f>
        <v>4</v>
      </c>
      <c r="C3241" s="5">
        <f>data!D3241</f>
        <v>31993.120002120751</v>
      </c>
      <c r="D3241" s="7">
        <f>data!L3241</f>
        <v>2.3460812804771401E-3</v>
      </c>
      <c r="E3241" s="8">
        <f>data!M3241</f>
        <v>1.0293783021367455</v>
      </c>
      <c r="F3241" s="7" t="str">
        <f>data!N3241</f>
        <v>T</v>
      </c>
      <c r="G3241" s="8">
        <f t="shared" si="100"/>
        <v>1.1285214184525751</v>
      </c>
      <c r="H3241" s="6">
        <f t="shared" si="101"/>
        <v>314.47181445120935</v>
      </c>
    </row>
    <row r="3242" spans="1:8" x14ac:dyDescent="0.3">
      <c r="A3242" s="3">
        <f>data!A3242</f>
        <v>3241</v>
      </c>
      <c r="B3242" s="3">
        <f>data!B3242</f>
        <v>4</v>
      </c>
      <c r="C3242" s="5">
        <f>data!D3242</f>
        <v>32903.5449961126</v>
      </c>
      <c r="D3242" s="7">
        <f>data!L3242</f>
        <v>6.9221204070950499E-4</v>
      </c>
      <c r="E3242" s="8">
        <f>data!M3242</f>
        <v>0.95313495313495311</v>
      </c>
      <c r="F3242" s="7" t="str">
        <f>data!N3242</f>
        <v>V</v>
      </c>
      <c r="G3242" s="8">
        <f t="shared" si="100"/>
        <v>1.1256039741153487</v>
      </c>
      <c r="H3242" s="6">
        <f t="shared" si="101"/>
        <v>978.73447711800293</v>
      </c>
    </row>
    <row r="3243" spans="1:8" x14ac:dyDescent="0.3">
      <c r="A3243" s="3">
        <f>data!A3243</f>
        <v>3242</v>
      </c>
      <c r="B3243" s="3">
        <f>data!B3243</f>
        <v>4</v>
      </c>
      <c r="C3243" s="5">
        <f>data!D3243</f>
        <v>35762.460001438849</v>
      </c>
      <c r="D3243" s="7">
        <f>data!L3243</f>
        <v>-5.45024885583923E-4</v>
      </c>
      <c r="E3243" s="8">
        <f>data!M3243</f>
        <v>0.94989173709576025</v>
      </c>
      <c r="F3243" s="7" t="str">
        <f>data!N3243</f>
        <v>T</v>
      </c>
      <c r="G3243" s="8">
        <f t="shared" si="100"/>
        <v>1.1234264065465531</v>
      </c>
      <c r="H3243" s="6">
        <f t="shared" si="101"/>
        <v>1076.9607876657424</v>
      </c>
    </row>
    <row r="3244" spans="1:8" x14ac:dyDescent="0.3">
      <c r="A3244" s="3">
        <f>data!A3244</f>
        <v>3243</v>
      </c>
      <c r="B3244" s="3">
        <f>data!B3244</f>
        <v>4</v>
      </c>
      <c r="C3244" s="5">
        <f>data!D3244</f>
        <v>37533.974997788653</v>
      </c>
      <c r="D3244" s="7">
        <f>data!L3244</f>
        <v>-1.2405159306150501E-3</v>
      </c>
      <c r="E3244" s="8">
        <f>data!M3244</f>
        <v>0.90471699366373981</v>
      </c>
      <c r="F3244" s="7" t="str">
        <f>data!N3244</f>
        <v>V</v>
      </c>
      <c r="G3244" s="8">
        <f t="shared" si="100"/>
        <v>1.1222041752679093</v>
      </c>
      <c r="H3244" s="6">
        <f t="shared" si="101"/>
        <v>1775.3823213797471</v>
      </c>
    </row>
    <row r="3245" spans="1:8" x14ac:dyDescent="0.3">
      <c r="A3245" s="3">
        <f>data!A3245</f>
        <v>3244</v>
      </c>
      <c r="B3245" s="3">
        <f>data!B3245</f>
        <v>4</v>
      </c>
      <c r="C3245" s="5">
        <f>data!D3245</f>
        <v>36445.040002226851</v>
      </c>
      <c r="D3245" s="7">
        <f>data!L3245</f>
        <v>-1.7370859360674501E-3</v>
      </c>
      <c r="E3245" s="8">
        <f>data!M3245</f>
        <v>1.0443616846486665</v>
      </c>
      <c r="F3245" s="7" t="str">
        <f>data!N3245</f>
        <v>T</v>
      </c>
      <c r="G3245" s="8">
        <f t="shared" si="100"/>
        <v>1.1213323344807467</v>
      </c>
      <c r="H3245" s="6">
        <f t="shared" si="101"/>
        <v>215.91794468937729</v>
      </c>
    </row>
    <row r="3246" spans="1:8" x14ac:dyDescent="0.3">
      <c r="A3246" s="3">
        <f>data!A3246</f>
        <v>3245</v>
      </c>
      <c r="B3246" s="3">
        <f>data!B3246</f>
        <v>4</v>
      </c>
      <c r="C3246" s="5">
        <f>data!D3246</f>
        <v>27156.170004203901</v>
      </c>
      <c r="D3246" s="7">
        <f>data!L3246</f>
        <v>1.1475302110625599E-3</v>
      </c>
      <c r="E3246" s="8">
        <f>data!M3246</f>
        <v>1.3743988840350942</v>
      </c>
      <c r="F3246" s="7" t="str">
        <f>data!N3246</f>
        <v>T</v>
      </c>
      <c r="G3246" s="8">
        <f t="shared" si="100"/>
        <v>1.1264064073947919</v>
      </c>
      <c r="H3246" s="6">
        <f t="shared" si="101"/>
        <v>1670.111745880685</v>
      </c>
    </row>
    <row r="3247" spans="1:8" x14ac:dyDescent="0.3">
      <c r="A3247" s="3">
        <f>data!A3247</f>
        <v>3246</v>
      </c>
      <c r="B3247" s="3">
        <f>data!B3247</f>
        <v>4</v>
      </c>
      <c r="C3247" s="5">
        <f>data!D3247</f>
        <v>39353.964997976997</v>
      </c>
      <c r="D3247" s="7">
        <f>data!L3247</f>
        <v>2.6147104304687801E-3</v>
      </c>
      <c r="E3247" s="8">
        <f>data!M3247</f>
        <v>0.95765960147226803</v>
      </c>
      <c r="F3247" s="7" t="str">
        <f>data!N3247</f>
        <v>V</v>
      </c>
      <c r="G3247" s="8">
        <f t="shared" si="100"/>
        <v>1.1289959966919503</v>
      </c>
      <c r="H3247" s="6">
        <f t="shared" si="101"/>
        <v>1155.2813059788457</v>
      </c>
    </row>
    <row r="3248" spans="1:8" x14ac:dyDescent="0.3">
      <c r="A3248" s="3">
        <f>data!A3248</f>
        <v>3247</v>
      </c>
      <c r="B3248" s="3">
        <f>data!B3248</f>
        <v>4</v>
      </c>
      <c r="C3248" s="5">
        <f>data!D3248</f>
        <v>126233.34000909299</v>
      </c>
      <c r="D3248" s="7">
        <f>data!L3248</f>
        <v>3.85918620793619E-4</v>
      </c>
      <c r="E3248" s="8">
        <f>data!M3248</f>
        <v>1.1378999691799496</v>
      </c>
      <c r="F3248" s="7" t="str">
        <f>data!N3248</f>
        <v>V</v>
      </c>
      <c r="G3248" s="8">
        <f t="shared" si="100"/>
        <v>1.1250644973238551</v>
      </c>
      <c r="H3248" s="6">
        <f t="shared" si="101"/>
        <v>20.79685917081606</v>
      </c>
    </row>
    <row r="3249" spans="1:8" x14ac:dyDescent="0.3">
      <c r="A3249" s="3">
        <f>data!A3249</f>
        <v>3248</v>
      </c>
      <c r="B3249" s="3">
        <f>data!B3249</f>
        <v>4</v>
      </c>
      <c r="C3249" s="5">
        <f>data!D3249</f>
        <v>51169.4999979735</v>
      </c>
      <c r="D3249" s="7">
        <f>data!L3249</f>
        <v>1.01167060646521E-3</v>
      </c>
      <c r="E3249" s="8">
        <f>data!M3249</f>
        <v>1.083907216293724</v>
      </c>
      <c r="F3249" s="7" t="str">
        <f>data!N3249</f>
        <v>V</v>
      </c>
      <c r="G3249" s="8">
        <f t="shared" si="100"/>
        <v>1.1261669143744939</v>
      </c>
      <c r="H3249" s="6">
        <f t="shared" si="101"/>
        <v>91.382693185028401</v>
      </c>
    </row>
    <row r="3250" spans="1:8" x14ac:dyDescent="0.3">
      <c r="A3250" s="3">
        <f>data!A3250</f>
        <v>3249</v>
      </c>
      <c r="B3250" s="3">
        <f>data!B3250</f>
        <v>4</v>
      </c>
      <c r="C3250" s="5">
        <f>data!D3250</f>
        <v>60869.730001289499</v>
      </c>
      <c r="D3250" s="7">
        <f>data!L3250</f>
        <v>3.4926004068517999E-3</v>
      </c>
      <c r="E3250" s="8">
        <f>data!M3250</f>
        <v>1.082609302058464</v>
      </c>
      <c r="F3250" s="7" t="str">
        <f>data!N3250</f>
        <v>T</v>
      </c>
      <c r="G3250" s="8">
        <f t="shared" si="100"/>
        <v>1.1305483281811717</v>
      </c>
      <c r="H3250" s="6">
        <f t="shared" si="101"/>
        <v>139.88778373428829</v>
      </c>
    </row>
    <row r="3251" spans="1:8" x14ac:dyDescent="0.3">
      <c r="A3251" s="3">
        <f>data!A3251</f>
        <v>3250</v>
      </c>
      <c r="B3251" s="3">
        <f>data!B3251</f>
        <v>4</v>
      </c>
      <c r="C3251" s="5">
        <f>data!D3251</f>
        <v>56826.714991301502</v>
      </c>
      <c r="D3251" s="7">
        <f>data!L3251</f>
        <v>1.22938828484693E-3</v>
      </c>
      <c r="E3251" s="8">
        <f>data!M3251</f>
        <v>0.9996752306301403</v>
      </c>
      <c r="F3251" s="7" t="str">
        <f>data!N3251</f>
        <v>T</v>
      </c>
      <c r="G3251" s="8">
        <f t="shared" si="100"/>
        <v>1.1265507312196641</v>
      </c>
      <c r="H3251" s="6">
        <f t="shared" si="101"/>
        <v>914.76194421565731</v>
      </c>
    </row>
    <row r="3252" spans="1:8" x14ac:dyDescent="0.3">
      <c r="A3252" s="3">
        <f>data!A3252</f>
        <v>3251</v>
      </c>
      <c r="B3252" s="3">
        <f>data!B3252</f>
        <v>4</v>
      </c>
      <c r="C3252" s="5">
        <f>data!D3252</f>
        <v>55832.469998597997</v>
      </c>
      <c r="D3252" s="7">
        <f>data!L3252</f>
        <v>1.5254529916036001E-3</v>
      </c>
      <c r="E3252" s="8">
        <f>data!M3252</f>
        <v>0.95880123024104136</v>
      </c>
      <c r="F3252" s="7" t="str">
        <f>data!N3252</f>
        <v>T</v>
      </c>
      <c r="G3252" s="8">
        <f t="shared" si="100"/>
        <v>1.1270728767863551</v>
      </c>
      <c r="H3252" s="6">
        <f t="shared" si="101"/>
        <v>1580.9157636121633</v>
      </c>
    </row>
    <row r="3253" spans="1:8" x14ac:dyDescent="0.3">
      <c r="A3253" s="3">
        <f>data!A3253</f>
        <v>3252</v>
      </c>
      <c r="B3253" s="3">
        <f>data!B3253</f>
        <v>4</v>
      </c>
      <c r="C3253" s="5">
        <f>data!D3253</f>
        <v>62141.344994961997</v>
      </c>
      <c r="D3253" s="7">
        <f>data!L3253</f>
        <v>-8.0043114492873502E-4</v>
      </c>
      <c r="E3253" s="8">
        <f>data!M3253</f>
        <v>0.95053977797963074</v>
      </c>
      <c r="F3253" s="7" t="str">
        <f>data!N3253</f>
        <v>T</v>
      </c>
      <c r="G3253" s="8">
        <f t="shared" si="100"/>
        <v>1.1229774100636349</v>
      </c>
      <c r="H3253" s="6">
        <f t="shared" si="101"/>
        <v>1847.7565476874097</v>
      </c>
    </row>
    <row r="3254" spans="1:8" x14ac:dyDescent="0.3">
      <c r="A3254" s="3">
        <f>data!A3254</f>
        <v>3253</v>
      </c>
      <c r="B3254" s="3">
        <f>data!B3254</f>
        <v>4</v>
      </c>
      <c r="C3254" s="5">
        <f>data!D3254</f>
        <v>67926.590004712503</v>
      </c>
      <c r="D3254" s="7">
        <f>data!L3254</f>
        <v>-1.8248438022819701E-3</v>
      </c>
      <c r="E3254" s="8">
        <f>data!M3254</f>
        <v>0.90111518708730742</v>
      </c>
      <c r="F3254" s="7" t="str">
        <f>data!N3254</f>
        <v>T</v>
      </c>
      <c r="G3254" s="8">
        <f t="shared" si="100"/>
        <v>1.1211783261723136</v>
      </c>
      <c r="H3254" s="6">
        <f t="shared" si="101"/>
        <v>3289.5343090262431</v>
      </c>
    </row>
    <row r="3255" spans="1:8" x14ac:dyDescent="0.3">
      <c r="A3255" s="3">
        <f>data!A3255</f>
        <v>3254</v>
      </c>
      <c r="B3255" s="3">
        <f>data!B3255</f>
        <v>4</v>
      </c>
      <c r="C3255" s="5">
        <f>data!D3255</f>
        <v>62715.829994648499</v>
      </c>
      <c r="D3255" s="7">
        <f>data!L3255</f>
        <v>-1.6903900309698701E-3</v>
      </c>
      <c r="E3255" s="8">
        <f>data!M3255</f>
        <v>1.0299668979565855</v>
      </c>
      <c r="F3255" s="7" t="str">
        <f>data!N3255</f>
        <v>T</v>
      </c>
      <c r="G3255" s="8">
        <f t="shared" si="100"/>
        <v>1.1214142908271516</v>
      </c>
      <c r="H3255" s="6">
        <f t="shared" si="101"/>
        <v>524.469009378534</v>
      </c>
    </row>
    <row r="3256" spans="1:8" x14ac:dyDescent="0.3">
      <c r="A3256" s="3">
        <f>data!A3256</f>
        <v>3255</v>
      </c>
      <c r="B3256" s="3">
        <f>data!B3256</f>
        <v>4</v>
      </c>
      <c r="C3256" s="5">
        <f>data!D3256</f>
        <v>48710.449995994553</v>
      </c>
      <c r="D3256" s="7">
        <f>data!L3256</f>
        <v>1.9396005839673099E-3</v>
      </c>
      <c r="E3256" s="8">
        <f>data!M3256</f>
        <v>1.3601842846173535</v>
      </c>
      <c r="F3256" s="7" t="str">
        <f>data!N3256</f>
        <v>T</v>
      </c>
      <c r="G3256" s="8">
        <f t="shared" si="100"/>
        <v>1.1278036817317201</v>
      </c>
      <c r="H3256" s="6">
        <f t="shared" si="101"/>
        <v>2630.4005694625325</v>
      </c>
    </row>
    <row r="3257" spans="1:8" x14ac:dyDescent="0.3">
      <c r="A3257" s="3">
        <f>data!A3257</f>
        <v>3256</v>
      </c>
      <c r="B3257" s="3">
        <f>data!B3257</f>
        <v>4</v>
      </c>
      <c r="C3257" s="5">
        <f>data!D3257</f>
        <v>72307.394998818505</v>
      </c>
      <c r="D3257" s="7">
        <f>data!L3257</f>
        <v>3.2977712170219899E-3</v>
      </c>
      <c r="E3257" s="8">
        <f>data!M3257</f>
        <v>0.93701597916421997</v>
      </c>
      <c r="F3257" s="7" t="str">
        <f>data!N3257</f>
        <v>V</v>
      </c>
      <c r="G3257" s="8">
        <f t="shared" si="100"/>
        <v>1.1302036367253681</v>
      </c>
      <c r="H3257" s="6">
        <f t="shared" si="101"/>
        <v>2698.6183479897559</v>
      </c>
    </row>
    <row r="3258" spans="1:8" x14ac:dyDescent="0.3">
      <c r="A3258" s="3">
        <f>data!A3258</f>
        <v>3257</v>
      </c>
      <c r="B3258" s="3">
        <f>data!B3258</f>
        <v>4</v>
      </c>
      <c r="C3258" s="5">
        <f>data!D3258</f>
        <v>16618.860184133049</v>
      </c>
      <c r="D3258" s="7">
        <f>data!L3258</f>
        <v>8.8695561841555404E-3</v>
      </c>
      <c r="E3258" s="8">
        <f>data!M3258</f>
        <v>0.95672707952063285</v>
      </c>
      <c r="F3258" s="7" t="str">
        <f>data!N3258</f>
        <v>T</v>
      </c>
      <c r="G3258" s="8">
        <f t="shared" si="100"/>
        <v>1.1401028267403004</v>
      </c>
      <c r="H3258" s="6">
        <f t="shared" si="101"/>
        <v>558.83683858239112</v>
      </c>
    </row>
    <row r="3259" spans="1:8" x14ac:dyDescent="0.3">
      <c r="A3259" s="3">
        <f>data!A3259</f>
        <v>3258</v>
      </c>
      <c r="B3259" s="3">
        <f>data!B3259</f>
        <v>4</v>
      </c>
      <c r="C3259" s="5">
        <f>data!D3259</f>
        <v>17228.160181015752</v>
      </c>
      <c r="D3259" s="7">
        <f>data!L3259</f>
        <v>6.48528937313151E-3</v>
      </c>
      <c r="E3259" s="8">
        <f>data!M3259</f>
        <v>1.0793021411578112</v>
      </c>
      <c r="F3259" s="7" t="str">
        <f>data!N3259</f>
        <v>T</v>
      </c>
      <c r="G3259" s="8">
        <f t="shared" si="100"/>
        <v>1.1358562167990358</v>
      </c>
      <c r="H3259" s="6">
        <f t="shared" si="101"/>
        <v>55.101918206409067</v>
      </c>
    </row>
    <row r="3260" spans="1:8" x14ac:dyDescent="0.3">
      <c r="A3260" s="3">
        <f>data!A3260</f>
        <v>3259</v>
      </c>
      <c r="B3260" s="3">
        <f>data!B3260</f>
        <v>4</v>
      </c>
      <c r="C3260" s="5">
        <f>data!D3260</f>
        <v>17450.565184801799</v>
      </c>
      <c r="D3260" s="7">
        <f>data!L3260</f>
        <v>1.5243587801243699E-2</v>
      </c>
      <c r="E3260" s="8">
        <f>data!M3260</f>
        <v>1.0315623059115804</v>
      </c>
      <c r="F3260" s="7" t="str">
        <f>data!N3260</f>
        <v>T</v>
      </c>
      <c r="G3260" s="8">
        <f t="shared" si="100"/>
        <v>1.1515337137002013</v>
      </c>
      <c r="H3260" s="6">
        <f t="shared" si="101"/>
        <v>251.1684048676093</v>
      </c>
    </row>
    <row r="3261" spans="1:8" x14ac:dyDescent="0.3">
      <c r="A3261" s="3">
        <f>data!A3261</f>
        <v>3260</v>
      </c>
      <c r="B3261" s="3">
        <f>data!B3261</f>
        <v>4</v>
      </c>
      <c r="C3261" s="5">
        <f>data!D3261</f>
        <v>34592.840374052503</v>
      </c>
      <c r="D3261" s="7">
        <f>data!L3261</f>
        <v>2.1332807084236498E-2</v>
      </c>
      <c r="E3261" s="8">
        <f>data!M3261</f>
        <v>1.0216261998870695</v>
      </c>
      <c r="F3261" s="7" t="str">
        <f>data!N3261</f>
        <v>V</v>
      </c>
      <c r="G3261" s="8">
        <f t="shared" si="100"/>
        <v>1.1625608567935053</v>
      </c>
      <c r="H3261" s="6">
        <f t="shared" si="101"/>
        <v>687.10297347440599</v>
      </c>
    </row>
    <row r="3262" spans="1:8" x14ac:dyDescent="0.3">
      <c r="A3262" s="3">
        <f>data!A3262</f>
        <v>3261</v>
      </c>
      <c r="B3262" s="3">
        <f>data!B3262</f>
        <v>4</v>
      </c>
      <c r="C3262" s="5">
        <f>data!D3262</f>
        <v>18406.81016519665</v>
      </c>
      <c r="D3262" s="7">
        <f>data!L3262</f>
        <v>6.7793315200106999E-3</v>
      </c>
      <c r="E3262" s="8">
        <f>data!M3262</f>
        <v>0.93000479054665464</v>
      </c>
      <c r="F3262" s="7" t="str">
        <f>data!N3262</f>
        <v>T</v>
      </c>
      <c r="G3262" s="8">
        <f t="shared" si="100"/>
        <v>1.1363790780515237</v>
      </c>
      <c r="H3262" s="6">
        <f t="shared" si="101"/>
        <v>783.95242368956087</v>
      </c>
    </row>
    <row r="3263" spans="1:8" x14ac:dyDescent="0.3">
      <c r="A3263" s="3">
        <f>data!A3263</f>
        <v>3262</v>
      </c>
      <c r="B3263" s="3">
        <f>data!B3263</f>
        <v>4</v>
      </c>
      <c r="C3263" s="5">
        <f>data!D3263</f>
        <v>20507.090164601799</v>
      </c>
      <c r="D3263" s="7">
        <f>data!L3263</f>
        <v>4.59852230922091E-3</v>
      </c>
      <c r="E3263" s="8">
        <f>data!M3263</f>
        <v>1.0860838961286028</v>
      </c>
      <c r="F3263" s="7" t="str">
        <f>data!N3263</f>
        <v>V</v>
      </c>
      <c r="G3263" s="8">
        <f t="shared" si="100"/>
        <v>1.132506916169181</v>
      </c>
      <c r="H3263" s="6">
        <f t="shared" si="101"/>
        <v>44.194764179574136</v>
      </c>
    </row>
    <row r="3264" spans="1:8" x14ac:dyDescent="0.3">
      <c r="A3264" s="3">
        <f>data!A3264</f>
        <v>3263</v>
      </c>
      <c r="B3264" s="3">
        <f>data!B3264</f>
        <v>4</v>
      </c>
      <c r="C3264" s="5">
        <f>data!D3264</f>
        <v>19005.98018854855</v>
      </c>
      <c r="D3264" s="7">
        <f>data!L3264</f>
        <v>1.4684450250714499E-2</v>
      </c>
      <c r="E3264" s="8">
        <f>data!M3264</f>
        <v>1.082962656460122</v>
      </c>
      <c r="F3264" s="7" t="str">
        <f>data!N3264</f>
        <v>V</v>
      </c>
      <c r="G3264" s="8">
        <f t="shared" si="100"/>
        <v>1.1505264136057589</v>
      </c>
      <c r="H3264" s="6">
        <f t="shared" si="101"/>
        <v>86.759663044207599</v>
      </c>
    </row>
    <row r="3265" spans="1:8" x14ac:dyDescent="0.3">
      <c r="A3265" s="3">
        <f>data!A3265</f>
        <v>3264</v>
      </c>
      <c r="B3265" s="3">
        <f>data!B3265</f>
        <v>4</v>
      </c>
      <c r="C3265" s="5">
        <f>data!D3265</f>
        <v>36323.470372915297</v>
      </c>
      <c r="D3265" s="7">
        <f>data!L3265</f>
        <v>2.1862088400517801E-2</v>
      </c>
      <c r="E3265" s="8">
        <f>data!M3265</f>
        <v>1.1645809632157755</v>
      </c>
      <c r="F3265" s="7" t="str">
        <f>data!N3265</f>
        <v>V</v>
      </c>
      <c r="G3265" s="8">
        <f t="shared" si="100"/>
        <v>1.1635243213281532</v>
      </c>
      <c r="H3265" s="6">
        <f t="shared" si="101"/>
        <v>4.055486694145817E-2</v>
      </c>
    </row>
    <row r="3266" spans="1:8" x14ac:dyDescent="0.3">
      <c r="A3266" s="3">
        <f>data!A3266</f>
        <v>3265</v>
      </c>
      <c r="B3266" s="3">
        <f>data!B3266</f>
        <v>4</v>
      </c>
      <c r="C3266" s="5">
        <f>data!D3266</f>
        <v>5475.6499990969896</v>
      </c>
      <c r="D3266" s="7">
        <f>data!L3266</f>
        <v>0.113141989356857</v>
      </c>
      <c r="E3266" s="8">
        <f>data!M3266</f>
        <v>1.2207142857142856</v>
      </c>
      <c r="F3266" s="7" t="str">
        <f>data!N3266</f>
        <v>T</v>
      </c>
      <c r="G3266" s="8">
        <f t="shared" si="100"/>
        <v>1.342212749907967</v>
      </c>
      <c r="H3266" s="6">
        <f t="shared" si="101"/>
        <v>80.830870694383222</v>
      </c>
    </row>
    <row r="3267" spans="1:8" x14ac:dyDescent="0.3">
      <c r="A3267" s="3">
        <f>data!A3267</f>
        <v>3266</v>
      </c>
      <c r="B3267" s="3">
        <f>data!B3267</f>
        <v>4</v>
      </c>
      <c r="C3267" s="5">
        <f>data!D3267</f>
        <v>21447.484998911601</v>
      </c>
      <c r="D3267" s="7">
        <f>data!L3267</f>
        <v>-1.9169263288016899E-4</v>
      </c>
      <c r="E3267" s="8">
        <f>data!M3267</f>
        <v>1.0627297687188795</v>
      </c>
      <c r="F3267" s="7" t="str">
        <f>data!N3267</f>
        <v>V</v>
      </c>
      <c r="G3267" s="8">
        <f t="shared" ref="G3267:G3330" si="102">$L$1*EXP($L$2*D3267)</f>
        <v>1.1240478499425153</v>
      </c>
      <c r="H3267" s="6">
        <f t="shared" ref="H3267:H3330" si="103">C3267*(E3267-G3267)^2</f>
        <v>80.640550801732203</v>
      </c>
    </row>
    <row r="3268" spans="1:8" x14ac:dyDescent="0.3">
      <c r="A3268" s="3">
        <f>data!A3268</f>
        <v>3267</v>
      </c>
      <c r="B3268" s="3">
        <f>data!B3268</f>
        <v>4</v>
      </c>
      <c r="C3268" s="5">
        <f>data!D3268</f>
        <v>22127.614995062351</v>
      </c>
      <c r="D3268" s="7">
        <f>data!L3268</f>
        <v>2.1163216575615399E-3</v>
      </c>
      <c r="E3268" s="8">
        <f>data!M3268</f>
        <v>0.9202761234434218</v>
      </c>
      <c r="F3268" s="7" t="str">
        <f>data!N3268</f>
        <v>T</v>
      </c>
      <c r="G3268" s="8">
        <f t="shared" si="102"/>
        <v>1.12811566800606</v>
      </c>
      <c r="H3268" s="6">
        <f t="shared" si="103"/>
        <v>955.85269844779737</v>
      </c>
    </row>
    <row r="3269" spans="1:8" x14ac:dyDescent="0.3">
      <c r="A3269" s="3">
        <f>data!A3269</f>
        <v>3268</v>
      </c>
      <c r="B3269" s="3">
        <f>data!B3269</f>
        <v>4</v>
      </c>
      <c r="C3269" s="5">
        <f>data!D3269</f>
        <v>17936.5050008297</v>
      </c>
      <c r="D3269" s="7">
        <f>data!L3269</f>
        <v>2.0987070535319501E-3</v>
      </c>
      <c r="E3269" s="8">
        <f>data!M3269</f>
        <v>1.3183497708015002</v>
      </c>
      <c r="F3269" s="7" t="str">
        <f>data!N3269</f>
        <v>V</v>
      </c>
      <c r="G3269" s="8">
        <f t="shared" si="102"/>
        <v>1.1280845670238371</v>
      </c>
      <c r="H3269" s="6">
        <f t="shared" si="103"/>
        <v>649.31668703497337</v>
      </c>
    </row>
    <row r="3270" spans="1:8" x14ac:dyDescent="0.3">
      <c r="A3270" s="3">
        <f>data!A3270</f>
        <v>3269</v>
      </c>
      <c r="B3270" s="3">
        <f>data!B3270</f>
        <v>4</v>
      </c>
      <c r="C3270" s="5">
        <f>data!D3270</f>
        <v>87013.260217189803</v>
      </c>
      <c r="D3270" s="7">
        <f>data!L3270</f>
        <v>0.104956187825004</v>
      </c>
      <c r="E3270" s="8">
        <f>data!M3270</f>
        <v>1.1525796879486934</v>
      </c>
      <c r="F3270" s="7" t="str">
        <f>data!N3270</f>
        <v>V</v>
      </c>
      <c r="G3270" s="8">
        <f t="shared" si="102"/>
        <v>1.3251260953223563</v>
      </c>
      <c r="H3270" s="6">
        <f t="shared" si="103"/>
        <v>2590.5816413571501</v>
      </c>
    </row>
    <row r="3271" spans="1:8" x14ac:dyDescent="0.3">
      <c r="A3271" s="3">
        <f>data!A3271</f>
        <v>3270</v>
      </c>
      <c r="B3271" s="3">
        <f>data!B3271</f>
        <v>4</v>
      </c>
      <c r="C3271" s="5">
        <f>data!D3271</f>
        <v>25600.879955947399</v>
      </c>
      <c r="D3271" s="7">
        <f>data!L3271</f>
        <v>0.334674990048202</v>
      </c>
      <c r="E3271" s="8">
        <f>data!M3271</f>
        <v>1.8093354430379747</v>
      </c>
      <c r="F3271" s="7" t="str">
        <f>data!N3271</f>
        <v>V</v>
      </c>
      <c r="G3271" s="8">
        <f t="shared" si="102"/>
        <v>1.8984732794197572</v>
      </c>
      <c r="H3271" s="6">
        <f t="shared" si="103"/>
        <v>203.41317093291858</v>
      </c>
    </row>
    <row r="3272" spans="1:8" x14ac:dyDescent="0.3">
      <c r="A3272" s="3">
        <f>data!A3272</f>
        <v>3271</v>
      </c>
      <c r="B3272" s="3">
        <f>data!B3272</f>
        <v>4</v>
      </c>
      <c r="C3272" s="5">
        <f>data!D3272</f>
        <v>15312.55000185965</v>
      </c>
      <c r="D3272" s="7">
        <f>data!L3272</f>
        <v>9.6713061411786896E-3</v>
      </c>
      <c r="E3272" s="8">
        <f>data!M3272</f>
        <v>1.2980141102691403</v>
      </c>
      <c r="F3272" s="7" t="str">
        <f>data!N3272</f>
        <v>T</v>
      </c>
      <c r="G3272" s="8">
        <f t="shared" si="102"/>
        <v>1.1415343851074629</v>
      </c>
      <c r="H3272" s="6">
        <f t="shared" si="103"/>
        <v>374.94163526170166</v>
      </c>
    </row>
    <row r="3273" spans="1:8" x14ac:dyDescent="0.3">
      <c r="A3273" s="3">
        <f>data!A3273</f>
        <v>3272</v>
      </c>
      <c r="B3273" s="3">
        <f>data!B3273</f>
        <v>4</v>
      </c>
      <c r="C3273" s="5">
        <f>data!D3273</f>
        <v>7885.0799995958996</v>
      </c>
      <c r="D3273" s="7">
        <f>data!L3273</f>
        <v>1.5197624942369899E-3</v>
      </c>
      <c r="E3273" s="8">
        <f>data!M3273</f>
        <v>0.90418934312112387</v>
      </c>
      <c r="F3273" s="7" t="str">
        <f>data!N3273</f>
        <v>T</v>
      </c>
      <c r="G3273" s="8">
        <f t="shared" si="102"/>
        <v>1.1270628386320578</v>
      </c>
      <c r="H3273" s="6">
        <f t="shared" si="103"/>
        <v>391.67238537248051</v>
      </c>
    </row>
    <row r="3274" spans="1:8" x14ac:dyDescent="0.3">
      <c r="A3274" s="3">
        <f>data!A3274</f>
        <v>3273</v>
      </c>
      <c r="B3274" s="3">
        <f>data!B3274</f>
        <v>4</v>
      </c>
      <c r="C3274" s="5">
        <f>data!D3274</f>
        <v>6245.0750001026499</v>
      </c>
      <c r="D3274" s="7">
        <f>data!L3274</f>
        <v>1.77086930783016E-3</v>
      </c>
      <c r="E3274" s="8">
        <f>data!M3274</f>
        <v>0.87011329184617836</v>
      </c>
      <c r="F3274" s="7" t="str">
        <f>data!N3274</f>
        <v>T</v>
      </c>
      <c r="G3274" s="8">
        <f t="shared" si="102"/>
        <v>1.1275058812951186</v>
      </c>
      <c r="H3274" s="6">
        <f t="shared" si="103"/>
        <v>413.74212099735928</v>
      </c>
    </row>
    <row r="3275" spans="1:8" x14ac:dyDescent="0.3">
      <c r="A3275" s="3">
        <f>data!A3275</f>
        <v>3274</v>
      </c>
      <c r="B3275" s="3">
        <f>data!B3275</f>
        <v>4</v>
      </c>
      <c r="C3275" s="5">
        <f>data!D3275</f>
        <v>10919.530000209799</v>
      </c>
      <c r="D3275" s="7">
        <f>data!L3275</f>
        <v>-1.0655843887284799E-4</v>
      </c>
      <c r="E3275" s="8">
        <f>data!M3275</f>
        <v>0.94164989939637822</v>
      </c>
      <c r="F3275" s="7" t="str">
        <f>data!N3275</f>
        <v>V</v>
      </c>
      <c r="G3275" s="8">
        <f t="shared" si="102"/>
        <v>1.1241976359822206</v>
      </c>
      <c r="H3275" s="6">
        <f t="shared" si="103"/>
        <v>363.87888124735474</v>
      </c>
    </row>
    <row r="3276" spans="1:8" x14ac:dyDescent="0.3">
      <c r="A3276" s="3">
        <f>data!A3276</f>
        <v>3275</v>
      </c>
      <c r="B3276" s="3">
        <f>data!B3276</f>
        <v>4</v>
      </c>
      <c r="C3276" s="5">
        <f>data!D3276</f>
        <v>11708.3349992931</v>
      </c>
      <c r="D3276" s="7">
        <f>data!L3276</f>
        <v>3.8337119386905701E-4</v>
      </c>
      <c r="E3276" s="8">
        <f>data!M3276</f>
        <v>0.89558591920997743</v>
      </c>
      <c r="F3276" s="7" t="str">
        <f>data!N3276</f>
        <v>V</v>
      </c>
      <c r="G3276" s="8">
        <f t="shared" si="102"/>
        <v>1.1250600116069165</v>
      </c>
      <c r="H3276" s="6">
        <f t="shared" si="103"/>
        <v>616.54170863808667</v>
      </c>
    </row>
    <row r="3277" spans="1:8" x14ac:dyDescent="0.3">
      <c r="A3277" s="3">
        <f>data!A3277</f>
        <v>3276</v>
      </c>
      <c r="B3277" s="3">
        <f>data!B3277</f>
        <v>4</v>
      </c>
      <c r="C3277" s="5">
        <f>data!D3277</f>
        <v>9353.5349996155001</v>
      </c>
      <c r="D3277" s="7">
        <f>data!L3277</f>
        <v>5.80041030528745E-4</v>
      </c>
      <c r="E3277" s="8">
        <f>data!M3277</f>
        <v>1.0231715761998614</v>
      </c>
      <c r="F3277" s="7" t="str">
        <f>data!N3277</f>
        <v>V</v>
      </c>
      <c r="G3277" s="8">
        <f t="shared" si="102"/>
        <v>1.1254063764987023</v>
      </c>
      <c r="H3277" s="6">
        <f t="shared" si="103"/>
        <v>97.762721221302741</v>
      </c>
    </row>
    <row r="3278" spans="1:8" x14ac:dyDescent="0.3">
      <c r="A3278" s="3">
        <f>data!A3278</f>
        <v>3277</v>
      </c>
      <c r="B3278" s="3">
        <f>data!B3278</f>
        <v>4</v>
      </c>
      <c r="C3278" s="5">
        <f>data!D3278</f>
        <v>16150.86499851195</v>
      </c>
      <c r="D3278" s="7">
        <f>data!L3278</f>
        <v>1.4052007691612601E-2</v>
      </c>
      <c r="E3278" s="8">
        <f>data!M3278</f>
        <v>1.1769312037785098</v>
      </c>
      <c r="F3278" s="7" t="str">
        <f>data!N3278</f>
        <v>V</v>
      </c>
      <c r="G3278" s="8">
        <f t="shared" si="102"/>
        <v>1.149388114673241</v>
      </c>
      <c r="H3278" s="6">
        <f t="shared" si="103"/>
        <v>12.252397589682895</v>
      </c>
    </row>
    <row r="3279" spans="1:8" x14ac:dyDescent="0.3">
      <c r="A3279" s="3">
        <f>data!A3279</f>
        <v>3278</v>
      </c>
      <c r="B3279" s="3">
        <f>data!B3279</f>
        <v>4</v>
      </c>
      <c r="C3279" s="5">
        <f>data!D3279</f>
        <v>12450.7598645091</v>
      </c>
      <c r="D3279" s="7">
        <f>data!L3279</f>
        <v>0.249027871840277</v>
      </c>
      <c r="E3279" s="8">
        <f>data!M3279</f>
        <v>0.95795439567681562</v>
      </c>
      <c r="F3279" s="7" t="str">
        <f>data!N3279</f>
        <v>V</v>
      </c>
      <c r="G3279" s="8">
        <f t="shared" si="102"/>
        <v>1.6603031008871967</v>
      </c>
      <c r="H3279" s="6">
        <f t="shared" si="103"/>
        <v>6141.8814475762119</v>
      </c>
    </row>
    <row r="3280" spans="1:8" x14ac:dyDescent="0.3">
      <c r="A3280" s="3">
        <f>data!A3280</f>
        <v>3279</v>
      </c>
      <c r="B3280" s="3">
        <f>data!B3280</f>
        <v>4</v>
      </c>
      <c r="C3280" s="5">
        <f>data!D3280</f>
        <v>78034.670009255395</v>
      </c>
      <c r="D3280" s="7">
        <f>data!L3280</f>
        <v>6.0205330557854403E-3</v>
      </c>
      <c r="E3280" s="8">
        <f>data!M3280</f>
        <v>1.0733664745498459</v>
      </c>
      <c r="F3280" s="7" t="str">
        <f>data!N3280</f>
        <v>V</v>
      </c>
      <c r="G3280" s="8">
        <f t="shared" si="102"/>
        <v>1.1350302848014522</v>
      </c>
      <c r="H3280" s="6">
        <f t="shared" si="103"/>
        <v>296.72101871729188</v>
      </c>
    </row>
    <row r="3281" spans="1:8" x14ac:dyDescent="0.3">
      <c r="A3281" s="3">
        <f>data!A3281</f>
        <v>3280</v>
      </c>
      <c r="B3281" s="3">
        <f>data!B3281</f>
        <v>4</v>
      </c>
      <c r="C3281" s="5">
        <f>data!D3281</f>
        <v>41072.730005701997</v>
      </c>
      <c r="D3281" s="7">
        <f>data!L3281</f>
        <v>-1.2525902666473E-3</v>
      </c>
      <c r="E3281" s="8">
        <f>data!M3281</f>
        <v>1.0026525198938991</v>
      </c>
      <c r="F3281" s="7" t="str">
        <f>data!N3281</f>
        <v>T</v>
      </c>
      <c r="G3281" s="8">
        <f t="shared" si="102"/>
        <v>1.1221829680054833</v>
      </c>
      <c r="H3281" s="6">
        <f t="shared" si="103"/>
        <v>586.82778105078171</v>
      </c>
    </row>
    <row r="3282" spans="1:8" x14ac:dyDescent="0.3">
      <c r="A3282" s="3">
        <f>data!A3282</f>
        <v>3281</v>
      </c>
      <c r="B3282" s="3">
        <f>data!B3282</f>
        <v>4</v>
      </c>
      <c r="C3282" s="5">
        <f>data!D3282</f>
        <v>30007.140000343301</v>
      </c>
      <c r="D3282" s="7">
        <f>data!L3282</f>
        <v>9.2564919300709494E-2</v>
      </c>
      <c r="E3282" s="8">
        <f>data!M3282</f>
        <v>0.95643107172115882</v>
      </c>
      <c r="F3282" s="7" t="str">
        <f>data!N3282</f>
        <v>V</v>
      </c>
      <c r="G3282" s="8">
        <f t="shared" si="102"/>
        <v>1.2996740912273699</v>
      </c>
      <c r="H3282" s="6">
        <f t="shared" si="103"/>
        <v>3535.3143178336218</v>
      </c>
    </row>
    <row r="3283" spans="1:8" x14ac:dyDescent="0.3">
      <c r="A3283" s="3">
        <f>data!A3283</f>
        <v>3282</v>
      </c>
      <c r="B3283" s="3">
        <f>data!B3283</f>
        <v>4</v>
      </c>
      <c r="C3283" s="5">
        <f>data!D3283</f>
        <v>47227.310004949599</v>
      </c>
      <c r="D3283" s="7">
        <f>data!L3283</f>
        <v>0.139773994231636</v>
      </c>
      <c r="E3283" s="8">
        <f>data!M3283</f>
        <v>1.2880311523813599</v>
      </c>
      <c r="F3283" s="7" t="str">
        <f>data!N3283</f>
        <v>V</v>
      </c>
      <c r="G3283" s="8">
        <f t="shared" si="102"/>
        <v>1.3993423986449935</v>
      </c>
      <c r="H3283" s="6">
        <f t="shared" si="103"/>
        <v>585.15551155986157</v>
      </c>
    </row>
    <row r="3284" spans="1:8" x14ac:dyDescent="0.3">
      <c r="A3284" s="3">
        <f>data!A3284</f>
        <v>3283</v>
      </c>
      <c r="B3284" s="3">
        <f>data!B3284</f>
        <v>4</v>
      </c>
      <c r="C3284" s="5">
        <f>data!D3284</f>
        <v>53348.030001521103</v>
      </c>
      <c r="D3284" s="7">
        <f>data!L3284</f>
        <v>1.2611232503416E-2</v>
      </c>
      <c r="E3284" s="8">
        <f>data!M3284</f>
        <v>1.2748582230623819</v>
      </c>
      <c r="F3284" s="7" t="str">
        <f>data!N3284</f>
        <v>V</v>
      </c>
      <c r="G3284" s="8">
        <f t="shared" si="102"/>
        <v>1.1467991452583972</v>
      </c>
      <c r="H3284" s="6">
        <f t="shared" si="103"/>
        <v>874.86114096112533</v>
      </c>
    </row>
    <row r="3285" spans="1:8" x14ac:dyDescent="0.3">
      <c r="A3285" s="3">
        <f>data!A3285</f>
        <v>3284</v>
      </c>
      <c r="B3285" s="3">
        <f>data!B3285</f>
        <v>4</v>
      </c>
      <c r="C3285" s="5">
        <f>data!D3285</f>
        <v>267139.0849701165</v>
      </c>
      <c r="D3285" s="7">
        <f>data!L3285</f>
        <v>2.0304594463115999E-2</v>
      </c>
      <c r="E3285" s="8">
        <f>data!M3285</f>
        <v>0.93823098299080832</v>
      </c>
      <c r="F3285" s="7" t="str">
        <f>data!N3285</f>
        <v>V</v>
      </c>
      <c r="G3285" s="8">
        <f t="shared" si="102"/>
        <v>1.1606914543988953</v>
      </c>
      <c r="H3285" s="6">
        <f t="shared" si="103"/>
        <v>13220.35570652537</v>
      </c>
    </row>
    <row r="3286" spans="1:8" x14ac:dyDescent="0.3">
      <c r="A3286" s="3">
        <f>data!A3286</f>
        <v>3285</v>
      </c>
      <c r="B3286" s="3">
        <f>data!B3286</f>
        <v>4</v>
      </c>
      <c r="C3286" s="5">
        <f>data!D3286</f>
        <v>390577.180018663</v>
      </c>
      <c r="D3286" s="7">
        <f>data!L3286</f>
        <v>3.2263499647615E-4</v>
      </c>
      <c r="E3286" s="8">
        <f>data!M3286</f>
        <v>1.1624273900030244</v>
      </c>
      <c r="F3286" s="7" t="str">
        <f>data!N3286</f>
        <v>T</v>
      </c>
      <c r="G3286" s="8">
        <f t="shared" si="102"/>
        <v>1.1249530676570498</v>
      </c>
      <c r="H3286" s="6">
        <f t="shared" si="103"/>
        <v>548.49723399774564</v>
      </c>
    </row>
    <row r="3287" spans="1:8" x14ac:dyDescent="0.3">
      <c r="A3287" s="3">
        <f>data!A3287</f>
        <v>3286</v>
      </c>
      <c r="B3287" s="3">
        <f>data!B3287</f>
        <v>4</v>
      </c>
      <c r="C3287" s="5">
        <f>data!D3287</f>
        <v>193600.41000565901</v>
      </c>
      <c r="D3287" s="7">
        <f>data!L3287</f>
        <v>1.88317494606558E-2</v>
      </c>
      <c r="E3287" s="8">
        <f>data!M3287</f>
        <v>0.95964337470858796</v>
      </c>
      <c r="F3287" s="7" t="str">
        <f>data!N3287</f>
        <v>V</v>
      </c>
      <c r="G3287" s="8">
        <f t="shared" si="102"/>
        <v>1.1580188976596126</v>
      </c>
      <c r="H3287" s="6">
        <f t="shared" si="103"/>
        <v>7618.7275282299333</v>
      </c>
    </row>
    <row r="3288" spans="1:8" x14ac:dyDescent="0.3">
      <c r="A3288" s="3">
        <f>data!A3288</f>
        <v>3287</v>
      </c>
      <c r="B3288" s="3">
        <f>data!B3288</f>
        <v>4</v>
      </c>
      <c r="C3288" s="5">
        <f>data!D3288</f>
        <v>184607.04000261449</v>
      </c>
      <c r="D3288" s="7">
        <f>data!L3288</f>
        <v>2.0869090375420899E-2</v>
      </c>
      <c r="E3288" s="8">
        <f>data!M3288</f>
        <v>1.0505435441058231</v>
      </c>
      <c r="F3288" s="7" t="str">
        <f>data!N3288</f>
        <v>V</v>
      </c>
      <c r="G3288" s="8">
        <f t="shared" si="102"/>
        <v>1.1617173969232266</v>
      </c>
      <c r="H3288" s="6">
        <f t="shared" si="103"/>
        <v>2281.6738883752378</v>
      </c>
    </row>
    <row r="3289" spans="1:8" x14ac:dyDescent="0.3">
      <c r="A3289" s="3">
        <f>data!A3289</f>
        <v>3288</v>
      </c>
      <c r="B3289" s="3">
        <f>data!B3289</f>
        <v>4</v>
      </c>
      <c r="C3289" s="5">
        <f>data!D3289</f>
        <v>353640.59998011601</v>
      </c>
      <c r="D3289" s="7">
        <f>data!L3289</f>
        <v>1.0356540715692E-2</v>
      </c>
      <c r="E3289" s="8">
        <f>data!M3289</f>
        <v>1.1363205078810115</v>
      </c>
      <c r="F3289" s="7" t="str">
        <f>data!N3289</f>
        <v>V</v>
      </c>
      <c r="G3289" s="8">
        <f t="shared" si="102"/>
        <v>1.1427593249200432</v>
      </c>
      <c r="H3289" s="6">
        <f t="shared" si="103"/>
        <v>14.661361024036463</v>
      </c>
    </row>
    <row r="3290" spans="1:8" x14ac:dyDescent="0.3">
      <c r="A3290" s="3">
        <f>data!A3290</f>
        <v>3289</v>
      </c>
      <c r="B3290" s="3">
        <f>data!B3290</f>
        <v>4</v>
      </c>
      <c r="C3290" s="5">
        <f>data!D3290</f>
        <v>94797.319995403304</v>
      </c>
      <c r="D3290" s="7">
        <f>data!L3290</f>
        <v>2.0201956649427501E-2</v>
      </c>
      <c r="E3290" s="8">
        <f>data!M3290</f>
        <v>1.1879253071886993</v>
      </c>
      <c r="F3290" s="7" t="str">
        <f>data!N3290</f>
        <v>V</v>
      </c>
      <c r="G3290" s="8">
        <f t="shared" si="102"/>
        <v>1.1605050127769079</v>
      </c>
      <c r="H3290" s="6">
        <f t="shared" si="103"/>
        <v>71.275502303780954</v>
      </c>
    </row>
    <row r="3291" spans="1:8" x14ac:dyDescent="0.3">
      <c r="A3291" s="3">
        <f>data!A3291</f>
        <v>3290</v>
      </c>
      <c r="B3291" s="3">
        <f>data!B3291</f>
        <v>4</v>
      </c>
      <c r="C3291" s="5">
        <f>data!D3291</f>
        <v>57792.930002093497</v>
      </c>
      <c r="D3291" s="7">
        <f>data!L3291</f>
        <v>2.1881259011784001E-2</v>
      </c>
      <c r="E3291" s="8">
        <f>data!M3291</f>
        <v>1.1493799547373575</v>
      </c>
      <c r="F3291" s="7" t="str">
        <f>data!N3291</f>
        <v>V</v>
      </c>
      <c r="G3291" s="8">
        <f t="shared" si="102"/>
        <v>1.1635592330700264</v>
      </c>
      <c r="H3291" s="6">
        <f t="shared" si="103"/>
        <v>11.619380350487175</v>
      </c>
    </row>
    <row r="3292" spans="1:8" x14ac:dyDescent="0.3">
      <c r="A3292" s="3">
        <f>data!A3292</f>
        <v>3291</v>
      </c>
      <c r="B3292" s="3">
        <f>data!B3292</f>
        <v>4</v>
      </c>
      <c r="C3292" s="5">
        <f>data!D3292</f>
        <v>57828.924997613001</v>
      </c>
      <c r="D3292" s="7">
        <f>data!L3292</f>
        <v>1.6224226612079298E-2</v>
      </c>
      <c r="E3292" s="8">
        <f>data!M3292</f>
        <v>1.0079200048926671</v>
      </c>
      <c r="F3292" s="7" t="str">
        <f>data!N3292</f>
        <v>T</v>
      </c>
      <c r="G3292" s="8">
        <f t="shared" si="102"/>
        <v>1.1533024888949464</v>
      </c>
      <c r="H3292" s="6">
        <f t="shared" si="103"/>
        <v>1222.2760133176334</v>
      </c>
    </row>
    <row r="3293" spans="1:8" x14ac:dyDescent="0.3">
      <c r="A3293" s="3">
        <f>data!A3293</f>
        <v>3292</v>
      </c>
      <c r="B3293" s="3">
        <f>data!B3293</f>
        <v>4</v>
      </c>
      <c r="C3293" s="5">
        <f>data!D3293</f>
        <v>35890.440001413248</v>
      </c>
      <c r="D3293" s="7">
        <f>data!L3293</f>
        <v>1.83908895942793E-2</v>
      </c>
      <c r="E3293" s="8">
        <f>data!M3293</f>
        <v>1.2430026703590149</v>
      </c>
      <c r="F3293" s="7" t="str">
        <f>data!N3293</f>
        <v>T</v>
      </c>
      <c r="G3293" s="8">
        <f t="shared" si="102"/>
        <v>1.1572201309389587</v>
      </c>
      <c r="H3293" s="6">
        <f t="shared" si="103"/>
        <v>264.10497346288707</v>
      </c>
    </row>
    <row r="3294" spans="1:8" x14ac:dyDescent="0.3">
      <c r="A3294" s="3">
        <f>data!A3294</f>
        <v>3293</v>
      </c>
      <c r="B3294" s="3">
        <f>data!B3294</f>
        <v>4</v>
      </c>
      <c r="C3294" s="5">
        <f>data!D3294</f>
        <v>22263.874999791398</v>
      </c>
      <c r="D3294" s="7">
        <f>data!L3294</f>
        <v>1.5192374759233801E-5</v>
      </c>
      <c r="E3294" s="8">
        <f>data!M3294</f>
        <v>0.90243029314665291</v>
      </c>
      <c r="F3294" s="7" t="str">
        <f>data!N3294</f>
        <v>T</v>
      </c>
      <c r="G3294" s="8">
        <f t="shared" si="102"/>
        <v>1.1244118803902494</v>
      </c>
      <c r="H3294" s="6">
        <f t="shared" si="103"/>
        <v>1097.0708099855376</v>
      </c>
    </row>
    <row r="3295" spans="1:8" x14ac:dyDescent="0.3">
      <c r="A3295" s="3">
        <f>data!A3295</f>
        <v>3294</v>
      </c>
      <c r="B3295" s="3">
        <f>data!B3295</f>
        <v>4</v>
      </c>
      <c r="C3295" s="5">
        <f>data!D3295</f>
        <v>39314.6599972025</v>
      </c>
      <c r="D3295" s="7">
        <f>data!L3295</f>
        <v>1.4296345960765299E-2</v>
      </c>
      <c r="E3295" s="8">
        <f>data!M3295</f>
        <v>1.3722386236383997</v>
      </c>
      <c r="F3295" s="7" t="str">
        <f>data!N3295</f>
        <v>T</v>
      </c>
      <c r="G3295" s="8">
        <f t="shared" si="102"/>
        <v>1.1498277522604701</v>
      </c>
      <c r="H3295" s="6">
        <f t="shared" si="103"/>
        <v>1944.7623914433177</v>
      </c>
    </row>
    <row r="3296" spans="1:8" x14ac:dyDescent="0.3">
      <c r="A3296" s="3">
        <f>data!A3296</f>
        <v>3295</v>
      </c>
      <c r="B3296" s="3">
        <f>data!B3296</f>
        <v>4</v>
      </c>
      <c r="C3296" s="5">
        <f>data!D3296</f>
        <v>21188.0950009525</v>
      </c>
      <c r="D3296" s="7">
        <f>data!L3296</f>
        <v>9.4339546247422194E-3</v>
      </c>
      <c r="E3296" s="8">
        <f>data!M3296</f>
        <v>1.1660457439283187</v>
      </c>
      <c r="F3296" s="7" t="str">
        <f>data!N3296</f>
        <v>T</v>
      </c>
      <c r="G3296" s="8">
        <f t="shared" si="102"/>
        <v>1.1411103967618923</v>
      </c>
      <c r="H3296" s="6">
        <f t="shared" si="103"/>
        <v>13.174154422605113</v>
      </c>
    </row>
    <row r="3297" spans="1:8" x14ac:dyDescent="0.3">
      <c r="A3297" s="3">
        <f>data!A3297</f>
        <v>3296</v>
      </c>
      <c r="B3297" s="3">
        <f>data!B3297</f>
        <v>4</v>
      </c>
      <c r="C3297" s="5">
        <f>data!D3297</f>
        <v>53748.279998063997</v>
      </c>
      <c r="D3297" s="7">
        <f>data!L3297</f>
        <v>0.106962314327143</v>
      </c>
      <c r="E3297" s="8">
        <f>data!M3297</f>
        <v>0.91711598746081502</v>
      </c>
      <c r="F3297" s="7" t="str">
        <f>data!N3297</f>
        <v>V</v>
      </c>
      <c r="G3297" s="8">
        <f t="shared" si="102"/>
        <v>1.3292933600522701</v>
      </c>
      <c r="H3297" s="6">
        <f t="shared" si="103"/>
        <v>9131.3053116565916</v>
      </c>
    </row>
    <row r="3298" spans="1:8" x14ac:dyDescent="0.3">
      <c r="A3298" s="3">
        <f>data!A3298</f>
        <v>3297</v>
      </c>
      <c r="B3298" s="3">
        <f>data!B3298</f>
        <v>4</v>
      </c>
      <c r="C3298" s="5">
        <f>data!D3298</f>
        <v>18794.630000658351</v>
      </c>
      <c r="D3298" s="7">
        <f>data!L3298</f>
        <v>4.5817663306380901E-2</v>
      </c>
      <c r="E3298" s="8">
        <f>data!M3298</f>
        <v>1.2248247768525728</v>
      </c>
      <c r="F3298" s="7" t="str">
        <f>data!N3298</f>
        <v>V</v>
      </c>
      <c r="G3298" s="8">
        <f t="shared" si="102"/>
        <v>1.2079774944018233</v>
      </c>
      <c r="H3298" s="6">
        <f t="shared" si="103"/>
        <v>5.3344972364506233</v>
      </c>
    </row>
    <row r="3299" spans="1:8" x14ac:dyDescent="0.3">
      <c r="A3299" s="3">
        <f>data!A3299</f>
        <v>3298</v>
      </c>
      <c r="B3299" s="3">
        <f>data!B3299</f>
        <v>4</v>
      </c>
      <c r="C3299" s="5">
        <f>data!D3299</f>
        <v>19279.895000070352</v>
      </c>
      <c r="D3299" s="7">
        <f>data!L3299</f>
        <v>2.7895690031963499E-3</v>
      </c>
      <c r="E3299" s="8">
        <f>data!M3299</f>
        <v>1.2108272080270681</v>
      </c>
      <c r="F3299" s="7" t="str">
        <f>data!N3299</f>
        <v>T</v>
      </c>
      <c r="G3299" s="8">
        <f t="shared" si="102"/>
        <v>1.1293050207823252</v>
      </c>
      <c r="H3299" s="6">
        <f t="shared" si="103"/>
        <v>128.13161819828949</v>
      </c>
    </row>
    <row r="3300" spans="1:8" x14ac:dyDescent="0.3">
      <c r="A3300" s="3">
        <f>data!A3300</f>
        <v>3299</v>
      </c>
      <c r="B3300" s="3">
        <f>data!B3300</f>
        <v>4</v>
      </c>
      <c r="C3300" s="5">
        <f>data!D3300</f>
        <v>31682.709871038802</v>
      </c>
      <c r="D3300" s="7">
        <f>data!L3300</f>
        <v>2.54316855500639E-3</v>
      </c>
      <c r="E3300" s="8">
        <f>data!M3300</f>
        <v>1.4925007210845112</v>
      </c>
      <c r="F3300" s="7" t="str">
        <f>data!N3300</f>
        <v>T</v>
      </c>
      <c r="G3300" s="8">
        <f t="shared" si="102"/>
        <v>1.1288695865310205</v>
      </c>
      <c r="H3300" s="6">
        <f t="shared" si="103"/>
        <v>4189.3287516369855</v>
      </c>
    </row>
    <row r="3301" spans="1:8" x14ac:dyDescent="0.3">
      <c r="A3301" s="3">
        <f>data!A3301</f>
        <v>3300</v>
      </c>
      <c r="B3301" s="3">
        <f>data!B3301</f>
        <v>4</v>
      </c>
      <c r="C3301" s="5">
        <f>data!D3301</f>
        <v>37776.880004204802</v>
      </c>
      <c r="D3301" s="7">
        <f>data!L3301</f>
        <v>7.0835595427683196E-4</v>
      </c>
      <c r="E3301" s="8">
        <f>data!M3301</f>
        <v>0.86261499418420218</v>
      </c>
      <c r="F3301" s="7" t="str">
        <f>data!N3301</f>
        <v>V</v>
      </c>
      <c r="G3301" s="8">
        <f t="shared" si="102"/>
        <v>1.1256324156812798</v>
      </c>
      <c r="H3301" s="6">
        <f t="shared" si="103"/>
        <v>2613.3352007536655</v>
      </c>
    </row>
    <row r="3302" spans="1:8" x14ac:dyDescent="0.3">
      <c r="A3302" s="3">
        <f>data!A3302</f>
        <v>3301</v>
      </c>
      <c r="B3302" s="3">
        <f>data!B3302</f>
        <v>4</v>
      </c>
      <c r="C3302" s="5">
        <f>data!D3302</f>
        <v>58172.170000493497</v>
      </c>
      <c r="D3302" s="7">
        <f>data!L3302</f>
        <v>4.6353662724076602E-4</v>
      </c>
      <c r="E3302" s="8">
        <f>data!M3302</f>
        <v>1.0648181552680858</v>
      </c>
      <c r="F3302" s="7" t="str">
        <f>data!N3302</f>
        <v>V</v>
      </c>
      <c r="G3302" s="8">
        <f t="shared" si="102"/>
        <v>1.1252011820100545</v>
      </c>
      <c r="H3302" s="6">
        <f t="shared" si="103"/>
        <v>212.10212602070709</v>
      </c>
    </row>
    <row r="3303" spans="1:8" x14ac:dyDescent="0.3">
      <c r="A3303" s="3">
        <f>data!A3303</f>
        <v>3302</v>
      </c>
      <c r="B3303" s="3">
        <f>data!B3303</f>
        <v>4</v>
      </c>
      <c r="C3303" s="5">
        <f>data!D3303</f>
        <v>63734.770002543897</v>
      </c>
      <c r="D3303" s="7">
        <f>data!L3303</f>
        <v>8.9585564120070498E-5</v>
      </c>
      <c r="E3303" s="8">
        <f>data!M3303</f>
        <v>1.0118107769423559</v>
      </c>
      <c r="F3303" s="7" t="str">
        <f>data!N3303</f>
        <v>V</v>
      </c>
      <c r="G3303" s="8">
        <f t="shared" si="102"/>
        <v>1.1245428098763939</v>
      </c>
      <c r="H3303" s="6">
        <f t="shared" si="103"/>
        <v>809.97404155786569</v>
      </c>
    </row>
    <row r="3304" spans="1:8" x14ac:dyDescent="0.3">
      <c r="A3304" s="3">
        <f>data!A3304</f>
        <v>3303</v>
      </c>
      <c r="B3304" s="3">
        <f>data!B3304</f>
        <v>4</v>
      </c>
      <c r="C3304" s="5">
        <f>data!D3304</f>
        <v>64056.7299988866</v>
      </c>
      <c r="D3304" s="7">
        <f>data!L3304</f>
        <v>-3.6504122948698099E-4</v>
      </c>
      <c r="E3304" s="8">
        <f>data!M3304</f>
        <v>1.1835863894728647</v>
      </c>
      <c r="F3304" s="7" t="str">
        <f>data!N3304</f>
        <v>T</v>
      </c>
      <c r="G3304" s="8">
        <f t="shared" si="102"/>
        <v>1.1237429201971825</v>
      </c>
      <c r="H3304" s="6">
        <f t="shared" si="103"/>
        <v>229.40257594421385</v>
      </c>
    </row>
    <row r="3305" spans="1:8" x14ac:dyDescent="0.3">
      <c r="A3305" s="3">
        <f>data!A3305</f>
        <v>3304</v>
      </c>
      <c r="B3305" s="3">
        <f>data!B3305</f>
        <v>4</v>
      </c>
      <c r="C3305" s="5">
        <f>data!D3305</f>
        <v>22815.655001044252</v>
      </c>
      <c r="D3305" s="7">
        <f>data!L3305</f>
        <v>-9.7431426220613397E-4</v>
      </c>
      <c r="E3305" s="8">
        <f>data!M3305</f>
        <v>1.2122891618843963</v>
      </c>
      <c r="F3305" s="7" t="str">
        <f>data!N3305</f>
        <v>V</v>
      </c>
      <c r="G3305" s="8">
        <f t="shared" si="102"/>
        <v>1.1226718314772473</v>
      </c>
      <c r="H3305" s="6">
        <f t="shared" si="103"/>
        <v>183.23859220833074</v>
      </c>
    </row>
    <row r="3306" spans="1:8" x14ac:dyDescent="0.3">
      <c r="A3306" s="3">
        <f>data!A3306</f>
        <v>3305</v>
      </c>
      <c r="B3306" s="3">
        <f>data!B3306</f>
        <v>4</v>
      </c>
      <c r="C3306" s="5">
        <f>data!D3306</f>
        <v>65167.430001117304</v>
      </c>
      <c r="D3306" s="7">
        <f>data!L3306</f>
        <v>5.3334233279279995E-4</v>
      </c>
      <c r="E3306" s="8">
        <f>data!M3306</f>
        <v>1.1784857880347623</v>
      </c>
      <c r="F3306" s="7" t="str">
        <f>data!N3306</f>
        <v>T</v>
      </c>
      <c r="G3306" s="8">
        <f t="shared" si="102"/>
        <v>1.1253241234799587</v>
      </c>
      <c r="H3306" s="6">
        <f t="shared" si="103"/>
        <v>184.17375198906728</v>
      </c>
    </row>
    <row r="3307" spans="1:8" x14ac:dyDescent="0.3">
      <c r="A3307" s="3">
        <f>data!A3307</f>
        <v>3306</v>
      </c>
      <c r="B3307" s="3">
        <f>data!B3307</f>
        <v>4</v>
      </c>
      <c r="C3307" s="5">
        <f>data!D3307</f>
        <v>59109.279998838902</v>
      </c>
      <c r="D3307" s="7">
        <f>data!L3307</f>
        <v>2.5155179741748199E-3</v>
      </c>
      <c r="E3307" s="8">
        <f>data!M3307</f>
        <v>1.0261623989218329</v>
      </c>
      <c r="F3307" s="7" t="str">
        <f>data!N3307</f>
        <v>V</v>
      </c>
      <c r="G3307" s="8">
        <f t="shared" si="102"/>
        <v>1.1288207334217757</v>
      </c>
      <c r="H3307" s="6">
        <f t="shared" si="103"/>
        <v>622.9369576960205</v>
      </c>
    </row>
    <row r="3308" spans="1:8" x14ac:dyDescent="0.3">
      <c r="A3308" s="3">
        <f>data!A3308</f>
        <v>3307</v>
      </c>
      <c r="B3308" s="3">
        <f>data!B3308</f>
        <v>4</v>
      </c>
      <c r="C3308" s="5">
        <f>data!D3308</f>
        <v>66467.439995080204</v>
      </c>
      <c r="D3308" s="7">
        <f>data!L3308</f>
        <v>-3.7232859620031801E-4</v>
      </c>
      <c r="E3308" s="8">
        <f>data!M3308</f>
        <v>0.94179545216074823</v>
      </c>
      <c r="F3308" s="7" t="str">
        <f>data!N3308</f>
        <v>T</v>
      </c>
      <c r="G3308" s="8">
        <f t="shared" si="102"/>
        <v>1.1237301031290721</v>
      </c>
      <c r="H3308" s="6">
        <f t="shared" si="103"/>
        <v>2200.0867020916012</v>
      </c>
    </row>
    <row r="3309" spans="1:8" x14ac:dyDescent="0.3">
      <c r="A3309" s="3">
        <f>data!A3309</f>
        <v>3308</v>
      </c>
      <c r="B3309" s="3">
        <f>data!B3309</f>
        <v>4</v>
      </c>
      <c r="C3309" s="5">
        <f>data!D3309</f>
        <v>53801.490001112201</v>
      </c>
      <c r="D3309" s="7">
        <f>data!L3309</f>
        <v>-1.03997664104409E-3</v>
      </c>
      <c r="E3309" s="8">
        <f>data!M3309</f>
        <v>0.98938526859885545</v>
      </c>
      <c r="F3309" s="7" t="str">
        <f>data!N3309</f>
        <v>T</v>
      </c>
      <c r="G3309" s="8">
        <f t="shared" si="102"/>
        <v>1.1225564594037312</v>
      </c>
      <c r="H3309" s="6">
        <f t="shared" si="103"/>
        <v>954.14607857206181</v>
      </c>
    </row>
    <row r="3310" spans="1:8" x14ac:dyDescent="0.3">
      <c r="A3310" s="3">
        <f>data!A3310</f>
        <v>3309</v>
      </c>
      <c r="B3310" s="3">
        <f>data!B3310</f>
        <v>4</v>
      </c>
      <c r="C3310" s="5">
        <f>data!D3310</f>
        <v>52412.800000727198</v>
      </c>
      <c r="D3310" s="7">
        <f>data!L3310</f>
        <v>-1.49130726224598E-3</v>
      </c>
      <c r="E3310" s="8">
        <f>data!M3310</f>
        <v>1.1440595846554311</v>
      </c>
      <c r="F3310" s="7" t="str">
        <f>data!N3310</f>
        <v>T</v>
      </c>
      <c r="G3310" s="8">
        <f t="shared" si="102"/>
        <v>1.1217637697570835</v>
      </c>
      <c r="H3310" s="6">
        <f t="shared" si="103"/>
        <v>26.054579091219207</v>
      </c>
    </row>
    <row r="3311" spans="1:8" x14ac:dyDescent="0.3">
      <c r="A3311" s="3">
        <f>data!A3311</f>
        <v>3310</v>
      </c>
      <c r="B3311" s="3">
        <f>data!B3311</f>
        <v>4</v>
      </c>
      <c r="C3311" s="5">
        <f>data!D3311</f>
        <v>52017.460009589799</v>
      </c>
      <c r="D3311" s="7">
        <f>data!L3311</f>
        <v>-2.1000447473331998E-3</v>
      </c>
      <c r="E3311" s="8">
        <f>data!M3311</f>
        <v>1.0109232123043961</v>
      </c>
      <c r="F3311" s="7" t="str">
        <f>data!N3311</f>
        <v>T</v>
      </c>
      <c r="G3311" s="8">
        <f t="shared" si="102"/>
        <v>1.1206955068276168</v>
      </c>
      <c r="H3311" s="6">
        <f t="shared" si="103"/>
        <v>626.80813789299714</v>
      </c>
    </row>
    <row r="3312" spans="1:8" x14ac:dyDescent="0.3">
      <c r="A3312" s="3">
        <f>data!A3312</f>
        <v>3311</v>
      </c>
      <c r="B3312" s="3">
        <f>data!B3312</f>
        <v>4</v>
      </c>
      <c r="C3312" s="5">
        <f>data!D3312</f>
        <v>96684.929999411106</v>
      </c>
      <c r="D3312" s="7">
        <f>data!L3312</f>
        <v>7.0660513867095397E-4</v>
      </c>
      <c r="E3312" s="8">
        <f>data!M3312</f>
        <v>0.96675197094151155</v>
      </c>
      <c r="F3312" s="7" t="str">
        <f>data!N3312</f>
        <v>V</v>
      </c>
      <c r="G3312" s="8">
        <f t="shared" si="102"/>
        <v>1.1256293311443015</v>
      </c>
      <c r="H3312" s="6">
        <f t="shared" si="103"/>
        <v>2440.5225098804526</v>
      </c>
    </row>
    <row r="3313" spans="1:8" x14ac:dyDescent="0.3">
      <c r="A3313" s="3">
        <f>data!A3313</f>
        <v>3312</v>
      </c>
      <c r="B3313" s="3">
        <f>data!B3313</f>
        <v>4</v>
      </c>
      <c r="C3313" s="5">
        <f>data!D3313</f>
        <v>84624.029996544094</v>
      </c>
      <c r="D3313" s="7">
        <f>data!L3313</f>
        <v>-3.7636668635531698E-4</v>
      </c>
      <c r="E3313" s="8">
        <f>data!M3313</f>
        <v>1.0560603745195076</v>
      </c>
      <c r="F3313" s="7" t="str">
        <f>data!N3313</f>
        <v>T</v>
      </c>
      <c r="G3313" s="8">
        <f t="shared" si="102"/>
        <v>1.1237230009727139</v>
      </c>
      <c r="H3313" s="6">
        <f t="shared" si="103"/>
        <v>387.42835904455671</v>
      </c>
    </row>
    <row r="3314" spans="1:8" x14ac:dyDescent="0.3">
      <c r="A3314" s="3">
        <f>data!A3314</f>
        <v>3313</v>
      </c>
      <c r="B3314" s="3">
        <f>data!B3314</f>
        <v>4</v>
      </c>
      <c r="C3314" s="5">
        <f>data!D3314</f>
        <v>84243.450006306201</v>
      </c>
      <c r="D3314" s="7">
        <f>data!L3314</f>
        <v>-2.7653744259873402E-3</v>
      </c>
      <c r="E3314" s="8">
        <f>data!M3314</f>
        <v>1.1034075054978836</v>
      </c>
      <c r="F3314" s="7" t="str">
        <f>data!N3314</f>
        <v>T</v>
      </c>
      <c r="G3314" s="8">
        <f t="shared" si="102"/>
        <v>1.1195290947719738</v>
      </c>
      <c r="H3314" s="6">
        <f t="shared" si="103"/>
        <v>21.89534785055967</v>
      </c>
    </row>
    <row r="3315" spans="1:8" x14ac:dyDescent="0.3">
      <c r="A3315" s="3">
        <f>data!A3315</f>
        <v>3314</v>
      </c>
      <c r="B3315" s="3">
        <f>data!B3315</f>
        <v>4</v>
      </c>
      <c r="C3315" s="5">
        <f>data!D3315</f>
        <v>82565.980008482904</v>
      </c>
      <c r="D3315" s="7">
        <f>data!L3315</f>
        <v>-2.21139384173267E-3</v>
      </c>
      <c r="E3315" s="8">
        <f>data!M3315</f>
        <v>1.0035921358743476</v>
      </c>
      <c r="F3315" s="7" t="str">
        <f>data!N3315</f>
        <v>V</v>
      </c>
      <c r="G3315" s="8">
        <f t="shared" si="102"/>
        <v>1.1205002123096675</v>
      </c>
      <c r="H3315" s="6">
        <f t="shared" si="103"/>
        <v>1128.4703943601803</v>
      </c>
    </row>
    <row r="3316" spans="1:8" x14ac:dyDescent="0.3">
      <c r="A3316" s="3">
        <f>data!A3316</f>
        <v>3315</v>
      </c>
      <c r="B3316" s="3">
        <f>data!B3316</f>
        <v>4</v>
      </c>
      <c r="C3316" s="5">
        <f>data!D3316</f>
        <v>25694.749997995801</v>
      </c>
      <c r="D3316" s="7">
        <f>data!L3316</f>
        <v>1.2503966753692501E-2</v>
      </c>
      <c r="E3316" s="8">
        <f>data!M3316</f>
        <v>1.1824972086397412</v>
      </c>
      <c r="F3316" s="7" t="str">
        <f>data!N3316</f>
        <v>V</v>
      </c>
      <c r="G3316" s="8">
        <f t="shared" si="102"/>
        <v>1.1466066298240891</v>
      </c>
      <c r="H3316" s="6">
        <f t="shared" si="103"/>
        <v>33.09827204223685</v>
      </c>
    </row>
    <row r="3317" spans="1:8" x14ac:dyDescent="0.3">
      <c r="A3317" s="3">
        <f>data!A3317</f>
        <v>3316</v>
      </c>
      <c r="B3317" s="3">
        <f>data!B3317</f>
        <v>4</v>
      </c>
      <c r="C3317" s="5">
        <f>data!D3317</f>
        <v>18520.529997937399</v>
      </c>
      <c r="D3317" s="7">
        <f>data!L3317</f>
        <v>2.0472332911895702E-3</v>
      </c>
      <c r="E3317" s="8">
        <f>data!M3317</f>
        <v>1.1229477512166426</v>
      </c>
      <c r="F3317" s="7" t="str">
        <f>data!N3317</f>
        <v>V</v>
      </c>
      <c r="G3317" s="8">
        <f t="shared" si="102"/>
        <v>1.1279936880001975</v>
      </c>
      <c r="H3317" s="6">
        <f t="shared" si="103"/>
        <v>0.47156006752851021</v>
      </c>
    </row>
    <row r="3318" spans="1:8" x14ac:dyDescent="0.3">
      <c r="A3318" s="3">
        <f>data!A3318</f>
        <v>3317</v>
      </c>
      <c r="B3318" s="3">
        <f>data!B3318</f>
        <v>4</v>
      </c>
      <c r="C3318" s="5">
        <f>data!D3318</f>
        <v>21778.2800003663</v>
      </c>
      <c r="D3318" s="7">
        <f>data!L3318</f>
        <v>-5.1977828100815597E-3</v>
      </c>
      <c r="E3318" s="8">
        <f>data!M3318</f>
        <v>0.97746069253839862</v>
      </c>
      <c r="F3318" s="7" t="str">
        <f>data!N3318</f>
        <v>V</v>
      </c>
      <c r="G3318" s="8">
        <f t="shared" si="102"/>
        <v>1.1152750797306268</v>
      </c>
      <c r="H3318" s="6">
        <f t="shared" si="103"/>
        <v>413.63063218976066</v>
      </c>
    </row>
    <row r="3319" spans="1:8" x14ac:dyDescent="0.3">
      <c r="A3319" s="3">
        <f>data!A3319</f>
        <v>3318</v>
      </c>
      <c r="B3319" s="3">
        <f>data!B3319</f>
        <v>4</v>
      </c>
      <c r="C3319" s="5">
        <f>data!D3319</f>
        <v>16955.000003032401</v>
      </c>
      <c r="D3319" s="7">
        <f>data!L3319</f>
        <v>-5.60896486312741E-3</v>
      </c>
      <c r="E3319" s="8">
        <f>data!M3319</f>
        <v>1</v>
      </c>
      <c r="F3319" s="7" t="str">
        <f>data!N3319</f>
        <v>T</v>
      </c>
      <c r="G3319" s="8">
        <f t="shared" si="102"/>
        <v>1.1145575663817486</v>
      </c>
      <c r="H3319" s="6">
        <f t="shared" si="103"/>
        <v>222.50785767935528</v>
      </c>
    </row>
    <row r="3320" spans="1:8" x14ac:dyDescent="0.3">
      <c r="A3320" s="3">
        <f>data!A3320</f>
        <v>3319</v>
      </c>
      <c r="B3320" s="3">
        <f>data!B3320</f>
        <v>4</v>
      </c>
      <c r="C3320" s="5">
        <f>data!D3320</f>
        <v>20275.089998055199</v>
      </c>
      <c r="D3320" s="7">
        <f>data!L3320</f>
        <v>-1.78409223621848E-3</v>
      </c>
      <c r="E3320" s="8">
        <f>data!M3320</f>
        <v>1.1347802655430894</v>
      </c>
      <c r="F3320" s="7" t="str">
        <f>data!N3320</f>
        <v>T</v>
      </c>
      <c r="G3320" s="8">
        <f t="shared" si="102"/>
        <v>1.1212498394070378</v>
      </c>
      <c r="H3320" s="6">
        <f t="shared" si="103"/>
        <v>3.7118100232671183</v>
      </c>
    </row>
    <row r="3321" spans="1:8" x14ac:dyDescent="0.3">
      <c r="A3321" s="3">
        <f>data!A3321</f>
        <v>3320</v>
      </c>
      <c r="B3321" s="3">
        <f>data!B3321</f>
        <v>4</v>
      </c>
      <c r="C3321" s="5">
        <f>data!D3321</f>
        <v>10582.875000178799</v>
      </c>
      <c r="D3321" s="7">
        <f>data!L3321</f>
        <v>9.2868614377201693E-5</v>
      </c>
      <c r="E3321" s="8">
        <f>data!M3321</f>
        <v>1.0968558174406073</v>
      </c>
      <c r="F3321" s="7" t="str">
        <f>data!N3321</f>
        <v>V</v>
      </c>
      <c r="G3321" s="8">
        <f t="shared" si="102"/>
        <v>1.1245485882845605</v>
      </c>
      <c r="H3321" s="6">
        <f t="shared" si="103"/>
        <v>8.1158963208396706</v>
      </c>
    </row>
    <row r="3322" spans="1:8" x14ac:dyDescent="0.3">
      <c r="A3322" s="3">
        <f>data!A3322</f>
        <v>3321</v>
      </c>
      <c r="B3322" s="3">
        <f>data!B3322</f>
        <v>4</v>
      </c>
      <c r="C3322" s="5">
        <f>data!D3322</f>
        <v>121868.579422981</v>
      </c>
      <c r="D3322" s="7">
        <f>data!L3322</f>
        <v>-7.4620347826039502E-4</v>
      </c>
      <c r="E3322" s="8">
        <f>data!M3322</f>
        <v>1.2228291136529152</v>
      </c>
      <c r="F3322" s="7" t="str">
        <f>data!N3322</f>
        <v>T</v>
      </c>
      <c r="G3322" s="8">
        <f t="shared" si="102"/>
        <v>1.1230727256543811</v>
      </c>
      <c r="H3322" s="6">
        <f t="shared" si="103"/>
        <v>1212.7552970310974</v>
      </c>
    </row>
    <row r="3323" spans="1:8" x14ac:dyDescent="0.3">
      <c r="A3323" s="3">
        <f>data!A3323</f>
        <v>3322</v>
      </c>
      <c r="B3323" s="3">
        <f>data!B3323</f>
        <v>4</v>
      </c>
      <c r="C3323" s="5">
        <f>data!D3323</f>
        <v>136150.16943219301</v>
      </c>
      <c r="D3323" s="7">
        <f>data!L3323</f>
        <v>1.1310362680801501E-3</v>
      </c>
      <c r="E3323" s="8">
        <f>data!M3323</f>
        <v>1.0949601007979841</v>
      </c>
      <c r="F3323" s="7" t="str">
        <f>data!N3323</f>
        <v>T</v>
      </c>
      <c r="G3323" s="8">
        <f t="shared" si="102"/>
        <v>1.1263773291913186</v>
      </c>
      <c r="H3323" s="6">
        <f t="shared" si="103"/>
        <v>134.38596820169542</v>
      </c>
    </row>
    <row r="3324" spans="1:8" x14ac:dyDescent="0.3">
      <c r="A3324" s="3">
        <f>data!A3324</f>
        <v>3323</v>
      </c>
      <c r="B3324" s="3">
        <f>data!B3324</f>
        <v>4</v>
      </c>
      <c r="C3324" s="5">
        <f>data!D3324</f>
        <v>113366.139370501</v>
      </c>
      <c r="D3324" s="7">
        <f>data!L3324</f>
        <v>-2.9213010472720902E-3</v>
      </c>
      <c r="E3324" s="8">
        <f>data!M3324</f>
        <v>1.2808728881737732</v>
      </c>
      <c r="F3324" s="7" t="str">
        <f>data!N3324</f>
        <v>T</v>
      </c>
      <c r="G3324" s="8">
        <f t="shared" si="102"/>
        <v>1.1192559101580317</v>
      </c>
      <c r="H3324" s="6">
        <f t="shared" si="103"/>
        <v>2961.1289546517696</v>
      </c>
    </row>
    <row r="3325" spans="1:8" x14ac:dyDescent="0.3">
      <c r="A3325" s="3">
        <f>data!A3325</f>
        <v>3324</v>
      </c>
      <c r="B3325" s="3">
        <f>data!B3325</f>
        <v>4</v>
      </c>
      <c r="C3325" s="5">
        <f>data!D3325</f>
        <v>186333.14013454301</v>
      </c>
      <c r="D3325" s="7">
        <f>data!L3325</f>
        <v>1.9974478165893299E-4</v>
      </c>
      <c r="E3325" s="8">
        <f>data!M3325</f>
        <v>1.0608925253447208</v>
      </c>
      <c r="F3325" s="7" t="str">
        <f>data!N3325</f>
        <v>T</v>
      </c>
      <c r="G3325" s="8">
        <f t="shared" si="102"/>
        <v>1.1247367143599849</v>
      </c>
      <c r="H3325" s="6">
        <f t="shared" si="103"/>
        <v>759.50887360564218</v>
      </c>
    </row>
    <row r="3326" spans="1:8" x14ac:dyDescent="0.3">
      <c r="A3326" s="3">
        <f>data!A3326</f>
        <v>3325</v>
      </c>
      <c r="B3326" s="3">
        <f>data!B3326</f>
        <v>4</v>
      </c>
      <c r="C3326" s="5">
        <f>data!D3326</f>
        <v>8885.3250004350994</v>
      </c>
      <c r="D3326" s="7">
        <f>data!L3326</f>
        <v>2.8483199743815101E-5</v>
      </c>
      <c r="E3326" s="8">
        <f>data!M3326</f>
        <v>0.91401398601398598</v>
      </c>
      <c r="F3326" s="7" t="str">
        <f>data!N3326</f>
        <v>V</v>
      </c>
      <c r="G3326" s="8">
        <f t="shared" si="102"/>
        <v>1.1244352706722434</v>
      </c>
      <c r="H3326" s="6">
        <f t="shared" si="103"/>
        <v>393.4165749581029</v>
      </c>
    </row>
    <row r="3327" spans="1:8" x14ac:dyDescent="0.3">
      <c r="A3327" s="3">
        <f>data!A3327</f>
        <v>3326</v>
      </c>
      <c r="B3327" s="3">
        <f>data!B3327</f>
        <v>4</v>
      </c>
      <c r="C3327" s="5">
        <f>data!D3327</f>
        <v>21793.97531068325</v>
      </c>
      <c r="D3327" s="7">
        <f>data!L3327</f>
        <v>2.2031609770637499E-2</v>
      </c>
      <c r="E3327" s="8">
        <f>data!M3327</f>
        <v>0.97284256961676319</v>
      </c>
      <c r="F3327" s="7" t="str">
        <f>data!N3327</f>
        <v>V</v>
      </c>
      <c r="G3327" s="8">
        <f t="shared" si="102"/>
        <v>1.1638330742749261</v>
      </c>
      <c r="H3327" s="6">
        <f t="shared" si="103"/>
        <v>794.98696371820813</v>
      </c>
    </row>
    <row r="3328" spans="1:8" x14ac:dyDescent="0.3">
      <c r="A3328" s="3">
        <f>data!A3328</f>
        <v>3327</v>
      </c>
      <c r="B3328" s="3">
        <f>data!B3328</f>
        <v>4</v>
      </c>
      <c r="C3328" s="5">
        <f>data!D3328</f>
        <v>39422.189624190301</v>
      </c>
      <c r="D3328" s="7">
        <f>data!L3328</f>
        <v>2.7164861281592401E-2</v>
      </c>
      <c r="E3328" s="8">
        <f>data!M3328</f>
        <v>1.5885566629752677</v>
      </c>
      <c r="F3328" s="7" t="str">
        <f>data!N3328</f>
        <v>T</v>
      </c>
      <c r="G3328" s="8">
        <f t="shared" si="102"/>
        <v>1.1732212800650588</v>
      </c>
      <c r="H3328" s="6">
        <f t="shared" si="103"/>
        <v>6800.4649111078043</v>
      </c>
    </row>
    <row r="3329" spans="1:8" x14ac:dyDescent="0.3">
      <c r="A3329" s="3">
        <f>data!A3329</f>
        <v>3328</v>
      </c>
      <c r="B3329" s="3">
        <f>data!B3329</f>
        <v>4</v>
      </c>
      <c r="C3329" s="5">
        <f>data!D3329</f>
        <v>29204.839662313501</v>
      </c>
      <c r="D3329" s="7">
        <f>data!L3329</f>
        <v>1.12393997277307E-3</v>
      </c>
      <c r="E3329" s="8">
        <f>data!M3329</f>
        <v>1.0901142573273721</v>
      </c>
      <c r="F3329" s="7" t="str">
        <f>data!N3329</f>
        <v>T</v>
      </c>
      <c r="G3329" s="8">
        <f t="shared" si="102"/>
        <v>1.1263648189195354</v>
      </c>
      <c r="H3329" s="6">
        <f t="shared" si="103"/>
        <v>38.378173715628343</v>
      </c>
    </row>
    <row r="3330" spans="1:8" x14ac:dyDescent="0.3">
      <c r="A3330" s="3">
        <f>data!A3330</f>
        <v>3329</v>
      </c>
      <c r="B3330" s="3">
        <f>data!B3330</f>
        <v>4</v>
      </c>
      <c r="C3330" s="5">
        <f>data!D3330</f>
        <v>25018.010231792901</v>
      </c>
      <c r="D3330" s="7">
        <f>data!L3330</f>
        <v>4.3953024816668802E-3</v>
      </c>
      <c r="E3330" s="8">
        <f>data!M3330</f>
        <v>1.061634765860118</v>
      </c>
      <c r="F3330" s="7" t="str">
        <f>data!N3330</f>
        <v>T</v>
      </c>
      <c r="G3330" s="8">
        <f t="shared" si="102"/>
        <v>1.1321467595080952</v>
      </c>
      <c r="H3330" s="6">
        <f t="shared" si="103"/>
        <v>124.3880770196505</v>
      </c>
    </row>
    <row r="3331" spans="1:8" x14ac:dyDescent="0.3">
      <c r="A3331" s="3">
        <f>data!A3331</f>
        <v>3330</v>
      </c>
      <c r="B3331" s="3">
        <f>data!B3331</f>
        <v>4</v>
      </c>
      <c r="C3331" s="5">
        <f>data!D3331</f>
        <v>840.44999970495701</v>
      </c>
      <c r="D3331" s="7">
        <f>data!L3331</f>
        <v>0.20584645829808701</v>
      </c>
      <c r="E3331" s="8">
        <f>data!M3331</f>
        <v>0.89875389408099693</v>
      </c>
      <c r="F3331" s="7" t="str">
        <f>data!N3331</f>
        <v>T</v>
      </c>
      <c r="G3331" s="8">
        <f t="shared" ref="G3331:G3394" si="104">$L$1*EXP($L$2*D3331)</f>
        <v>1.5517993973080118</v>
      </c>
      <c r="H3331" s="6">
        <f t="shared" ref="H3331:H3394" si="105">C3331*(E3331-G3331)^2</f>
        <v>358.42539126677275</v>
      </c>
    </row>
    <row r="3332" spans="1:8" x14ac:dyDescent="0.3">
      <c r="A3332" s="3">
        <f>data!A3332</f>
        <v>3331</v>
      </c>
      <c r="B3332" s="3">
        <f>data!B3332</f>
        <v>4</v>
      </c>
      <c r="C3332" s="5">
        <f>data!D3332</f>
        <v>13791.77500119805</v>
      </c>
      <c r="D3332" s="7">
        <f>data!L3332</f>
        <v>2.85423100497331E-3</v>
      </c>
      <c r="E3332" s="8">
        <f>data!M3332</f>
        <v>0.96646187206360679</v>
      </c>
      <c r="F3332" s="7" t="str">
        <f>data!N3332</f>
        <v>V</v>
      </c>
      <c r="G3332" s="8">
        <f t="shared" si="104"/>
        <v>1.1294193180784189</v>
      </c>
      <c r="H3332" s="6">
        <f t="shared" si="105"/>
        <v>366.24236721509988</v>
      </c>
    </row>
    <row r="3333" spans="1:8" x14ac:dyDescent="0.3">
      <c r="A3333" s="3">
        <f>data!A3333</f>
        <v>3332</v>
      </c>
      <c r="B3333" s="3">
        <f>data!B3333</f>
        <v>4</v>
      </c>
      <c r="C3333" s="5">
        <f>data!D3333</f>
        <v>122775.830003321</v>
      </c>
      <c r="D3333" s="7">
        <f>data!L3333</f>
        <v>1.4821744172354301E-2</v>
      </c>
      <c r="E3333" s="8">
        <f>data!M3333</f>
        <v>1.2187556209631265</v>
      </c>
      <c r="F3333" s="7" t="str">
        <f>data!N3333</f>
        <v>V</v>
      </c>
      <c r="G3333" s="8">
        <f t="shared" si="104"/>
        <v>1.1507736703475342</v>
      </c>
      <c r="H3333" s="6">
        <f t="shared" si="105"/>
        <v>567.41409810466871</v>
      </c>
    </row>
    <row r="3334" spans="1:8" x14ac:dyDescent="0.3">
      <c r="A3334" s="3">
        <f>data!A3334</f>
        <v>3333</v>
      </c>
      <c r="B3334" s="3">
        <f>data!B3334</f>
        <v>4</v>
      </c>
      <c r="C3334" s="5">
        <f>data!D3334</f>
        <v>120642.070005357</v>
      </c>
      <c r="D3334" s="7">
        <f>data!L3334</f>
        <v>6.862451135277E-3</v>
      </c>
      <c r="E3334" s="8">
        <f>data!M3334</f>
        <v>1.3331281300434255</v>
      </c>
      <c r="F3334" s="7" t="str">
        <f>data!N3334</f>
        <v>T</v>
      </c>
      <c r="G3334" s="8">
        <f t="shared" si="104"/>
        <v>1.1365269237111419</v>
      </c>
      <c r="H3334" s="6">
        <f t="shared" si="105"/>
        <v>4663.0614316472565</v>
      </c>
    </row>
    <row r="3335" spans="1:8" x14ac:dyDescent="0.3">
      <c r="A3335" s="3">
        <f>data!A3335</f>
        <v>3334</v>
      </c>
      <c r="B3335" s="3">
        <f>data!B3335</f>
        <v>4</v>
      </c>
      <c r="C3335" s="5">
        <f>data!D3335</f>
        <v>111364.55002284099</v>
      </c>
      <c r="D3335" s="7">
        <f>data!L3335</f>
        <v>0.108938065282185</v>
      </c>
      <c r="E3335" s="8">
        <f>data!M3335</f>
        <v>0.95125789335646704</v>
      </c>
      <c r="F3335" s="7" t="str">
        <f>data!N3335</f>
        <v>T</v>
      </c>
      <c r="G3335" s="8">
        <f t="shared" si="104"/>
        <v>1.3334103354863671</v>
      </c>
      <c r="H3335" s="6">
        <f t="shared" si="105"/>
        <v>16263.733345479059</v>
      </c>
    </row>
    <row r="3336" spans="1:8" x14ac:dyDescent="0.3">
      <c r="A3336" s="3">
        <f>data!A3336</f>
        <v>3335</v>
      </c>
      <c r="B3336" s="3">
        <f>data!B3336</f>
        <v>4</v>
      </c>
      <c r="C3336" s="5">
        <f>data!D3336</f>
        <v>89322.269994348302</v>
      </c>
      <c r="D3336" s="7">
        <f>data!L3336</f>
        <v>2.5854516027777101E-2</v>
      </c>
      <c r="E3336" s="8">
        <f>data!M3336</f>
        <v>1.207433690673914</v>
      </c>
      <c r="F3336" s="7" t="str">
        <f>data!N3336</f>
        <v>T</v>
      </c>
      <c r="G3336" s="8">
        <f t="shared" si="104"/>
        <v>1.1708176148334979</v>
      </c>
      <c r="H3336" s="6">
        <f t="shared" si="105"/>
        <v>119.75767319426805</v>
      </c>
    </row>
    <row r="3337" spans="1:8" x14ac:dyDescent="0.3">
      <c r="A3337" s="3">
        <f>data!A3337</f>
        <v>3336</v>
      </c>
      <c r="B3337" s="3">
        <f>data!B3337</f>
        <v>4</v>
      </c>
      <c r="C3337" s="5">
        <f>data!D3337</f>
        <v>75569.840001106306</v>
      </c>
      <c r="D3337" s="7">
        <f>data!L3337</f>
        <v>1.5058026870687699E-2</v>
      </c>
      <c r="E3337" s="8">
        <f>data!M3337</f>
        <v>1.3561185468451242</v>
      </c>
      <c r="F3337" s="7" t="str">
        <f>data!N3337</f>
        <v>V</v>
      </c>
      <c r="G3337" s="8">
        <f t="shared" si="104"/>
        <v>1.1511993233696705</v>
      </c>
      <c r="H3337" s="6">
        <f t="shared" si="105"/>
        <v>3173.3202688234505</v>
      </c>
    </row>
    <row r="3338" spans="1:8" x14ac:dyDescent="0.3">
      <c r="A3338" s="3">
        <f>data!A3338</f>
        <v>3337</v>
      </c>
      <c r="B3338" s="3">
        <f>data!B3338</f>
        <v>4</v>
      </c>
      <c r="C3338" s="5">
        <f>data!D3338</f>
        <v>69982.250003337904</v>
      </c>
      <c r="D3338" s="7">
        <f>data!L3338</f>
        <v>6.90394532703178E-3</v>
      </c>
      <c r="E3338" s="8">
        <f>data!M3338</f>
        <v>1.393868194842407</v>
      </c>
      <c r="F3338" s="7" t="str">
        <f>data!N3338</f>
        <v>V</v>
      </c>
      <c r="G3338" s="8">
        <f t="shared" si="104"/>
        <v>1.1366007370271758</v>
      </c>
      <c r="H3338" s="6">
        <f t="shared" si="105"/>
        <v>4631.8833285996479</v>
      </c>
    </row>
    <row r="3339" spans="1:8" x14ac:dyDescent="0.3">
      <c r="A3339" s="3">
        <f>data!A3339</f>
        <v>3338</v>
      </c>
      <c r="B3339" s="3">
        <f>data!B3339</f>
        <v>4</v>
      </c>
      <c r="C3339" s="5">
        <f>data!D3339</f>
        <v>78473.570001006097</v>
      </c>
      <c r="D3339" s="7">
        <f>data!L3339</f>
        <v>0.108855167252466</v>
      </c>
      <c r="E3339" s="8">
        <f>data!M3339</f>
        <v>0.94837525453867555</v>
      </c>
      <c r="F3339" s="7" t="str">
        <f>data!N3339</f>
        <v>T</v>
      </c>
      <c r="G3339" s="8">
        <f t="shared" si="104"/>
        <v>1.3332373405356039</v>
      </c>
      <c r="H3339" s="6">
        <f t="shared" si="105"/>
        <v>11623.413000773691</v>
      </c>
    </row>
    <row r="3340" spans="1:8" x14ac:dyDescent="0.3">
      <c r="A3340" s="3">
        <f>data!A3340</f>
        <v>3339</v>
      </c>
      <c r="B3340" s="3">
        <f>data!B3340</f>
        <v>4</v>
      </c>
      <c r="C3340" s="5">
        <f>data!D3340</f>
        <v>33500.035004777848</v>
      </c>
      <c r="D3340" s="7">
        <f>data!L3340</f>
        <v>-1.71024398402474E-4</v>
      </c>
      <c r="E3340" s="8">
        <f>data!M3340</f>
        <v>0.93318092071079706</v>
      </c>
      <c r="F3340" s="7" t="str">
        <f>data!N3340</f>
        <v>V</v>
      </c>
      <c r="G3340" s="8">
        <f t="shared" si="104"/>
        <v>1.124084212027654</v>
      </c>
      <c r="H3340" s="6">
        <f t="shared" si="105"/>
        <v>1220.877508009349</v>
      </c>
    </row>
    <row r="3341" spans="1:8" x14ac:dyDescent="0.3">
      <c r="A3341" s="3">
        <f>data!A3341</f>
        <v>3340</v>
      </c>
      <c r="B3341" s="3">
        <f>data!B3341</f>
        <v>4</v>
      </c>
      <c r="C3341" s="5">
        <f>data!D3341</f>
        <v>68147.810000896498</v>
      </c>
      <c r="D3341" s="7">
        <f>data!L3341</f>
        <v>1.48935065741936E-3</v>
      </c>
      <c r="E3341" s="8">
        <f>data!M3341</f>
        <v>0.91104978863316111</v>
      </c>
      <c r="F3341" s="7" t="str">
        <f>data!N3341</f>
        <v>T</v>
      </c>
      <c r="G3341" s="8">
        <f t="shared" si="104"/>
        <v>1.1270091930425785</v>
      </c>
      <c r="H3341" s="6">
        <f t="shared" si="105"/>
        <v>3178.3092074529891</v>
      </c>
    </row>
    <row r="3342" spans="1:8" x14ac:dyDescent="0.3">
      <c r="A3342" s="3">
        <f>data!A3342</f>
        <v>3341</v>
      </c>
      <c r="B3342" s="3">
        <f>data!B3342</f>
        <v>4</v>
      </c>
      <c r="C3342" s="5">
        <f>data!D3342</f>
        <v>62629.809996843302</v>
      </c>
      <c r="D3342" s="7">
        <f>data!L3342</f>
        <v>-3.64197872618887E-4</v>
      </c>
      <c r="E3342" s="8">
        <f>data!M3342</f>
        <v>1.0770020533880904</v>
      </c>
      <c r="F3342" s="7" t="str">
        <f>data!N3342</f>
        <v>V</v>
      </c>
      <c r="G3342" s="8">
        <f t="shared" si="104"/>
        <v>1.1237444035081814</v>
      </c>
      <c r="H3342" s="6">
        <f t="shared" si="105"/>
        <v>136.83657094225757</v>
      </c>
    </row>
    <row r="3343" spans="1:8" x14ac:dyDescent="0.3">
      <c r="A3343" s="3">
        <f>data!A3343</f>
        <v>3342</v>
      </c>
      <c r="B3343" s="3">
        <f>data!B3343</f>
        <v>4</v>
      </c>
      <c r="C3343" s="5">
        <f>data!D3343</f>
        <v>36880.674998641</v>
      </c>
      <c r="D3343" s="7">
        <f>data!L3343</f>
        <v>6.5914302448566303E-3</v>
      </c>
      <c r="E3343" s="8">
        <f>data!M3343</f>
        <v>0.83621765312211793</v>
      </c>
      <c r="F3343" s="7" t="str">
        <f>data!N3343</f>
        <v>V</v>
      </c>
      <c r="G3343" s="8">
        <f t="shared" si="104"/>
        <v>1.1360449271226656</v>
      </c>
      <c r="H3343" s="6">
        <f t="shared" si="105"/>
        <v>3315.439699315968</v>
      </c>
    </row>
    <row r="3344" spans="1:8" x14ac:dyDescent="0.3">
      <c r="A3344" s="3">
        <f>data!A3344</f>
        <v>3343</v>
      </c>
      <c r="B3344" s="3">
        <f>data!B3344</f>
        <v>4</v>
      </c>
      <c r="C3344" s="5">
        <f>data!D3344</f>
        <v>62703.4198925495</v>
      </c>
      <c r="D3344" s="7">
        <f>data!L3344</f>
        <v>2.1245491459564302E-2</v>
      </c>
      <c r="E3344" s="8">
        <f>data!M3344</f>
        <v>0.91238219044523883</v>
      </c>
      <c r="F3344" s="7" t="str">
        <f>data!N3344</f>
        <v>V</v>
      </c>
      <c r="G3344" s="8">
        <f t="shared" si="104"/>
        <v>1.162401990573559</v>
      </c>
      <c r="H3344" s="6">
        <f t="shared" si="105"/>
        <v>3919.5845357469029</v>
      </c>
    </row>
    <row r="3345" spans="1:8" x14ac:dyDescent="0.3">
      <c r="A3345" s="3">
        <f>data!A3345</f>
        <v>3344</v>
      </c>
      <c r="B3345" s="3">
        <f>data!B3345</f>
        <v>4</v>
      </c>
      <c r="C3345" s="5">
        <f>data!D3345</f>
        <v>62983.520001053803</v>
      </c>
      <c r="D3345" s="7">
        <f>data!L3345</f>
        <v>-1.56158733194885E-3</v>
      </c>
      <c r="E3345" s="8">
        <f>data!M3345</f>
        <v>1.0562671254699547</v>
      </c>
      <c r="F3345" s="7" t="str">
        <f>data!N3345</f>
        <v>V</v>
      </c>
      <c r="G3345" s="8">
        <f t="shared" si="104"/>
        <v>1.121640384496412</v>
      </c>
      <c r="H3345" s="6">
        <f t="shared" si="105"/>
        <v>269.17033876997147</v>
      </c>
    </row>
    <row r="3346" spans="1:8" x14ac:dyDescent="0.3">
      <c r="A3346" s="3">
        <f>data!A3346</f>
        <v>3345</v>
      </c>
      <c r="B3346" s="3">
        <f>data!B3346</f>
        <v>4</v>
      </c>
      <c r="C3346" s="5">
        <f>data!D3346</f>
        <v>33524.364996373653</v>
      </c>
      <c r="D3346" s="7">
        <f>data!L3346</f>
        <v>6.2982012487304596E-3</v>
      </c>
      <c r="E3346" s="8">
        <f>data!M3346</f>
        <v>0.92915450157897872</v>
      </c>
      <c r="F3346" s="7" t="str">
        <f>data!N3346</f>
        <v>T</v>
      </c>
      <c r="G3346" s="8">
        <f t="shared" si="104"/>
        <v>1.1355236647923033</v>
      </c>
      <c r="H3346" s="6">
        <f t="shared" si="105"/>
        <v>1427.7434182064967</v>
      </c>
    </row>
    <row r="3347" spans="1:8" x14ac:dyDescent="0.3">
      <c r="A3347" s="3">
        <f>data!A3347</f>
        <v>3346</v>
      </c>
      <c r="B3347" s="3">
        <f>data!B3347</f>
        <v>4</v>
      </c>
      <c r="C3347" s="5">
        <f>data!D3347</f>
        <v>55217.539926022298</v>
      </c>
      <c r="D3347" s="7">
        <f>data!L3347</f>
        <v>2.19917200827346E-2</v>
      </c>
      <c r="E3347" s="8">
        <f>data!M3347</f>
        <v>1.0219236731379642</v>
      </c>
      <c r="F3347" s="7" t="str">
        <f>data!N3347</f>
        <v>V</v>
      </c>
      <c r="G3347" s="8">
        <f t="shared" si="104"/>
        <v>1.1637604149510852</v>
      </c>
      <c r="H3347" s="6">
        <f t="shared" si="105"/>
        <v>1110.8477676059772</v>
      </c>
    </row>
    <row r="3348" spans="1:8" x14ac:dyDescent="0.3">
      <c r="A3348" s="3">
        <f>data!A3348</f>
        <v>3347</v>
      </c>
      <c r="B3348" s="3">
        <f>data!B3348</f>
        <v>4</v>
      </c>
      <c r="C3348" s="5">
        <f>data!D3348</f>
        <v>15888.099998742349</v>
      </c>
      <c r="D3348" s="7">
        <f>data!L3348</f>
        <v>1.4590641608680499E-3</v>
      </c>
      <c r="E3348" s="8">
        <f>data!M3348</f>
        <v>1.0592043240525422</v>
      </c>
      <c r="F3348" s="7" t="str">
        <f>data!N3348</f>
        <v>V</v>
      </c>
      <c r="G3348" s="8">
        <f t="shared" si="104"/>
        <v>1.1269557710873008</v>
      </c>
      <c r="H3348" s="6">
        <f t="shared" si="105"/>
        <v>72.930487264509907</v>
      </c>
    </row>
    <row r="3349" spans="1:8" x14ac:dyDescent="0.3">
      <c r="A3349" s="3">
        <f>data!A3349</f>
        <v>3348</v>
      </c>
      <c r="B3349" s="3">
        <f>data!B3349</f>
        <v>4</v>
      </c>
      <c r="C3349" s="5">
        <f>data!D3349</f>
        <v>19196.119999051101</v>
      </c>
      <c r="D3349" s="7">
        <f>data!L3349</f>
        <v>4.3275724303305004E-3</v>
      </c>
      <c r="E3349" s="8">
        <f>data!M3349</f>
        <v>0.94512400986884815</v>
      </c>
      <c r="F3349" s="7" t="str">
        <f>data!N3349</f>
        <v>T</v>
      </c>
      <c r="G3349" s="8">
        <f t="shared" si="104"/>
        <v>1.132026750266995</v>
      </c>
      <c r="H3349" s="6">
        <f t="shared" si="105"/>
        <v>670.57104121757482</v>
      </c>
    </row>
    <row r="3350" spans="1:8" x14ac:dyDescent="0.3">
      <c r="A3350" s="3">
        <f>data!A3350</f>
        <v>3349</v>
      </c>
      <c r="B3350" s="3">
        <f>data!B3350</f>
        <v>4</v>
      </c>
      <c r="C3350" s="5">
        <f>data!D3350</f>
        <v>18644.8349970579</v>
      </c>
      <c r="D3350" s="7">
        <f>data!L3350</f>
        <v>-2.4324453529187798E-3</v>
      </c>
      <c r="E3350" s="8">
        <f>data!M3350</f>
        <v>0.99221904328992749</v>
      </c>
      <c r="F3350" s="7" t="str">
        <f>data!N3350</f>
        <v>T</v>
      </c>
      <c r="G3350" s="8">
        <f t="shared" si="104"/>
        <v>1.1201126122088052</v>
      </c>
      <c r="H3350" s="6">
        <f t="shared" si="105"/>
        <v>304.96918396636653</v>
      </c>
    </row>
    <row r="3351" spans="1:8" x14ac:dyDescent="0.3">
      <c r="A3351" s="3">
        <f>data!A3351</f>
        <v>3350</v>
      </c>
      <c r="B3351" s="3">
        <f>data!B3351</f>
        <v>4</v>
      </c>
      <c r="C3351" s="5">
        <f>data!D3351</f>
        <v>42371.599996507197</v>
      </c>
      <c r="D3351" s="7">
        <f>data!L3351</f>
        <v>1.59339561734655E-3</v>
      </c>
      <c r="E3351" s="8">
        <f>data!M3351</f>
        <v>1.0873410854541594</v>
      </c>
      <c r="F3351" s="7" t="str">
        <f>data!N3351</f>
        <v>V</v>
      </c>
      <c r="G3351" s="8">
        <f t="shared" si="104"/>
        <v>1.1271927358809335</v>
      </c>
      <c r="H3351" s="6">
        <f t="shared" si="105"/>
        <v>67.292627789350362</v>
      </c>
    </row>
    <row r="3352" spans="1:8" x14ac:dyDescent="0.3">
      <c r="A3352" s="3">
        <f>data!A3352</f>
        <v>3351</v>
      </c>
      <c r="B3352" s="3">
        <f>data!B3352</f>
        <v>4</v>
      </c>
      <c r="C3352" s="5">
        <f>data!D3352</f>
        <v>19674.449999608099</v>
      </c>
      <c r="D3352" s="7">
        <f>data!L3352</f>
        <v>1.5165429879830999E-3</v>
      </c>
      <c r="E3352" s="8">
        <f>data!M3352</f>
        <v>1.0385865150284321</v>
      </c>
      <c r="F3352" s="7" t="str">
        <f>data!N3352</f>
        <v>V</v>
      </c>
      <c r="G3352" s="8">
        <f t="shared" si="104"/>
        <v>1.1270571593964633</v>
      </c>
      <c r="H3352" s="6">
        <f t="shared" si="105"/>
        <v>153.99300056728165</v>
      </c>
    </row>
    <row r="3353" spans="1:8" x14ac:dyDescent="0.3">
      <c r="A3353" s="3">
        <f>data!A3353</f>
        <v>3352</v>
      </c>
      <c r="B3353" s="3">
        <f>data!B3353</f>
        <v>4</v>
      </c>
      <c r="C3353" s="5">
        <f>data!D3353</f>
        <v>8570.5799999237006</v>
      </c>
      <c r="D3353" s="7">
        <f>data!L3353</f>
        <v>-3.68233975297936E-3</v>
      </c>
      <c r="E3353" s="8">
        <f>data!M3353</f>
        <v>0.92292501597258525</v>
      </c>
      <c r="F3353" s="7" t="str">
        <f>data!N3353</f>
        <v>T</v>
      </c>
      <c r="G3353" s="8">
        <f t="shared" si="104"/>
        <v>1.117923520995322</v>
      </c>
      <c r="H3353" s="6">
        <f t="shared" si="105"/>
        <v>325.89130751558281</v>
      </c>
    </row>
    <row r="3354" spans="1:8" x14ac:dyDescent="0.3">
      <c r="A3354" s="3">
        <f>data!A3354</f>
        <v>3353</v>
      </c>
      <c r="B3354" s="3">
        <f>data!B3354</f>
        <v>4</v>
      </c>
      <c r="C3354" s="5">
        <f>data!D3354</f>
        <v>15636.4250004813</v>
      </c>
      <c r="D3354" s="7">
        <f>data!L3354</f>
        <v>-5.34721649859571E-3</v>
      </c>
      <c r="E3354" s="8">
        <f>data!M3354</f>
        <v>0.9554729814838141</v>
      </c>
      <c r="F3354" s="7" t="str">
        <f>data!N3354</f>
        <v>V</v>
      </c>
      <c r="G3354" s="8">
        <f t="shared" si="104"/>
        <v>1.1150142642868432</v>
      </c>
      <c r="H3354" s="6">
        <f t="shared" si="105"/>
        <v>398.00050719680831</v>
      </c>
    </row>
    <row r="3355" spans="1:8" x14ac:dyDescent="0.3">
      <c r="A3355" s="3">
        <f>data!A3355</f>
        <v>3354</v>
      </c>
      <c r="B3355" s="3">
        <f>data!B3355</f>
        <v>4</v>
      </c>
      <c r="C3355" s="5">
        <f>data!D3355</f>
        <v>14336.390000820151</v>
      </c>
      <c r="D3355" s="7">
        <f>data!L3355</f>
        <v>-5.5290738828644504E-4</v>
      </c>
      <c r="E3355" s="8">
        <f>data!M3355</f>
        <v>1.0546950629235237</v>
      </c>
      <c r="F3355" s="7" t="str">
        <f>data!N3355</f>
        <v>T</v>
      </c>
      <c r="G3355" s="8">
        <f t="shared" si="104"/>
        <v>1.1234125466607179</v>
      </c>
      <c r="H3355" s="6">
        <f t="shared" si="105"/>
        <v>67.697760720290944</v>
      </c>
    </row>
    <row r="3356" spans="1:8" x14ac:dyDescent="0.3">
      <c r="A3356" s="3">
        <f>data!A3356</f>
        <v>3355</v>
      </c>
      <c r="B3356" s="3">
        <f>data!B3356</f>
        <v>4</v>
      </c>
      <c r="C3356" s="5">
        <f>data!D3356</f>
        <v>51688.880002677397</v>
      </c>
      <c r="D3356" s="7">
        <f>data!L3356</f>
        <v>-2.5792341704834298E-4</v>
      </c>
      <c r="E3356" s="8">
        <f>data!M3356</f>
        <v>1.1544450025113009</v>
      </c>
      <c r="F3356" s="7" t="str">
        <f>data!N3356</f>
        <v>T</v>
      </c>
      <c r="G3356" s="8">
        <f t="shared" si="104"/>
        <v>1.1239313365728298</v>
      </c>
      <c r="H3356" s="6">
        <f t="shared" si="105"/>
        <v>48.126679276074988</v>
      </c>
    </row>
    <row r="3357" spans="1:8" x14ac:dyDescent="0.3">
      <c r="A3357" s="3">
        <f>data!A3357</f>
        <v>3356</v>
      </c>
      <c r="B3357" s="3">
        <f>data!B3357</f>
        <v>4</v>
      </c>
      <c r="C3357" s="5">
        <f>data!D3357</f>
        <v>58919.389998227402</v>
      </c>
      <c r="D3357" s="7">
        <f>data!L3357</f>
        <v>3.0980802241941901E-3</v>
      </c>
      <c r="E3357" s="8">
        <f>data!M3357</f>
        <v>1.079734387672344</v>
      </c>
      <c r="F3357" s="7" t="str">
        <f>data!N3357</f>
        <v>V</v>
      </c>
      <c r="G3357" s="8">
        <f t="shared" si="104"/>
        <v>1.1298504528350914</v>
      </c>
      <c r="H3357" s="6">
        <f t="shared" si="105"/>
        <v>147.98311756477213</v>
      </c>
    </row>
    <row r="3358" spans="1:8" x14ac:dyDescent="0.3">
      <c r="A3358" s="3">
        <f>data!A3358</f>
        <v>3357</v>
      </c>
      <c r="B3358" s="3">
        <f>data!B3358</f>
        <v>4</v>
      </c>
      <c r="C3358" s="5">
        <f>data!D3358</f>
        <v>60580.119997620597</v>
      </c>
      <c r="D3358" s="7">
        <f>data!L3358</f>
        <v>-2.0831033618786401E-3</v>
      </c>
      <c r="E3358" s="8">
        <f>data!M3358</f>
        <v>1.0409393217833975</v>
      </c>
      <c r="F3358" s="7" t="str">
        <f>data!N3358</f>
        <v>V</v>
      </c>
      <c r="G3358" s="8">
        <f t="shared" si="104"/>
        <v>1.1207252232065739</v>
      </c>
      <c r="H3358" s="6">
        <f t="shared" si="105"/>
        <v>385.64032607241677</v>
      </c>
    </row>
    <row r="3359" spans="1:8" x14ac:dyDescent="0.3">
      <c r="A3359" s="3">
        <f>data!A3359</f>
        <v>3358</v>
      </c>
      <c r="B3359" s="3">
        <f>data!B3359</f>
        <v>4</v>
      </c>
      <c r="C3359" s="5">
        <f>data!D3359</f>
        <v>62463.620000958399</v>
      </c>
      <c r="D3359" s="7">
        <f>data!L3359</f>
        <v>2.6815235232547602E-3</v>
      </c>
      <c r="E3359" s="8">
        <f>data!M3359</f>
        <v>1.6726533864541833</v>
      </c>
      <c r="F3359" s="7" t="str">
        <f>data!N3359</f>
        <v>V</v>
      </c>
      <c r="G3359" s="8">
        <f t="shared" si="104"/>
        <v>1.1291140641630604</v>
      </c>
      <c r="H3359" s="6">
        <f t="shared" si="105"/>
        <v>18453.939254962854</v>
      </c>
    </row>
    <row r="3360" spans="1:8" x14ac:dyDescent="0.3">
      <c r="A3360" s="3">
        <f>data!A3360</f>
        <v>3359</v>
      </c>
      <c r="B3360" s="3">
        <f>data!B3360</f>
        <v>4</v>
      </c>
      <c r="C3360" s="5">
        <f>data!D3360</f>
        <v>56930.379996866002</v>
      </c>
      <c r="D3360" s="7">
        <f>data!L3360</f>
        <v>2.41492916002841E-2</v>
      </c>
      <c r="E3360" s="8">
        <f>data!M3360</f>
        <v>1.215805045429877</v>
      </c>
      <c r="F3360" s="7" t="str">
        <f>data!N3360</f>
        <v>T</v>
      </c>
      <c r="G3360" s="8">
        <f t="shared" si="104"/>
        <v>1.1676969656450908</v>
      </c>
      <c r="H3360" s="6">
        <f t="shared" si="105"/>
        <v>131.75895075911853</v>
      </c>
    </row>
    <row r="3361" spans="1:8" x14ac:dyDescent="0.3">
      <c r="A3361" s="3">
        <f>data!A3361</f>
        <v>3360</v>
      </c>
      <c r="B3361" s="3">
        <f>data!B3361</f>
        <v>4</v>
      </c>
      <c r="C3361" s="5">
        <f>data!D3361</f>
        <v>41878.970002204202</v>
      </c>
      <c r="D3361" s="7">
        <f>data!L3361</f>
        <v>-4.4156865057724103E-3</v>
      </c>
      <c r="E3361" s="8">
        <f>data!M3361</f>
        <v>1.2847200852171854</v>
      </c>
      <c r="F3361" s="7" t="str">
        <f>data!N3361</f>
        <v>T</v>
      </c>
      <c r="G3361" s="8">
        <f t="shared" si="104"/>
        <v>1.1166411141518944</v>
      </c>
      <c r="H3361" s="6">
        <f t="shared" si="105"/>
        <v>1183.1035387472273</v>
      </c>
    </row>
    <row r="3362" spans="1:8" x14ac:dyDescent="0.3">
      <c r="A3362" s="3">
        <f>data!A3362</f>
        <v>3361</v>
      </c>
      <c r="B3362" s="3">
        <f>data!B3362</f>
        <v>4</v>
      </c>
      <c r="C3362" s="5">
        <f>data!D3362</f>
        <v>60816.315001219496</v>
      </c>
      <c r="D3362" s="7">
        <f>data!L3362</f>
        <v>3.0968627685181E-3</v>
      </c>
      <c r="E3362" s="8">
        <f>data!M3362</f>
        <v>0.88984466003600438</v>
      </c>
      <c r="F3362" s="7" t="str">
        <f>data!N3362</f>
        <v>V</v>
      </c>
      <c r="G3362" s="8">
        <f t="shared" si="104"/>
        <v>1.1298482999181028</v>
      </c>
      <c r="H3362" s="6">
        <f t="shared" si="105"/>
        <v>3503.1259996997887</v>
      </c>
    </row>
    <row r="3363" spans="1:8" x14ac:dyDescent="0.3">
      <c r="A3363" s="3">
        <f>data!A3363</f>
        <v>3362</v>
      </c>
      <c r="B3363" s="3">
        <f>data!B3363</f>
        <v>4</v>
      </c>
      <c r="C3363" s="5">
        <f>data!D3363</f>
        <v>59157.424993134999</v>
      </c>
      <c r="D3363" s="7">
        <f>data!L3363</f>
        <v>-4.14627623731177E-3</v>
      </c>
      <c r="E3363" s="8">
        <f>data!M3363</f>
        <v>1.086684465209411</v>
      </c>
      <c r="F3363" s="7" t="str">
        <f>data!N3363</f>
        <v>T</v>
      </c>
      <c r="G3363" s="8">
        <f t="shared" si="104"/>
        <v>1.1171120620916657</v>
      </c>
      <c r="H3363" s="6">
        <f t="shared" si="105"/>
        <v>54.770230613150595</v>
      </c>
    </row>
    <row r="3364" spans="1:8" x14ac:dyDescent="0.3">
      <c r="A3364" s="3">
        <f>data!A3364</f>
        <v>3363</v>
      </c>
      <c r="B3364" s="3">
        <f>data!B3364</f>
        <v>4</v>
      </c>
      <c r="C3364" s="5">
        <f>data!D3364</f>
        <v>69359.699996739495</v>
      </c>
      <c r="D3364" s="7">
        <f>data!L3364</f>
        <v>5.40641850530301E-3</v>
      </c>
      <c r="E3364" s="8">
        <f>data!M3364</f>
        <v>0.99445540293368717</v>
      </c>
      <c r="F3364" s="7" t="str">
        <f>data!N3364</f>
        <v>T</v>
      </c>
      <c r="G3364" s="8">
        <f t="shared" si="104"/>
        <v>1.1339398449557254</v>
      </c>
      <c r="H3364" s="6">
        <f t="shared" si="105"/>
        <v>1349.4560506752809</v>
      </c>
    </row>
    <row r="3365" spans="1:8" x14ac:dyDescent="0.3">
      <c r="A3365" s="3">
        <f>data!A3365</f>
        <v>3364</v>
      </c>
      <c r="B3365" s="3">
        <f>data!B3365</f>
        <v>4</v>
      </c>
      <c r="C3365" s="5">
        <f>data!D3365</f>
        <v>41841.439935207403</v>
      </c>
      <c r="D3365" s="7">
        <f>data!L3365</f>
        <v>1.07421265373231E-2</v>
      </c>
      <c r="E3365" s="8">
        <f>data!M3365</f>
        <v>1.1968233293534498</v>
      </c>
      <c r="F3365" s="7" t="str">
        <f>data!N3365</f>
        <v>T</v>
      </c>
      <c r="G3365" s="8">
        <f t="shared" si="104"/>
        <v>1.1434491841190368</v>
      </c>
      <c r="H3365" s="6">
        <f t="shared" si="105"/>
        <v>119.1978681249815</v>
      </c>
    </row>
    <row r="3366" spans="1:8" x14ac:dyDescent="0.3">
      <c r="A3366" s="3">
        <f>data!A3366</f>
        <v>3365</v>
      </c>
      <c r="B3366" s="3">
        <f>data!B3366</f>
        <v>4</v>
      </c>
      <c r="C3366" s="5">
        <f>data!D3366</f>
        <v>26939.3899965286</v>
      </c>
      <c r="D3366" s="7">
        <f>data!L3366</f>
        <v>8.39843248418483E-4</v>
      </c>
      <c r="E3366" s="8">
        <f>data!M3366</f>
        <v>0.90650120392665312</v>
      </c>
      <c r="F3366" s="7" t="str">
        <f>data!N3366</f>
        <v>T</v>
      </c>
      <c r="G3366" s="8">
        <f t="shared" si="104"/>
        <v>1.1258640903998256</v>
      </c>
      <c r="H3366" s="6">
        <f t="shared" si="105"/>
        <v>1296.3254929986417</v>
      </c>
    </row>
    <row r="3367" spans="1:8" x14ac:dyDescent="0.3">
      <c r="A3367" s="3">
        <f>data!A3367</f>
        <v>3366</v>
      </c>
      <c r="B3367" s="3">
        <f>data!B3367</f>
        <v>4</v>
      </c>
      <c r="C3367" s="5">
        <f>data!D3367</f>
        <v>38263.799998342998</v>
      </c>
      <c r="D3367" s="7">
        <f>data!L3367</f>
        <v>2.2112008358404502E-3</v>
      </c>
      <c r="E3367" s="8">
        <f>data!M3367</f>
        <v>1.178768034647395</v>
      </c>
      <c r="F3367" s="7" t="str">
        <f>data!N3367</f>
        <v>V</v>
      </c>
      <c r="G3367" s="8">
        <f t="shared" si="104"/>
        <v>1.1282832048647331</v>
      </c>
      <c r="H3367" s="6">
        <f t="shared" si="105"/>
        <v>97.523637265254905</v>
      </c>
    </row>
    <row r="3368" spans="1:8" x14ac:dyDescent="0.3">
      <c r="A3368" s="3">
        <f>data!A3368</f>
        <v>3367</v>
      </c>
      <c r="B3368" s="3">
        <f>data!B3368</f>
        <v>4</v>
      </c>
      <c r="C3368" s="5">
        <f>data!D3368</f>
        <v>42670.359997689702</v>
      </c>
      <c r="D3368" s="7">
        <f>data!L3368</f>
        <v>-2.3455240963780901E-4</v>
      </c>
      <c r="E3368" s="8">
        <f>data!M3368</f>
        <v>1.0063512004466779</v>
      </c>
      <c r="F3368" s="7" t="str">
        <f>data!N3368</f>
        <v>T</v>
      </c>
      <c r="G3368" s="8">
        <f t="shared" si="104"/>
        <v>1.1239724495315278</v>
      </c>
      <c r="H3368" s="6">
        <f t="shared" si="105"/>
        <v>590.3341144230825</v>
      </c>
    </row>
    <row r="3369" spans="1:8" x14ac:dyDescent="0.3">
      <c r="A3369" s="3">
        <f>data!A3369</f>
        <v>3368</v>
      </c>
      <c r="B3369" s="3">
        <f>data!B3369</f>
        <v>4</v>
      </c>
      <c r="C3369" s="5">
        <f>data!D3369</f>
        <v>22094.01500187815</v>
      </c>
      <c r="D3369" s="7">
        <f>data!L3369</f>
        <v>-1.5276123307508601E-3</v>
      </c>
      <c r="E3369" s="8">
        <f>data!M3369</f>
        <v>1.0588077396264399</v>
      </c>
      <c r="F3369" s="7" t="str">
        <f>data!N3369</f>
        <v>T</v>
      </c>
      <c r="G3369" s="8">
        <f t="shared" si="104"/>
        <v>1.1217000300729805</v>
      </c>
      <c r="H3369" s="6">
        <f t="shared" si="105"/>
        <v>87.391555065071728</v>
      </c>
    </row>
    <row r="3370" spans="1:8" x14ac:dyDescent="0.3">
      <c r="A3370" s="3">
        <f>data!A3370</f>
        <v>3369</v>
      </c>
      <c r="B3370" s="3">
        <f>data!B3370</f>
        <v>4</v>
      </c>
      <c r="C3370" s="5">
        <f>data!D3370</f>
        <v>16097.1601880789</v>
      </c>
      <c r="D3370" s="7">
        <f>data!L3370</f>
        <v>2.1338092984600501E-2</v>
      </c>
      <c r="E3370" s="8">
        <f>data!M3370</f>
        <v>1.0946593432277667</v>
      </c>
      <c r="F3370" s="7" t="str">
        <f>data!N3370</f>
        <v>T</v>
      </c>
      <c r="G3370" s="8">
        <f t="shared" si="104"/>
        <v>1.1625704749101822</v>
      </c>
      <c r="H3370" s="6">
        <f t="shared" si="105"/>
        <v>74.238844092295665</v>
      </c>
    </row>
    <row r="3371" spans="1:8" x14ac:dyDescent="0.3">
      <c r="A3371" s="3">
        <f>data!A3371</f>
        <v>3370</v>
      </c>
      <c r="B3371" s="3">
        <f>data!B3371</f>
        <v>4</v>
      </c>
      <c r="C3371" s="5">
        <f>data!D3371</f>
        <v>37240.790433228001</v>
      </c>
      <c r="D3371" s="7">
        <f>data!L3371</f>
        <v>2.16285789800451E-2</v>
      </c>
      <c r="E3371" s="8">
        <f>data!M3371</f>
        <v>1.0780285396214957</v>
      </c>
      <c r="F3371" s="7" t="str">
        <f>data!N3371</f>
        <v>T</v>
      </c>
      <c r="G3371" s="8">
        <f t="shared" si="104"/>
        <v>1.1630991596740068</v>
      </c>
      <c r="H3371" s="6">
        <f t="shared" si="105"/>
        <v>269.51198752494895</v>
      </c>
    </row>
    <row r="3372" spans="1:8" x14ac:dyDescent="0.3">
      <c r="A3372" s="3">
        <f>data!A3372</f>
        <v>3371</v>
      </c>
      <c r="B3372" s="3">
        <f>data!B3372</f>
        <v>4</v>
      </c>
      <c r="C3372" s="5">
        <f>data!D3372</f>
        <v>35397.710004806497</v>
      </c>
      <c r="D3372" s="7">
        <f>data!L3372</f>
        <v>7.0828789721574699E-3</v>
      </c>
      <c r="E3372" s="8">
        <f>data!M3372</f>
        <v>1.3598173515981735</v>
      </c>
      <c r="F3372" s="7" t="str">
        <f>data!N3372</f>
        <v>T</v>
      </c>
      <c r="G3372" s="8">
        <f t="shared" si="104"/>
        <v>1.1369190939756084</v>
      </c>
      <c r="H3372" s="6">
        <f t="shared" si="105"/>
        <v>1758.6868418102681</v>
      </c>
    </row>
    <row r="3373" spans="1:8" x14ac:dyDescent="0.3">
      <c r="A3373" s="3">
        <f>data!A3373</f>
        <v>3372</v>
      </c>
      <c r="B3373" s="3">
        <f>data!B3373</f>
        <v>4</v>
      </c>
      <c r="C3373" s="5">
        <f>data!D3373</f>
        <v>32437.069995045698</v>
      </c>
      <c r="D3373" s="7">
        <f>data!L3373</f>
        <v>-1.0665031297103799E-3</v>
      </c>
      <c r="E3373" s="8">
        <f>data!M3373</f>
        <v>1.0217797822021779</v>
      </c>
      <c r="F3373" s="7" t="str">
        <f>data!N3373</f>
        <v>T</v>
      </c>
      <c r="G3373" s="8">
        <f t="shared" si="104"/>
        <v>1.122509854402969</v>
      </c>
      <c r="H3373" s="6">
        <f t="shared" si="105"/>
        <v>329.12426970022</v>
      </c>
    </row>
    <row r="3374" spans="1:8" x14ac:dyDescent="0.3">
      <c r="A3374" s="3">
        <f>data!A3374</f>
        <v>3373</v>
      </c>
      <c r="B3374" s="3">
        <f>data!B3374</f>
        <v>4</v>
      </c>
      <c r="C3374" s="5">
        <f>data!D3374</f>
        <v>20260.255011796951</v>
      </c>
      <c r="D3374" s="7">
        <f>data!L3374</f>
        <v>4.4314493746851903E-2</v>
      </c>
      <c r="E3374" s="8">
        <f>data!M3374</f>
        <v>1.0583355396699321</v>
      </c>
      <c r="F3374" s="7" t="str">
        <f>data!N3374</f>
        <v>V</v>
      </c>
      <c r="G3374" s="8">
        <f t="shared" si="104"/>
        <v>1.2051388589987424</v>
      </c>
      <c r="H3374" s="6">
        <f t="shared" si="105"/>
        <v>436.63310292023465</v>
      </c>
    </row>
    <row r="3375" spans="1:8" x14ac:dyDescent="0.3">
      <c r="A3375" s="3">
        <f>data!A3375</f>
        <v>3374</v>
      </c>
      <c r="B3375" s="3">
        <f>data!B3375</f>
        <v>4</v>
      </c>
      <c r="C3375" s="5">
        <f>data!D3375</f>
        <v>8586.4299993514996</v>
      </c>
      <c r="D3375" s="7">
        <f>data!L3375</f>
        <v>1.9103791417139199E-3</v>
      </c>
      <c r="E3375" s="8">
        <f>data!M3375</f>
        <v>1.0994843270177879</v>
      </c>
      <c r="F3375" s="7" t="str">
        <f>data!N3375</f>
        <v>T</v>
      </c>
      <c r="G3375" s="8">
        <f t="shared" si="104"/>
        <v>1.1277521020331767</v>
      </c>
      <c r="H3375" s="6">
        <f t="shared" si="105"/>
        <v>6.8611337560336692</v>
      </c>
    </row>
    <row r="3376" spans="1:8" x14ac:dyDescent="0.3">
      <c r="A3376" s="3">
        <f>data!A3376</f>
        <v>3375</v>
      </c>
      <c r="B3376" s="3">
        <f>data!B3376</f>
        <v>4</v>
      </c>
      <c r="C3376" s="5">
        <f>data!D3376</f>
        <v>8439.9250008911004</v>
      </c>
      <c r="D3376" s="7">
        <f>data!L3376</f>
        <v>-3.12418016195178E-3</v>
      </c>
      <c r="E3376" s="8">
        <f>data!M3376</f>
        <v>1.2567861979626687</v>
      </c>
      <c r="F3376" s="7" t="str">
        <f>data!N3376</f>
        <v>V</v>
      </c>
      <c r="G3376" s="8">
        <f t="shared" si="104"/>
        <v>1.1189005642136025</v>
      </c>
      <c r="H3376" s="6">
        <f t="shared" si="105"/>
        <v>160.46363515592321</v>
      </c>
    </row>
    <row r="3377" spans="1:8" x14ac:dyDescent="0.3">
      <c r="A3377" s="3">
        <f>data!A3377</f>
        <v>3376</v>
      </c>
      <c r="B3377" s="3">
        <f>data!B3377</f>
        <v>4</v>
      </c>
      <c r="C3377" s="5">
        <f>data!D3377</f>
        <v>9363.1899999678008</v>
      </c>
      <c r="D3377" s="7">
        <f>data!L3377</f>
        <v>1.3531309382159801E-3</v>
      </c>
      <c r="E3377" s="8">
        <f>data!M3377</f>
        <v>0.91304116300122473</v>
      </c>
      <c r="F3377" s="7" t="str">
        <f>data!N3377</f>
        <v>T</v>
      </c>
      <c r="G3377" s="8">
        <f t="shared" si="104"/>
        <v>1.1267689367786111</v>
      </c>
      <c r="H3377" s="6">
        <f t="shared" si="105"/>
        <v>427.70641141574504</v>
      </c>
    </row>
    <row r="3378" spans="1:8" x14ac:dyDescent="0.3">
      <c r="A3378" s="3">
        <f>data!A3378</f>
        <v>3377</v>
      </c>
      <c r="B3378" s="3">
        <f>data!B3378</f>
        <v>4</v>
      </c>
      <c r="C3378" s="5">
        <f>data!D3378</f>
        <v>8648.2350012660008</v>
      </c>
      <c r="D3378" s="7">
        <f>data!L3378</f>
        <v>3.8699251900939E-3</v>
      </c>
      <c r="E3378" s="8">
        <f>data!M3378</f>
        <v>1.2261283477662441</v>
      </c>
      <c r="F3378" s="7" t="str">
        <f>data!N3378</f>
        <v>V</v>
      </c>
      <c r="G3378" s="8">
        <f t="shared" si="104"/>
        <v>1.1312161894916559</v>
      </c>
      <c r="H3378" s="6">
        <f t="shared" si="105"/>
        <v>77.906049199653296</v>
      </c>
    </row>
    <row r="3379" spans="1:8" x14ac:dyDescent="0.3">
      <c r="A3379" s="3">
        <f>data!A3379</f>
        <v>3378</v>
      </c>
      <c r="B3379" s="3">
        <f>data!B3379</f>
        <v>4</v>
      </c>
      <c r="C3379" s="5">
        <f>data!D3379</f>
        <v>10709.450000524501</v>
      </c>
      <c r="D3379" s="7">
        <f>data!L3379</f>
        <v>-7.9609307442198799E-4</v>
      </c>
      <c r="E3379" s="8">
        <f>data!M3379</f>
        <v>0.9407158836689038</v>
      </c>
      <c r="F3379" s="7" t="str">
        <f>data!N3379</f>
        <v>V</v>
      </c>
      <c r="G3379" s="8">
        <f t="shared" si="104"/>
        <v>1.1229850347621566</v>
      </c>
      <c r="H3379" s="6">
        <f t="shared" si="105"/>
        <v>355.7898131386641</v>
      </c>
    </row>
    <row r="3380" spans="1:8" x14ac:dyDescent="0.3">
      <c r="A3380" s="3">
        <f>data!A3380</f>
        <v>3379</v>
      </c>
      <c r="B3380" s="3">
        <f>data!B3380</f>
        <v>4</v>
      </c>
      <c r="C3380" s="5">
        <f>data!D3380</f>
        <v>9936.80000038445</v>
      </c>
      <c r="D3380" s="7">
        <f>data!L3380</f>
        <v>3.8225911602806598E-4</v>
      </c>
      <c r="E3380" s="8">
        <f>data!M3380</f>
        <v>1.1668255481410867</v>
      </c>
      <c r="F3380" s="7" t="str">
        <f>data!N3380</f>
        <v>T</v>
      </c>
      <c r="G3380" s="8">
        <f t="shared" si="104"/>
        <v>1.1250580533752301</v>
      </c>
      <c r="H3380" s="6">
        <f t="shared" si="105"/>
        <v>17.334982298107477</v>
      </c>
    </row>
    <row r="3381" spans="1:8" x14ac:dyDescent="0.3">
      <c r="A3381" s="3">
        <f>data!A3381</f>
        <v>3380</v>
      </c>
      <c r="B3381" s="3">
        <f>data!B3381</f>
        <v>4</v>
      </c>
      <c r="C3381" s="5">
        <f>data!D3381</f>
        <v>9294.9949999153505</v>
      </c>
      <c r="D3381" s="7">
        <f>data!L3381</f>
        <v>1.07159866202813E-3</v>
      </c>
      <c r="E3381" s="8">
        <f>data!M3381</f>
        <v>1.1383361047041785</v>
      </c>
      <c r="F3381" s="7" t="str">
        <f>data!N3381</f>
        <v>T</v>
      </c>
      <c r="G3381" s="8">
        <f t="shared" si="104"/>
        <v>1.1262725491452621</v>
      </c>
      <c r="H3381" s="6">
        <f t="shared" si="105"/>
        <v>1.3526947918016772</v>
      </c>
    </row>
    <row r="3382" spans="1:8" x14ac:dyDescent="0.3">
      <c r="A3382" s="3">
        <f>data!A3382</f>
        <v>3381</v>
      </c>
      <c r="B3382" s="3">
        <f>data!B3382</f>
        <v>4</v>
      </c>
      <c r="C3382" s="5">
        <f>data!D3382</f>
        <v>22845.719998508699</v>
      </c>
      <c r="D3382" s="7">
        <f>data!L3382</f>
        <v>1.36506077400097E-2</v>
      </c>
      <c r="E3382" s="8">
        <f>data!M3382</f>
        <v>2.0154064104834424</v>
      </c>
      <c r="F3382" s="7" t="str">
        <f>data!N3382</f>
        <v>T</v>
      </c>
      <c r="G3382" s="8">
        <f t="shared" si="104"/>
        <v>1.1486662410415061</v>
      </c>
      <c r="H3382" s="6">
        <f t="shared" si="105"/>
        <v>17162.584910267215</v>
      </c>
    </row>
    <row r="3383" spans="1:8" x14ac:dyDescent="0.3">
      <c r="A3383" s="3">
        <f>data!A3383</f>
        <v>3382</v>
      </c>
      <c r="B3383" s="3">
        <f>data!B3383</f>
        <v>4</v>
      </c>
      <c r="C3383" s="5">
        <f>data!D3383</f>
        <v>16029.985000208</v>
      </c>
      <c r="D3383" s="7">
        <f>data!L3383</f>
        <v>3.8631514158972702E-3</v>
      </c>
      <c r="E3383" s="8">
        <f>data!M3383</f>
        <v>0.93066666666666664</v>
      </c>
      <c r="F3383" s="7" t="str">
        <f>data!N3383</f>
        <v>V</v>
      </c>
      <c r="G3383" s="8">
        <f t="shared" si="104"/>
        <v>1.1312041964980846</v>
      </c>
      <c r="H3383" s="6">
        <f t="shared" si="105"/>
        <v>644.65066973916771</v>
      </c>
    </row>
    <row r="3384" spans="1:8" x14ac:dyDescent="0.3">
      <c r="A3384" s="3">
        <f>data!A3384</f>
        <v>3383</v>
      </c>
      <c r="B3384" s="3">
        <f>data!B3384</f>
        <v>4</v>
      </c>
      <c r="C3384" s="5">
        <f>data!D3384</f>
        <v>35726.139997959101</v>
      </c>
      <c r="D3384" s="7">
        <f>data!L3384</f>
        <v>3.9459257390933701E-3</v>
      </c>
      <c r="E3384" s="8">
        <f>data!M3384</f>
        <v>1.1145112698058468</v>
      </c>
      <c r="F3384" s="7" t="str">
        <f>data!N3384</f>
        <v>T</v>
      </c>
      <c r="G3384" s="8">
        <f t="shared" si="104"/>
        <v>1.131350757476044</v>
      </c>
      <c r="H3384" s="6">
        <f t="shared" si="105"/>
        <v>10.130802392271011</v>
      </c>
    </row>
    <row r="3385" spans="1:8" x14ac:dyDescent="0.3">
      <c r="A3385" s="3">
        <f>data!A3385</f>
        <v>3384</v>
      </c>
      <c r="B3385" s="3">
        <f>data!B3385</f>
        <v>4</v>
      </c>
      <c r="C3385" s="5">
        <f>data!D3385</f>
        <v>30819.2599999011</v>
      </c>
      <c r="D3385" s="7">
        <f>data!L3385</f>
        <v>1.26674857642337E-3</v>
      </c>
      <c r="E3385" s="8">
        <f>data!M3385</f>
        <v>1.1404051138376325</v>
      </c>
      <c r="F3385" s="7" t="str">
        <f>data!N3385</f>
        <v>T</v>
      </c>
      <c r="G3385" s="8">
        <f t="shared" si="104"/>
        <v>1.1266166072292549</v>
      </c>
      <c r="H3385" s="6">
        <f t="shared" si="105"/>
        <v>5.8594475335838645</v>
      </c>
    </row>
    <row r="3386" spans="1:8" x14ac:dyDescent="0.3">
      <c r="A3386" s="3">
        <f>data!A3386</f>
        <v>3385</v>
      </c>
      <c r="B3386" s="3">
        <f>data!B3386</f>
        <v>4</v>
      </c>
      <c r="C3386" s="5">
        <f>data!D3386</f>
        <v>32977.939998865098</v>
      </c>
      <c r="D3386" s="7">
        <f>data!L3386</f>
        <v>-1.9066560369649899E-3</v>
      </c>
      <c r="E3386" s="8">
        <f>data!M3386</f>
        <v>0.94227238525206924</v>
      </c>
      <c r="F3386" s="7" t="str">
        <f>data!N3386</f>
        <v>T</v>
      </c>
      <c r="G3386" s="8">
        <f t="shared" si="104"/>
        <v>1.1210347710412516</v>
      </c>
      <c r="H3386" s="6">
        <f t="shared" si="105"/>
        <v>1053.8427397220271</v>
      </c>
    </row>
    <row r="3387" spans="1:8" x14ac:dyDescent="0.3">
      <c r="A3387" s="3">
        <f>data!A3387</f>
        <v>3386</v>
      </c>
      <c r="B3387" s="3">
        <f>data!B3387</f>
        <v>4</v>
      </c>
      <c r="C3387" s="5">
        <f>data!D3387</f>
        <v>27915.579997971701</v>
      </c>
      <c r="D3387" s="7">
        <f>data!L3387</f>
        <v>-2.6337982086622103E-4</v>
      </c>
      <c r="E3387" s="8">
        <f>data!M3387</f>
        <v>1.0567887203892461</v>
      </c>
      <c r="F3387" s="7" t="str">
        <f>data!N3387</f>
        <v>V</v>
      </c>
      <c r="G3387" s="8">
        <f t="shared" si="104"/>
        <v>1.1239217381913755</v>
      </c>
      <c r="H3387" s="6">
        <f t="shared" si="105"/>
        <v>125.81111060071972</v>
      </c>
    </row>
    <row r="3388" spans="1:8" x14ac:dyDescent="0.3">
      <c r="A3388" s="3">
        <f>data!A3388</f>
        <v>3387</v>
      </c>
      <c r="B3388" s="3">
        <f>data!B3388</f>
        <v>4</v>
      </c>
      <c r="C3388" s="5">
        <f>data!D3388</f>
        <v>29830.309999942801</v>
      </c>
      <c r="D3388" s="7">
        <f>data!L3388</f>
        <v>-3.3153725272412498E-3</v>
      </c>
      <c r="E3388" s="8">
        <f>data!M3388</f>
        <v>1.1057910169265628</v>
      </c>
      <c r="F3388" s="7" t="str">
        <f>data!N3388</f>
        <v>T</v>
      </c>
      <c r="G3388" s="8">
        <f t="shared" si="104"/>
        <v>1.118565791049998</v>
      </c>
      <c r="H3388" s="6">
        <f t="shared" si="105"/>
        <v>4.8681530823752457</v>
      </c>
    </row>
    <row r="3389" spans="1:8" x14ac:dyDescent="0.3">
      <c r="A3389" s="3">
        <f>data!A3389</f>
        <v>3388</v>
      </c>
      <c r="B3389" s="3">
        <f>data!B3389</f>
        <v>4</v>
      </c>
      <c r="C3389" s="5">
        <f>data!D3389</f>
        <v>15576.5700033009</v>
      </c>
      <c r="D3389" s="7">
        <f>data!L3389</f>
        <v>-5.3439039231140302E-4</v>
      </c>
      <c r="E3389" s="8">
        <f>data!M3389</f>
        <v>1.0862775217613927</v>
      </c>
      <c r="F3389" s="7" t="str">
        <f>data!N3389</f>
        <v>V</v>
      </c>
      <c r="G3389" s="8">
        <f t="shared" si="104"/>
        <v>1.123445105556766</v>
      </c>
      <c r="H3389" s="6">
        <f t="shared" si="105"/>
        <v>21.517929965311176</v>
      </c>
    </row>
    <row r="3390" spans="1:8" x14ac:dyDescent="0.3">
      <c r="A3390" s="3">
        <f>data!A3390</f>
        <v>3389</v>
      </c>
      <c r="B3390" s="3">
        <f>data!B3390</f>
        <v>4</v>
      </c>
      <c r="C3390" s="5">
        <f>data!D3390</f>
        <v>2109.4500301256799</v>
      </c>
      <c r="D3390" s="7">
        <f>data!L3390</f>
        <v>0.100307928453594</v>
      </c>
      <c r="E3390" s="8">
        <f>data!M3390</f>
        <v>1.2871159308029951</v>
      </c>
      <c r="F3390" s="7" t="str">
        <f>data!N3390</f>
        <v>V</v>
      </c>
      <c r="G3390" s="8">
        <f t="shared" si="104"/>
        <v>1.3155205437600712</v>
      </c>
      <c r="H3390" s="6">
        <f t="shared" si="105"/>
        <v>1.7019507707647108</v>
      </c>
    </row>
    <row r="3391" spans="1:8" x14ac:dyDescent="0.3">
      <c r="A3391" s="3">
        <f>data!A3391</f>
        <v>3390</v>
      </c>
      <c r="B3391" s="3">
        <f>data!B3391</f>
        <v>4</v>
      </c>
      <c r="C3391" s="5">
        <f>data!D3391</f>
        <v>11195.98013681175</v>
      </c>
      <c r="D3391" s="7">
        <f>data!L3391</f>
        <v>6.6077470770212303E-3</v>
      </c>
      <c r="E3391" s="8">
        <f>data!M3391</f>
        <v>0.88582450956250514</v>
      </c>
      <c r="F3391" s="7" t="str">
        <f>data!N3391</f>
        <v>V</v>
      </c>
      <c r="G3391" s="8">
        <f t="shared" si="104"/>
        <v>1.1360739399781279</v>
      </c>
      <c r="H3391" s="6">
        <f t="shared" si="105"/>
        <v>701.14576410401207</v>
      </c>
    </row>
    <row r="3392" spans="1:8" x14ac:dyDescent="0.3">
      <c r="A3392" s="3">
        <f>data!A3392</f>
        <v>3391</v>
      </c>
      <c r="B3392" s="3">
        <f>data!B3392</f>
        <v>4</v>
      </c>
      <c r="C3392" s="5">
        <f>data!D3392</f>
        <v>13254.5551509261</v>
      </c>
      <c r="D3392" s="7">
        <f>data!L3392</f>
        <v>6.6900209485155002E-3</v>
      </c>
      <c r="E3392" s="8">
        <f>data!M3392</f>
        <v>0.94398462902749036</v>
      </c>
      <c r="F3392" s="7" t="str">
        <f>data!N3392</f>
        <v>T</v>
      </c>
      <c r="G3392" s="8">
        <f t="shared" si="104"/>
        <v>1.1362202419130676</v>
      </c>
      <c r="H3392" s="6">
        <f t="shared" si="105"/>
        <v>489.81586738026624</v>
      </c>
    </row>
    <row r="3393" spans="1:8" x14ac:dyDescent="0.3">
      <c r="A3393" s="3">
        <f>data!A3393</f>
        <v>3392</v>
      </c>
      <c r="B3393" s="3">
        <f>data!B3393</f>
        <v>4</v>
      </c>
      <c r="C3393" s="5">
        <f>data!D3393</f>
        <v>13570.165140151999</v>
      </c>
      <c r="D3393" s="7">
        <f>data!L3393</f>
        <v>7.1474471580764403E-3</v>
      </c>
      <c r="E3393" s="8">
        <f>data!M3393</f>
        <v>1.0552517985611511</v>
      </c>
      <c r="F3393" s="7" t="str">
        <f>data!N3393</f>
        <v>T</v>
      </c>
      <c r="G3393" s="8">
        <f t="shared" si="104"/>
        <v>1.1370339949378163</v>
      </c>
      <c r="H3393" s="6">
        <f t="shared" si="105"/>
        <v>90.761710643121432</v>
      </c>
    </row>
    <row r="3394" spans="1:8" x14ac:dyDescent="0.3">
      <c r="A3394" s="3">
        <f>data!A3394</f>
        <v>3393</v>
      </c>
      <c r="B3394" s="3">
        <f>data!B3394</f>
        <v>4</v>
      </c>
      <c r="C3394" s="5">
        <f>data!D3394</f>
        <v>13017.805150562899</v>
      </c>
      <c r="D3394" s="7">
        <f>data!L3394</f>
        <v>1.8915570155182498E-2</v>
      </c>
      <c r="E3394" s="8">
        <f>data!M3394</f>
        <v>1.0478425435276306</v>
      </c>
      <c r="F3394" s="7" t="str">
        <f>data!N3394</f>
        <v>T</v>
      </c>
      <c r="G3394" s="8">
        <f t="shared" si="104"/>
        <v>1.1581708295584177</v>
      </c>
      <c r="H3394" s="6">
        <f t="shared" si="105"/>
        <v>158.45702926117309</v>
      </c>
    </row>
    <row r="3395" spans="1:8" x14ac:dyDescent="0.3">
      <c r="A3395" s="3">
        <f>data!A3395</f>
        <v>3394</v>
      </c>
      <c r="B3395" s="3">
        <f>data!B3395</f>
        <v>4</v>
      </c>
      <c r="C3395" s="5">
        <f>data!D3395</f>
        <v>27552.690311565999</v>
      </c>
      <c r="D3395" s="7">
        <f>data!L3395</f>
        <v>2.0224852081686801E-2</v>
      </c>
      <c r="E3395" s="8">
        <f>data!M3395</f>
        <v>1.0396848137535817</v>
      </c>
      <c r="F3395" s="7" t="str">
        <f>data!N3395</f>
        <v>V</v>
      </c>
      <c r="G3395" s="8">
        <f t="shared" ref="G3395:G3458" si="106">$L$1*EXP($L$2*D3395)</f>
        <v>1.1605465997417439</v>
      </c>
      <c r="H3395" s="6">
        <f t="shared" ref="H3395:H3458" si="107">C3395*(E3395-G3395)^2</f>
        <v>402.47788857049386</v>
      </c>
    </row>
    <row r="3396" spans="1:8" x14ac:dyDescent="0.3">
      <c r="A3396" s="3">
        <f>data!A3396</f>
        <v>3395</v>
      </c>
      <c r="B3396" s="3">
        <f>data!B3396</f>
        <v>4</v>
      </c>
      <c r="C3396" s="5">
        <f>data!D3396</f>
        <v>31892.340000093001</v>
      </c>
      <c r="D3396" s="7">
        <f>data!L3396</f>
        <v>-3.6645509809115902E-4</v>
      </c>
      <c r="E3396" s="8">
        <f>data!M3396</f>
        <v>0.99748818197419531</v>
      </c>
      <c r="F3396" s="7" t="str">
        <f>data!N3396</f>
        <v>T</v>
      </c>
      <c r="G3396" s="8">
        <f t="shared" si="106"/>
        <v>1.1237404334644288</v>
      </c>
      <c r="H3396" s="6">
        <f t="shared" si="107"/>
        <v>508.35213153063933</v>
      </c>
    </row>
    <row r="3397" spans="1:8" x14ac:dyDescent="0.3">
      <c r="A3397" s="3">
        <f>data!A3397</f>
        <v>3396</v>
      </c>
      <c r="B3397" s="3">
        <f>data!B3397</f>
        <v>4</v>
      </c>
      <c r="C3397" s="5">
        <f>data!D3397</f>
        <v>61175.710001714499</v>
      </c>
      <c r="D3397" s="7">
        <f>data!L3397</f>
        <v>1.6631863981853099E-3</v>
      </c>
      <c r="E3397" s="8">
        <f>data!M3397</f>
        <v>1.0863477055994784</v>
      </c>
      <c r="F3397" s="7" t="str">
        <f>data!N3397</f>
        <v>T</v>
      </c>
      <c r="G3397" s="8">
        <f t="shared" si="106"/>
        <v>1.1273158686182392</v>
      </c>
      <c r="H3397" s="6">
        <f t="shared" si="107"/>
        <v>102.67672322578376</v>
      </c>
    </row>
    <row r="3398" spans="1:8" x14ac:dyDescent="0.3">
      <c r="A3398" s="3">
        <f>data!A3398</f>
        <v>3397</v>
      </c>
      <c r="B3398" s="3">
        <f>data!B3398</f>
        <v>4</v>
      </c>
      <c r="C3398" s="5">
        <f>data!D3398</f>
        <v>69481.119998812705</v>
      </c>
      <c r="D3398" s="7">
        <f>data!L3398</f>
        <v>-4.1377524809507098E-5</v>
      </c>
      <c r="E3398" s="8">
        <f>data!M3398</f>
        <v>1.1419075724149788</v>
      </c>
      <c r="F3398" s="7" t="str">
        <f>data!N3398</f>
        <v>T</v>
      </c>
      <c r="G3398" s="8">
        <f t="shared" si="106"/>
        <v>1.1243123294919901</v>
      </c>
      <c r="H3398" s="6">
        <f t="shared" si="107"/>
        <v>21.510838751413623</v>
      </c>
    </row>
    <row r="3399" spans="1:8" x14ac:dyDescent="0.3">
      <c r="A3399" s="3">
        <f>data!A3399</f>
        <v>3398</v>
      </c>
      <c r="B3399" s="3">
        <f>data!B3399</f>
        <v>4</v>
      </c>
      <c r="C3399" s="5">
        <f>data!D3399</f>
        <v>26242.799998939048</v>
      </c>
      <c r="D3399" s="7">
        <f>data!L3399</f>
        <v>2.52246135316858E-4</v>
      </c>
      <c r="E3399" s="8">
        <f>data!M3399</f>
        <v>1.0266002764156839</v>
      </c>
      <c r="F3399" s="7" t="str">
        <f>data!N3399</f>
        <v>V</v>
      </c>
      <c r="G3399" s="8">
        <f t="shared" si="106"/>
        <v>1.124829140069312</v>
      </c>
      <c r="H3399" s="6">
        <f t="shared" si="107"/>
        <v>253.21440627567981</v>
      </c>
    </row>
    <row r="3400" spans="1:8" x14ac:dyDescent="0.3">
      <c r="A3400" s="3">
        <f>data!A3400</f>
        <v>3399</v>
      </c>
      <c r="B3400" s="3">
        <f>data!B3400</f>
        <v>4</v>
      </c>
      <c r="C3400" s="5">
        <f>data!D3400</f>
        <v>25000.86999967695</v>
      </c>
      <c r="D3400" s="7">
        <f>data!L3400</f>
        <v>-1.1992446534779099E-3</v>
      </c>
      <c r="E3400" s="8">
        <f>data!M3400</f>
        <v>1.1047426521592643</v>
      </c>
      <c r="F3400" s="7" t="str">
        <f>data!N3400</f>
        <v>T</v>
      </c>
      <c r="G3400" s="8">
        <f t="shared" si="106"/>
        <v>1.1222766668187749</v>
      </c>
      <c r="H3400" s="6">
        <f t="shared" si="107"/>
        <v>7.686309226152015</v>
      </c>
    </row>
    <row r="3401" spans="1:8" x14ac:dyDescent="0.3">
      <c r="A3401" s="3">
        <f>data!A3401</f>
        <v>3400</v>
      </c>
      <c r="B3401" s="3">
        <f>data!B3401</f>
        <v>4</v>
      </c>
      <c r="C3401" s="5">
        <f>data!D3401</f>
        <v>14752.4099498987</v>
      </c>
      <c r="D3401" s="7">
        <f>data!L3401</f>
        <v>0.152045353006488</v>
      </c>
      <c r="E3401" s="8">
        <f>data!M3401</f>
        <v>1.3750599520383693</v>
      </c>
      <c r="F3401" s="7" t="str">
        <f>data!N3401</f>
        <v>V</v>
      </c>
      <c r="G3401" s="8">
        <f t="shared" si="106"/>
        <v>1.4264785040104619</v>
      </c>
      <c r="H3401" s="6">
        <f t="shared" si="107"/>
        <v>39.003417020057462</v>
      </c>
    </row>
    <row r="3402" spans="1:8" x14ac:dyDescent="0.3">
      <c r="A3402" s="3">
        <f>data!A3402</f>
        <v>3401</v>
      </c>
      <c r="B3402" s="3">
        <f>data!B3402</f>
        <v>4</v>
      </c>
      <c r="C3402" s="5">
        <f>data!D3402</f>
        <v>3870.7700002193501</v>
      </c>
      <c r="D3402" s="7">
        <f>data!L3402</f>
        <v>0.24502850105640001</v>
      </c>
      <c r="E3402" s="8">
        <f>data!M3402</f>
        <v>1.248723186925434</v>
      </c>
      <c r="F3402" s="7" t="str">
        <f>data!N3402</f>
        <v>V</v>
      </c>
      <c r="G3402" s="8">
        <f t="shared" si="106"/>
        <v>1.6499427591050455</v>
      </c>
      <c r="H3402" s="6">
        <f t="shared" si="107"/>
        <v>623.10550397400038</v>
      </c>
    </row>
    <row r="3403" spans="1:8" x14ac:dyDescent="0.3">
      <c r="A3403" s="3">
        <f>data!A3403</f>
        <v>3402</v>
      </c>
      <c r="B3403" s="3">
        <f>data!B3403</f>
        <v>4</v>
      </c>
      <c r="C3403" s="5">
        <f>data!D3403</f>
        <v>11778.77010452745</v>
      </c>
      <c r="D3403" s="7">
        <f>data!L3403</f>
        <v>1.9922561692534899E-2</v>
      </c>
      <c r="E3403" s="8">
        <f>data!M3403</f>
        <v>0.82099553286534777</v>
      </c>
      <c r="F3403" s="7" t="str">
        <f>data!N3403</f>
        <v>V</v>
      </c>
      <c r="G3403" s="8">
        <f t="shared" si="106"/>
        <v>1.1599976434529262</v>
      </c>
      <c r="H3403" s="6">
        <f t="shared" si="107"/>
        <v>1353.6448944002098</v>
      </c>
    </row>
    <row r="3404" spans="1:8" x14ac:dyDescent="0.3">
      <c r="A3404" s="3">
        <f>data!A3404</f>
        <v>3403</v>
      </c>
      <c r="B3404" s="3">
        <f>data!B3404</f>
        <v>4</v>
      </c>
      <c r="C3404" s="5">
        <f>data!D3404</f>
        <v>23549.504967629899</v>
      </c>
      <c r="D3404" s="7">
        <f>data!L3404</f>
        <v>6.9274025025112002E-3</v>
      </c>
      <c r="E3404" s="8">
        <f>data!M3404</f>
        <v>1.0445255942084695</v>
      </c>
      <c r="F3404" s="7" t="str">
        <f>data!N3404</f>
        <v>T</v>
      </c>
      <c r="G3404" s="8">
        <f t="shared" si="106"/>
        <v>1.1366424667209898</v>
      </c>
      <c r="H3404" s="6">
        <f t="shared" si="107"/>
        <v>199.82975303885371</v>
      </c>
    </row>
    <row r="3405" spans="1:8" x14ac:dyDescent="0.3">
      <c r="A3405" s="3">
        <f>data!A3405</f>
        <v>3404</v>
      </c>
      <c r="B3405" s="3">
        <f>data!B3405</f>
        <v>4</v>
      </c>
      <c r="C3405" s="5">
        <f>data!D3405</f>
        <v>25157.014970749598</v>
      </c>
      <c r="D3405" s="7">
        <f>data!L3405</f>
        <v>1.3699496910839999E-2</v>
      </c>
      <c r="E3405" s="8">
        <f>data!M3405</f>
        <v>1.2236074984303524</v>
      </c>
      <c r="F3405" s="7" t="str">
        <f>data!N3405</f>
        <v>T</v>
      </c>
      <c r="G3405" s="8">
        <f t="shared" si="106"/>
        <v>1.1487541385815296</v>
      </c>
      <c r="H3405" s="6">
        <f t="shared" si="107"/>
        <v>140.95539589838859</v>
      </c>
    </row>
    <row r="3406" spans="1:8" x14ac:dyDescent="0.3">
      <c r="A3406" s="3">
        <f>data!A3406</f>
        <v>3405</v>
      </c>
      <c r="B3406" s="3">
        <f>data!B3406</f>
        <v>4</v>
      </c>
      <c r="C3406" s="5">
        <f>data!D3406</f>
        <v>23830.949972040951</v>
      </c>
      <c r="D3406" s="7">
        <f>data!L3406</f>
        <v>3.3150269514978098E-2</v>
      </c>
      <c r="E3406" s="8">
        <f>data!M3406</f>
        <v>1.1791307629410654</v>
      </c>
      <c r="F3406" s="7" t="str">
        <f>data!N3406</f>
        <v>V</v>
      </c>
      <c r="G3406" s="8">
        <f t="shared" si="106"/>
        <v>1.1842636707788152</v>
      </c>
      <c r="H3406" s="6">
        <f t="shared" si="107"/>
        <v>0.62786791128105024</v>
      </c>
    </row>
    <row r="3407" spans="1:8" x14ac:dyDescent="0.3">
      <c r="A3407" s="3">
        <f>data!A3407</f>
        <v>3406</v>
      </c>
      <c r="B3407" s="3">
        <f>data!B3407</f>
        <v>4</v>
      </c>
      <c r="C3407" s="5">
        <f>data!D3407</f>
        <v>22793.109968394048</v>
      </c>
      <c r="D3407" s="7">
        <f>data!L3407</f>
        <v>1.41206493769325E-2</v>
      </c>
      <c r="E3407" s="8">
        <f>data!M3407</f>
        <v>1.0141991857809551</v>
      </c>
      <c r="F3407" s="7" t="str">
        <f>data!N3407</f>
        <v>V</v>
      </c>
      <c r="G3407" s="8">
        <f t="shared" si="106"/>
        <v>1.1495116046033587</v>
      </c>
      <c r="H3407" s="6">
        <f t="shared" si="107"/>
        <v>417.32932298266064</v>
      </c>
    </row>
    <row r="3408" spans="1:8" x14ac:dyDescent="0.3">
      <c r="A3408" s="3">
        <f>data!A3408</f>
        <v>3407</v>
      </c>
      <c r="B3408" s="3">
        <f>data!B3408</f>
        <v>4</v>
      </c>
      <c r="C3408" s="5">
        <f>data!D3408</f>
        <v>22315.2049704194</v>
      </c>
      <c r="D3408" s="7">
        <f>data!L3408</f>
        <v>3.8059413540926797E-2</v>
      </c>
      <c r="E3408" s="8">
        <f>data!M3408</f>
        <v>1.1119975660052059</v>
      </c>
      <c r="F3408" s="7" t="str">
        <f>data!N3408</f>
        <v>T</v>
      </c>
      <c r="G3408" s="8">
        <f t="shared" si="106"/>
        <v>1.1933980129541639</v>
      </c>
      <c r="H3408" s="6">
        <f t="shared" si="107"/>
        <v>147.86127925799659</v>
      </c>
    </row>
    <row r="3409" spans="1:8" x14ac:dyDescent="0.3">
      <c r="A3409" s="3">
        <f>data!A3409</f>
        <v>3408</v>
      </c>
      <c r="B3409" s="3">
        <f>data!B3409</f>
        <v>4</v>
      </c>
      <c r="C3409" s="5">
        <f>data!D3409</f>
        <v>22398.474970870651</v>
      </c>
      <c r="D3409" s="7">
        <f>data!L3409</f>
        <v>3.6152324033941502E-2</v>
      </c>
      <c r="E3409" s="8">
        <f>data!M3409</f>
        <v>1.2556062844098295</v>
      </c>
      <c r="F3409" s="7" t="str">
        <f>data!N3409</f>
        <v>T</v>
      </c>
      <c r="G3409" s="8">
        <f t="shared" si="106"/>
        <v>1.1898411922871384</v>
      </c>
      <c r="H3409" s="6">
        <f t="shared" si="107"/>
        <v>96.874464635513235</v>
      </c>
    </row>
    <row r="3410" spans="1:8" x14ac:dyDescent="0.3">
      <c r="A3410" s="3">
        <f>data!A3410</f>
        <v>3409</v>
      </c>
      <c r="B3410" s="3">
        <f>data!B3410</f>
        <v>4</v>
      </c>
      <c r="C3410" s="5">
        <f>data!D3410</f>
        <v>23498.699971139449</v>
      </c>
      <c r="D3410" s="7">
        <f>data!L3410</f>
        <v>2.9636497995847801E-2</v>
      </c>
      <c r="E3410" s="8">
        <f>data!M3410</f>
        <v>1.1951672862453531</v>
      </c>
      <c r="F3410" s="7" t="str">
        <f>data!N3410</f>
        <v>V</v>
      </c>
      <c r="G3410" s="8">
        <f t="shared" si="106"/>
        <v>1.1777686306860955</v>
      </c>
      <c r="H3410" s="6">
        <f t="shared" si="107"/>
        <v>7.1133670229212607</v>
      </c>
    </row>
    <row r="3411" spans="1:8" x14ac:dyDescent="0.3">
      <c r="A3411" s="3">
        <f>data!A3411</f>
        <v>3410</v>
      </c>
      <c r="B3411" s="3">
        <f>data!B3411</f>
        <v>4</v>
      </c>
      <c r="C3411" s="5">
        <f>data!D3411</f>
        <v>58305.509921431498</v>
      </c>
      <c r="D3411" s="7">
        <f>data!L3411</f>
        <v>7.7922963320281699E-4</v>
      </c>
      <c r="E3411" s="8">
        <f>data!M3411</f>
        <v>1.1010816278888802</v>
      </c>
      <c r="F3411" s="7" t="str">
        <f>data!N3411</f>
        <v>T</v>
      </c>
      <c r="G3411" s="8">
        <f t="shared" si="106"/>
        <v>1.1257572860032845</v>
      </c>
      <c r="H3411" s="6">
        <f t="shared" si="107"/>
        <v>35.501531352603976</v>
      </c>
    </row>
    <row r="3412" spans="1:8" x14ac:dyDescent="0.3">
      <c r="A3412" s="3">
        <f>data!A3412</f>
        <v>3411</v>
      </c>
      <c r="B3412" s="3">
        <f>data!B3412</f>
        <v>4</v>
      </c>
      <c r="C3412" s="5">
        <f>data!D3412</f>
        <v>45845.379990659698</v>
      </c>
      <c r="D3412" s="7">
        <f>data!L3412</f>
        <v>1.7481013619012501E-2</v>
      </c>
      <c r="E3412" s="8">
        <f>data!M3412</f>
        <v>1.1781103286384977</v>
      </c>
      <c r="F3412" s="7" t="str">
        <f>data!N3412</f>
        <v>T</v>
      </c>
      <c r="G3412" s="8">
        <f t="shared" si="106"/>
        <v>1.1555733245079332</v>
      </c>
      <c r="H3412" s="6">
        <f t="shared" si="107"/>
        <v>23.285627475823727</v>
      </c>
    </row>
    <row r="3413" spans="1:8" x14ac:dyDescent="0.3">
      <c r="A3413" s="3">
        <f>data!A3413</f>
        <v>3412</v>
      </c>
      <c r="B3413" s="3">
        <f>data!B3413</f>
        <v>4</v>
      </c>
      <c r="C3413" s="5">
        <f>data!D3413</f>
        <v>25382.884965777401</v>
      </c>
      <c r="D3413" s="7">
        <f>data!L3413</f>
        <v>4.3409066943745203E-2</v>
      </c>
      <c r="E3413" s="8">
        <f>data!M3413</f>
        <v>1.1341249293217868</v>
      </c>
      <c r="F3413" s="7" t="str">
        <f>data!N3413</f>
        <v>V</v>
      </c>
      <c r="G3413" s="8">
        <f t="shared" si="106"/>
        <v>1.2034322409862479</v>
      </c>
      <c r="H3413" s="6">
        <f t="shared" si="107"/>
        <v>121.9267755079929</v>
      </c>
    </row>
    <row r="3414" spans="1:8" x14ac:dyDescent="0.3">
      <c r="A3414" s="3">
        <f>data!A3414</f>
        <v>3413</v>
      </c>
      <c r="B3414" s="3">
        <f>data!B3414</f>
        <v>4</v>
      </c>
      <c r="C3414" s="5">
        <f>data!D3414</f>
        <v>30017.424999892701</v>
      </c>
      <c r="D3414" s="7">
        <f>data!L3414</f>
        <v>-2.07437415784638E-3</v>
      </c>
      <c r="E3414" s="8">
        <f>data!M3414</f>
        <v>1.0059527746544084</v>
      </c>
      <c r="F3414" s="7" t="str">
        <f>data!N3414</f>
        <v>T</v>
      </c>
      <c r="G3414" s="8">
        <f t="shared" si="106"/>
        <v>1.1207405351506214</v>
      </c>
      <c r="H3414" s="6">
        <f t="shared" si="107"/>
        <v>395.51649459771392</v>
      </c>
    </row>
    <row r="3415" spans="1:8" x14ac:dyDescent="0.3">
      <c r="A3415" s="3">
        <f>data!A3415</f>
        <v>3414</v>
      </c>
      <c r="B3415" s="3">
        <f>data!B3415</f>
        <v>4</v>
      </c>
      <c r="C3415" s="5">
        <f>data!D3415</f>
        <v>58049.029999189101</v>
      </c>
      <c r="D3415" s="7">
        <f>data!L3415</f>
        <v>1.62167421191754E-3</v>
      </c>
      <c r="E3415" s="8">
        <f>data!M3415</f>
        <v>1.11603035088924</v>
      </c>
      <c r="F3415" s="7" t="str">
        <f>data!N3415</f>
        <v>T</v>
      </c>
      <c r="G3415" s="8">
        <f t="shared" si="106"/>
        <v>1.127242626534076</v>
      </c>
      <c r="H3415" s="6">
        <f t="shared" si="107"/>
        <v>7.2976410703589396</v>
      </c>
    </row>
    <row r="3416" spans="1:8" x14ac:dyDescent="0.3">
      <c r="A3416" s="3">
        <f>data!A3416</f>
        <v>3415</v>
      </c>
      <c r="B3416" s="3">
        <f>data!B3416</f>
        <v>4</v>
      </c>
      <c r="C3416" s="5">
        <f>data!D3416</f>
        <v>68484.049999415904</v>
      </c>
      <c r="D3416" s="7">
        <f>data!L3416</f>
        <v>-6.5093876061946704E-4</v>
      </c>
      <c r="E3416" s="8">
        <f>data!M3416</f>
        <v>1.1820823103854032</v>
      </c>
      <c r="F3416" s="7" t="str">
        <f>data!N3416</f>
        <v>V</v>
      </c>
      <c r="G3416" s="8">
        <f t="shared" si="106"/>
        <v>1.123240191373343</v>
      </c>
      <c r="H3416" s="6">
        <f t="shared" si="107"/>
        <v>237.11883023152714</v>
      </c>
    </row>
    <row r="3417" spans="1:8" x14ac:dyDescent="0.3">
      <c r="A3417" s="3">
        <f>data!A3417</f>
        <v>3416</v>
      </c>
      <c r="B3417" s="3">
        <f>data!B3417</f>
        <v>4</v>
      </c>
      <c r="C3417" s="5">
        <f>data!D3417</f>
        <v>25912.614999234698</v>
      </c>
      <c r="D3417" s="7">
        <f>data!L3417</f>
        <v>1.61826616999227E-3</v>
      </c>
      <c r="E3417" s="8">
        <f>data!M3417</f>
        <v>1.0218513189448442</v>
      </c>
      <c r="F3417" s="7" t="str">
        <f>data!N3417</f>
        <v>V</v>
      </c>
      <c r="G3417" s="8">
        <f t="shared" si="106"/>
        <v>1.1272366137618905</v>
      </c>
      <c r="H3417" s="6">
        <f t="shared" si="107"/>
        <v>287.78706636219113</v>
      </c>
    </row>
    <row r="3418" spans="1:8" x14ac:dyDescent="0.3">
      <c r="A3418" s="3">
        <f>data!A3418</f>
        <v>3417</v>
      </c>
      <c r="B3418" s="3">
        <f>data!B3418</f>
        <v>4</v>
      </c>
      <c r="C3418" s="5">
        <f>data!D3418</f>
        <v>23771.234997719552</v>
      </c>
      <c r="D3418" s="7">
        <f>data!L3418</f>
        <v>7.0867642015520695E-4</v>
      </c>
      <c r="E3418" s="8">
        <f>data!M3418</f>
        <v>1.1690155505131461</v>
      </c>
      <c r="F3418" s="7" t="str">
        <f>data!N3418</f>
        <v>V</v>
      </c>
      <c r="G3418" s="8">
        <f t="shared" si="106"/>
        <v>1.1256329802698357</v>
      </c>
      <c r="H3418" s="6">
        <f t="shared" si="107"/>
        <v>44.73859104401582</v>
      </c>
    </row>
    <row r="3419" spans="1:8" x14ac:dyDescent="0.3">
      <c r="A3419" s="3">
        <f>data!A3419</f>
        <v>3418</v>
      </c>
      <c r="B3419" s="3">
        <f>data!B3419</f>
        <v>4</v>
      </c>
      <c r="C3419" s="5">
        <f>data!D3419</f>
        <v>15723.149998784051</v>
      </c>
      <c r="D3419" s="7">
        <f>data!L3419</f>
        <v>-3.2340827037107797E-4</v>
      </c>
      <c r="E3419" s="8">
        <f>data!M3419</f>
        <v>1.2452554280446324</v>
      </c>
      <c r="F3419" s="7" t="str">
        <f>data!N3419</f>
        <v>V</v>
      </c>
      <c r="G3419" s="8">
        <f t="shared" si="106"/>
        <v>1.1238161473206019</v>
      </c>
      <c r="H3419" s="6">
        <f t="shared" si="107"/>
        <v>231.87713735515425</v>
      </c>
    </row>
    <row r="3420" spans="1:8" x14ac:dyDescent="0.3">
      <c r="A3420" s="3">
        <f>data!A3420</f>
        <v>3419</v>
      </c>
      <c r="B3420" s="3">
        <f>data!B3420</f>
        <v>4</v>
      </c>
      <c r="C3420" s="5">
        <f>data!D3420</f>
        <v>30026.280195891901</v>
      </c>
      <c r="D3420" s="7">
        <f>data!L3420</f>
        <v>1.0109429745135299E-3</v>
      </c>
      <c r="E3420" s="8">
        <f>data!M3420</f>
        <v>1.2568187093779015</v>
      </c>
      <c r="F3420" s="7" t="str">
        <f>data!N3420</f>
        <v>T</v>
      </c>
      <c r="G3420" s="8">
        <f t="shared" si="106"/>
        <v>1.1261656318435449</v>
      </c>
      <c r="H3420" s="6">
        <f t="shared" si="107"/>
        <v>512.55540897674382</v>
      </c>
    </row>
    <row r="3421" spans="1:8" x14ac:dyDescent="0.3">
      <c r="A3421" s="3">
        <f>data!A3421</f>
        <v>3420</v>
      </c>
      <c r="B3421" s="3">
        <f>data!B3421</f>
        <v>4</v>
      </c>
      <c r="C3421" s="5">
        <f>data!D3421</f>
        <v>32146.990183502399</v>
      </c>
      <c r="D3421" s="7">
        <f>data!L3421</f>
        <v>-2.3609539504786102E-3</v>
      </c>
      <c r="E3421" s="8">
        <f>data!M3421</f>
        <v>1.0232996632996634</v>
      </c>
      <c r="F3421" s="7" t="str">
        <f>data!N3421</f>
        <v>V</v>
      </c>
      <c r="G3421" s="8">
        <f t="shared" si="106"/>
        <v>1.1202379532729272</v>
      </c>
      <c r="H3421" s="6">
        <f t="shared" si="107"/>
        <v>302.08629748140811</v>
      </c>
    </row>
    <row r="3422" spans="1:8" x14ac:dyDescent="0.3">
      <c r="A3422" s="3">
        <f>data!A3422</f>
        <v>3421</v>
      </c>
      <c r="B3422" s="3">
        <f>data!B3422</f>
        <v>4</v>
      </c>
      <c r="C3422" s="5">
        <f>data!D3422</f>
        <v>10040.6399706304</v>
      </c>
      <c r="D3422" s="7">
        <f>data!L3422</f>
        <v>3.0525790954079899E-2</v>
      </c>
      <c r="E3422" s="8">
        <f>data!M3422</f>
        <v>1.1689967736979567</v>
      </c>
      <c r="F3422" s="7" t="str">
        <f>data!N3422</f>
        <v>V</v>
      </c>
      <c r="G3422" s="8">
        <f t="shared" si="106"/>
        <v>1.1794090719599191</v>
      </c>
      <c r="H3422" s="6">
        <f t="shared" si="107"/>
        <v>1.0885655721916079</v>
      </c>
    </row>
    <row r="3423" spans="1:8" x14ac:dyDescent="0.3">
      <c r="A3423" s="3">
        <f>data!A3423</f>
        <v>3422</v>
      </c>
      <c r="B3423" s="3">
        <f>data!B3423</f>
        <v>4</v>
      </c>
      <c r="C3423" s="5">
        <f>data!D3423</f>
        <v>18082.915000394001</v>
      </c>
      <c r="D3423" s="7">
        <f>data!L3423</f>
        <v>2.7893031917518699E-3</v>
      </c>
      <c r="E3423" s="8">
        <f>data!M3423</f>
        <v>0.98091907816845181</v>
      </c>
      <c r="F3423" s="7" t="str">
        <f>data!N3423</f>
        <v>T</v>
      </c>
      <c r="G3423" s="8">
        <f t="shared" si="106"/>
        <v>1.1293045509548396</v>
      </c>
      <c r="H3423" s="6">
        <f t="shared" si="107"/>
        <v>398.15411669859219</v>
      </c>
    </row>
    <row r="3424" spans="1:8" x14ac:dyDescent="0.3">
      <c r="A3424" s="3">
        <f>data!A3424</f>
        <v>3423</v>
      </c>
      <c r="B3424" s="3">
        <f>data!B3424</f>
        <v>4</v>
      </c>
      <c r="C3424" s="5">
        <f>data!D3424</f>
        <v>34771.989998221397</v>
      </c>
      <c r="D3424" s="7">
        <f>data!L3424</f>
        <v>3.7854228026012299E-4</v>
      </c>
      <c r="E3424" s="8">
        <f>data!M3424</f>
        <v>1.57154294864463</v>
      </c>
      <c r="F3424" s="7" t="str">
        <f>data!N3424</f>
        <v>T</v>
      </c>
      <c r="G3424" s="8">
        <f t="shared" si="106"/>
        <v>1.1250515085113719</v>
      </c>
      <c r="H3424" s="6">
        <f t="shared" si="107"/>
        <v>6931.956369835244</v>
      </c>
    </row>
    <row r="3425" spans="1:8" x14ac:dyDescent="0.3">
      <c r="A3425" s="3">
        <f>data!A3425</f>
        <v>3424</v>
      </c>
      <c r="B3425" s="3">
        <f>data!B3425</f>
        <v>4</v>
      </c>
      <c r="C3425" s="5">
        <f>data!D3425</f>
        <v>31597.590000897599</v>
      </c>
      <c r="D3425" s="7">
        <f>data!L3425</f>
        <v>2.3393239261215601E-2</v>
      </c>
      <c r="E3425" s="8">
        <f>data!M3425</f>
        <v>1.0195032663237289</v>
      </c>
      <c r="F3425" s="7" t="str">
        <f>data!N3425</f>
        <v>T</v>
      </c>
      <c r="G3425" s="8">
        <f t="shared" si="106"/>
        <v>1.166316013409312</v>
      </c>
      <c r="H3425" s="6">
        <f t="shared" si="107"/>
        <v>681.05390845638988</v>
      </c>
    </row>
    <row r="3426" spans="1:8" x14ac:dyDescent="0.3">
      <c r="A3426" s="3">
        <f>data!A3426</f>
        <v>3425</v>
      </c>
      <c r="B3426" s="3">
        <f>data!B3426</f>
        <v>4</v>
      </c>
      <c r="C3426" s="5">
        <f>data!D3426</f>
        <v>12907.2199988216</v>
      </c>
      <c r="D3426" s="7">
        <f>data!L3426</f>
        <v>-8.0145002543979805E-4</v>
      </c>
      <c r="E3426" s="8">
        <f>data!M3426</f>
        <v>1.0086266656396827</v>
      </c>
      <c r="F3426" s="7" t="str">
        <f>data!N3426</f>
        <v>V</v>
      </c>
      <c r="G3426" s="8">
        <f t="shared" si="106"/>
        <v>1.1229756192619071</v>
      </c>
      <c r="H3426" s="6">
        <f t="shared" si="107"/>
        <v>168.77071962627531</v>
      </c>
    </row>
    <row r="3427" spans="1:8" x14ac:dyDescent="0.3">
      <c r="A3427" s="3">
        <f>data!A3427</f>
        <v>3426</v>
      </c>
      <c r="B3427" s="3">
        <f>data!B3427</f>
        <v>4</v>
      </c>
      <c r="C3427" s="5">
        <f>data!D3427</f>
        <v>15463.319999054051</v>
      </c>
      <c r="D3427" s="7">
        <f>data!L3427</f>
        <v>1.0890216606935E-2</v>
      </c>
      <c r="E3427" s="8">
        <f>data!M3427</f>
        <v>1.027794775999227</v>
      </c>
      <c r="F3427" s="7" t="str">
        <f>data!N3427</f>
        <v>T</v>
      </c>
      <c r="G3427" s="8">
        <f t="shared" si="106"/>
        <v>1.1437142456571163</v>
      </c>
      <c r="H3427" s="6">
        <f t="shared" si="107"/>
        <v>207.78563237267636</v>
      </c>
    </row>
    <row r="3428" spans="1:8" x14ac:dyDescent="0.3">
      <c r="A3428" s="3">
        <f>data!A3428</f>
        <v>3427</v>
      </c>
      <c r="B3428" s="3">
        <f>data!B3428</f>
        <v>4</v>
      </c>
      <c r="C3428" s="5">
        <f>data!D3428</f>
        <v>187389.490010679</v>
      </c>
      <c r="D3428" s="7">
        <f>data!L3428</f>
        <v>1.4363877915102199E-3</v>
      </c>
      <c r="E3428" s="8">
        <f>data!M3428</f>
        <v>0.94055035995424885</v>
      </c>
      <c r="F3428" s="7" t="str">
        <f>data!N3428</f>
        <v>V</v>
      </c>
      <c r="G3428" s="8">
        <f t="shared" si="106"/>
        <v>1.1269157741936733</v>
      </c>
      <c r="H3428" s="6">
        <f t="shared" si="107"/>
        <v>6508.4244391962548</v>
      </c>
    </row>
    <row r="3429" spans="1:8" x14ac:dyDescent="0.3">
      <c r="A3429" s="3">
        <f>data!A3429</f>
        <v>3428</v>
      </c>
      <c r="B3429" s="3">
        <f>data!B3429</f>
        <v>4</v>
      </c>
      <c r="C3429" s="5">
        <f>data!D3429</f>
        <v>148337.64000392001</v>
      </c>
      <c r="D3429" s="7">
        <f>data!L3429</f>
        <v>1.4160821830926099E-2</v>
      </c>
      <c r="E3429" s="8">
        <f>data!M3429</f>
        <v>0.96066573540935574</v>
      </c>
      <c r="F3429" s="7" t="str">
        <f>data!N3429</f>
        <v>T</v>
      </c>
      <c r="G3429" s="8">
        <f t="shared" si="106"/>
        <v>1.1495838830734069</v>
      </c>
      <c r="H3429" s="6">
        <f t="shared" si="107"/>
        <v>5294.1802386874451</v>
      </c>
    </row>
    <row r="3430" spans="1:8" x14ac:dyDescent="0.3">
      <c r="A3430" s="3">
        <f>data!A3430</f>
        <v>3429</v>
      </c>
      <c r="B3430" s="3">
        <f>data!B3430</f>
        <v>4</v>
      </c>
      <c r="C3430" s="5">
        <f>data!D3430</f>
        <v>170899.87001085299</v>
      </c>
      <c r="D3430" s="7">
        <f>data!L3430</f>
        <v>1.71345724553452E-2</v>
      </c>
      <c r="E3430" s="8">
        <f>data!M3430</f>
        <v>0.83550982335451529</v>
      </c>
      <c r="F3430" s="7" t="str">
        <f>data!N3430</f>
        <v>T</v>
      </c>
      <c r="G3430" s="8">
        <f t="shared" si="106"/>
        <v>1.1549469085193511</v>
      </c>
      <c r="H3430" s="6">
        <f t="shared" si="107"/>
        <v>17438.631516504622</v>
      </c>
    </row>
    <row r="3431" spans="1:8" x14ac:dyDescent="0.3">
      <c r="A3431" s="3">
        <f>data!A3431</f>
        <v>3430</v>
      </c>
      <c r="B3431" s="3">
        <f>data!B3431</f>
        <v>4</v>
      </c>
      <c r="C3431" s="5">
        <f>data!D3431</f>
        <v>120176.399999738</v>
      </c>
      <c r="D3431" s="7">
        <f>data!L3431</f>
        <v>6.6567205687081202E-3</v>
      </c>
      <c r="E3431" s="8">
        <f>data!M3431</f>
        <v>1.060287121626742</v>
      </c>
      <c r="F3431" s="7" t="str">
        <f>data!N3431</f>
        <v>V</v>
      </c>
      <c r="G3431" s="8">
        <f t="shared" si="106"/>
        <v>1.1361610238815183</v>
      </c>
      <c r="H3431" s="6">
        <f t="shared" si="107"/>
        <v>691.83739337382349</v>
      </c>
    </row>
    <row r="3432" spans="1:8" x14ac:dyDescent="0.3">
      <c r="A3432" s="3">
        <f>data!A3432</f>
        <v>3431</v>
      </c>
      <c r="B3432" s="3">
        <f>data!B3432</f>
        <v>4</v>
      </c>
      <c r="C3432" s="5">
        <f>data!D3432</f>
        <v>136061.16000986099</v>
      </c>
      <c r="D3432" s="7">
        <f>data!L3432</f>
        <v>1.53887774840635E-2</v>
      </c>
      <c r="E3432" s="8">
        <f>data!M3432</f>
        <v>1.0402995588180772</v>
      </c>
      <c r="F3432" s="7" t="str">
        <f>data!N3432</f>
        <v>T</v>
      </c>
      <c r="G3432" s="8">
        <f t="shared" si="106"/>
        <v>1.1517954206981362</v>
      </c>
      <c r="H3432" s="6">
        <f t="shared" si="107"/>
        <v>1691.4208015224372</v>
      </c>
    </row>
    <row r="3433" spans="1:8" x14ac:dyDescent="0.3">
      <c r="A3433" s="3">
        <f>data!A3433</f>
        <v>3432</v>
      </c>
      <c r="B3433" s="3">
        <f>data!B3433</f>
        <v>4</v>
      </c>
      <c r="C3433" s="5">
        <f>data!D3433</f>
        <v>130099.960000992</v>
      </c>
      <c r="D3433" s="7">
        <f>data!L3433</f>
        <v>1.1730917678959001E-2</v>
      </c>
      <c r="E3433" s="8">
        <f>data!M3433</f>
        <v>1.1210012132047762</v>
      </c>
      <c r="F3433" s="7" t="str">
        <f>data!N3433</f>
        <v>V</v>
      </c>
      <c r="G3433" s="8">
        <f t="shared" si="106"/>
        <v>1.1452201537410478</v>
      </c>
      <c r="H3433" s="6">
        <f t="shared" si="107"/>
        <v>76.311052737298368</v>
      </c>
    </row>
    <row r="3434" spans="1:8" x14ac:dyDescent="0.3">
      <c r="A3434" s="3">
        <f>data!A3434</f>
        <v>3433</v>
      </c>
      <c r="B3434" s="3">
        <f>data!B3434</f>
        <v>4</v>
      </c>
      <c r="C3434" s="5">
        <f>data!D3434</f>
        <v>166093.690012515</v>
      </c>
      <c r="D3434" s="7">
        <f>data!L3434</f>
        <v>1.2673650092266101E-2</v>
      </c>
      <c r="E3434" s="8">
        <f>data!M3434</f>
        <v>1.0265883805107505</v>
      </c>
      <c r="F3434" s="7" t="str">
        <f>data!N3434</f>
        <v>T</v>
      </c>
      <c r="G3434" s="8">
        <f t="shared" si="106"/>
        <v>1.14691118423631</v>
      </c>
      <c r="H3434" s="6">
        <f t="shared" si="107"/>
        <v>2404.6342023783454</v>
      </c>
    </row>
    <row r="3435" spans="1:8" x14ac:dyDescent="0.3">
      <c r="A3435" s="3">
        <f>data!A3435</f>
        <v>3434</v>
      </c>
      <c r="B3435" s="3">
        <f>data!B3435</f>
        <v>4</v>
      </c>
      <c r="C3435" s="5">
        <f>data!D3435</f>
        <v>43731.309853792198</v>
      </c>
      <c r="D3435" s="7">
        <f>data!L3435</f>
        <v>2.1694436793428199E-3</v>
      </c>
      <c r="E3435" s="8">
        <f>data!M3435</f>
        <v>0.99821737534734967</v>
      </c>
      <c r="F3435" s="7" t="str">
        <f>data!N3435</f>
        <v>V</v>
      </c>
      <c r="G3435" s="8">
        <f t="shared" si="106"/>
        <v>1.1282094673621044</v>
      </c>
      <c r="H3435" s="6">
        <f t="shared" si="107"/>
        <v>738.96922436007833</v>
      </c>
    </row>
    <row r="3436" spans="1:8" x14ac:dyDescent="0.3">
      <c r="A3436" s="3">
        <f>data!A3436</f>
        <v>3435</v>
      </c>
      <c r="B3436" s="3">
        <f>data!B3436</f>
        <v>4</v>
      </c>
      <c r="C3436" s="5">
        <f>data!D3436</f>
        <v>21348.015000864849</v>
      </c>
      <c r="D3436" s="7">
        <f>data!L3436</f>
        <v>-2.4520874397631698E-3</v>
      </c>
      <c r="E3436" s="8">
        <f>data!M3436</f>
        <v>0.93056041827136293</v>
      </c>
      <c r="F3436" s="7" t="str">
        <f>data!N3436</f>
        <v>V</v>
      </c>
      <c r="G3436" s="8">
        <f t="shared" si="106"/>
        <v>1.1200781775158959</v>
      </c>
      <c r="H3436" s="6">
        <f t="shared" si="107"/>
        <v>766.75625064825863</v>
      </c>
    </row>
    <row r="3437" spans="1:8" x14ac:dyDescent="0.3">
      <c r="A3437" s="3">
        <f>data!A3437</f>
        <v>3436</v>
      </c>
      <c r="B3437" s="3">
        <f>data!B3437</f>
        <v>4</v>
      </c>
      <c r="C3437" s="5">
        <f>data!D3437</f>
        <v>32752.0595979393</v>
      </c>
      <c r="D3437" s="7">
        <f>data!L3437</f>
        <v>3.3379715440662497E-2</v>
      </c>
      <c r="E3437" s="8">
        <f>data!M3437</f>
        <v>1.1322521194249908</v>
      </c>
      <c r="F3437" s="7" t="str">
        <f>data!N3437</f>
        <v>T</v>
      </c>
      <c r="G3437" s="8">
        <f t="shared" si="106"/>
        <v>1.1846890343720697</v>
      </c>
      <c r="H3437" s="6">
        <f t="shared" si="107"/>
        <v>90.056047242608528</v>
      </c>
    </row>
    <row r="3438" spans="1:8" x14ac:dyDescent="0.3">
      <c r="A3438" s="3">
        <f>data!A3438</f>
        <v>3437</v>
      </c>
      <c r="B3438" s="3">
        <f>data!B3438</f>
        <v>4</v>
      </c>
      <c r="C3438" s="5">
        <f>data!D3438</f>
        <v>191.44000387191801</v>
      </c>
      <c r="D3438" s="7">
        <f>data!L3438</f>
        <v>0.25665681540111002</v>
      </c>
      <c r="E3438" s="8">
        <f>data!M3438</f>
        <v>1.4938271604938271</v>
      </c>
      <c r="F3438" s="7" t="str">
        <f>data!N3438</f>
        <v>V</v>
      </c>
      <c r="G3438" s="8">
        <f t="shared" si="106"/>
        <v>1.680246572357287</v>
      </c>
      <c r="H3438" s="6">
        <f t="shared" si="107"/>
        <v>6.6529607511182389</v>
      </c>
    </row>
    <row r="3439" spans="1:8" x14ac:dyDescent="0.3">
      <c r="A3439" s="3">
        <f>data!A3439</f>
        <v>3438</v>
      </c>
      <c r="B3439" s="3">
        <f>data!B3439</f>
        <v>4</v>
      </c>
      <c r="C3439" s="5">
        <f>data!D3439</f>
        <v>96.020001292228699</v>
      </c>
      <c r="D3439" s="7">
        <f>data!L3439</f>
        <v>0.42674544392450797</v>
      </c>
      <c r="E3439" s="8">
        <f>data!M3439</f>
        <v>1.3516483516483517</v>
      </c>
      <c r="F3439" s="7" t="str">
        <f>data!N3439</f>
        <v>T</v>
      </c>
      <c r="G3439" s="8">
        <f t="shared" si="106"/>
        <v>2.1927430711084734</v>
      </c>
      <c r="H3439" s="6">
        <f t="shared" si="107"/>
        <v>67.928421122672049</v>
      </c>
    </row>
    <row r="3440" spans="1:8" x14ac:dyDescent="0.3">
      <c r="A3440" s="3">
        <f>data!A3440</f>
        <v>3439</v>
      </c>
      <c r="B3440" s="3">
        <f>data!B3440</f>
        <v>4</v>
      </c>
      <c r="C3440" s="5">
        <f>data!D3440</f>
        <v>34885.070002436601</v>
      </c>
      <c r="D3440" s="7">
        <f>data!L3440</f>
        <v>4.4509306457975002E-3</v>
      </c>
      <c r="E3440" s="8">
        <f>data!M3440</f>
        <v>1.1227136681077485</v>
      </c>
      <c r="F3440" s="7" t="str">
        <f>data!N3440</f>
        <v>T</v>
      </c>
      <c r="G3440" s="8">
        <f t="shared" si="106"/>
        <v>1.1322453352234096</v>
      </c>
      <c r="H3440" s="6">
        <f t="shared" si="107"/>
        <v>3.1694020320705385</v>
      </c>
    </row>
    <row r="3441" spans="1:8" x14ac:dyDescent="0.3">
      <c r="A3441" s="3">
        <f>data!A3441</f>
        <v>3440</v>
      </c>
      <c r="B3441" s="3">
        <f>data!B3441</f>
        <v>4</v>
      </c>
      <c r="C3441" s="5">
        <f>data!D3441</f>
        <v>159056.989953279</v>
      </c>
      <c r="D3441" s="7">
        <f>data!L3441</f>
        <v>1.0137305779233399E-2</v>
      </c>
      <c r="E3441" s="8">
        <f>data!M3441</f>
        <v>0.94572426327157855</v>
      </c>
      <c r="F3441" s="7" t="str">
        <f>data!N3441</f>
        <v>V</v>
      </c>
      <c r="G3441" s="8">
        <f t="shared" si="106"/>
        <v>1.142367272982924</v>
      </c>
      <c r="H3441" s="6">
        <f t="shared" si="107"/>
        <v>6150.4909641504019</v>
      </c>
    </row>
    <row r="3442" spans="1:8" x14ac:dyDescent="0.3">
      <c r="A3442" s="3">
        <f>data!A3442</f>
        <v>3441</v>
      </c>
      <c r="B3442" s="3">
        <f>data!B3442</f>
        <v>4</v>
      </c>
      <c r="C3442" s="5">
        <f>data!D3442</f>
        <v>123494.899890423</v>
      </c>
      <c r="D3442" s="7">
        <f>data!L3442</f>
        <v>9.8602635741653101E-3</v>
      </c>
      <c r="E3442" s="8">
        <f>data!M3442</f>
        <v>1.1116000488937783</v>
      </c>
      <c r="F3442" s="7" t="str">
        <f>data!N3442</f>
        <v>V</v>
      </c>
      <c r="G3442" s="8">
        <f t="shared" si="106"/>
        <v>1.1418720382341663</v>
      </c>
      <c r="H3442" s="6">
        <f t="shared" si="107"/>
        <v>113.16990361369108</v>
      </c>
    </row>
    <row r="3443" spans="1:8" x14ac:dyDescent="0.3">
      <c r="A3443" s="3">
        <f>data!A3443</f>
        <v>3442</v>
      </c>
      <c r="B3443" s="3">
        <f>data!B3443</f>
        <v>4</v>
      </c>
      <c r="C3443" s="5">
        <f>data!D3443</f>
        <v>52966.659947827502</v>
      </c>
      <c r="D3443" s="7">
        <f>data!L3443</f>
        <v>4.2178322795103501E-2</v>
      </c>
      <c r="E3443" s="8">
        <f>data!M3443</f>
        <v>1.2176170977728953</v>
      </c>
      <c r="F3443" s="7" t="str">
        <f>data!N3443</f>
        <v>T</v>
      </c>
      <c r="G3443" s="8">
        <f t="shared" si="106"/>
        <v>1.2011163144618906</v>
      </c>
      <c r="H3443" s="6">
        <f t="shared" si="107"/>
        <v>14.421542352426528</v>
      </c>
    </row>
    <row r="3444" spans="1:8" x14ac:dyDescent="0.3">
      <c r="A3444" s="3">
        <f>data!A3444</f>
        <v>3443</v>
      </c>
      <c r="B3444" s="3">
        <f>data!B3444</f>
        <v>4</v>
      </c>
      <c r="C3444" s="5">
        <f>data!D3444</f>
        <v>53350.304949044999</v>
      </c>
      <c r="D3444" s="7">
        <f>data!L3444</f>
        <v>7.5564922541372899E-3</v>
      </c>
      <c r="E3444" s="8">
        <f>data!M3444</f>
        <v>1.0141211761043665</v>
      </c>
      <c r="F3444" s="7" t="str">
        <f>data!N3444</f>
        <v>T</v>
      </c>
      <c r="G3444" s="8">
        <f t="shared" si="106"/>
        <v>1.1377621724176681</v>
      </c>
      <c r="H3444" s="6">
        <f t="shared" si="107"/>
        <v>815.57123174991841</v>
      </c>
    </row>
    <row r="3445" spans="1:8" x14ac:dyDescent="0.3">
      <c r="A3445" s="3">
        <f>data!A3445</f>
        <v>3444</v>
      </c>
      <c r="B3445" s="3">
        <f>data!B3445</f>
        <v>4</v>
      </c>
      <c r="C3445" s="5">
        <f>data!D3445</f>
        <v>60782.175011038998</v>
      </c>
      <c r="D3445" s="7">
        <f>data!L3445</f>
        <v>1.4237470784687701E-2</v>
      </c>
      <c r="E3445" s="8">
        <f>data!M3445</f>
        <v>1.0913843915311294</v>
      </c>
      <c r="F3445" s="7" t="str">
        <f>data!N3445</f>
        <v>T</v>
      </c>
      <c r="G3445" s="8">
        <f t="shared" si="106"/>
        <v>1.1497218028433522</v>
      </c>
      <c r="H3445" s="6">
        <f t="shared" si="107"/>
        <v>206.85715340646314</v>
      </c>
    </row>
    <row r="3446" spans="1:8" x14ac:dyDescent="0.3">
      <c r="A3446" s="3">
        <f>data!A3446</f>
        <v>3445</v>
      </c>
      <c r="B3446" s="3">
        <f>data!B3446</f>
        <v>4</v>
      </c>
      <c r="C3446" s="5">
        <f>data!D3446</f>
        <v>52106.494956657501</v>
      </c>
      <c r="D3446" s="7">
        <f>data!L3446</f>
        <v>3.3799411208708302E-2</v>
      </c>
      <c r="E3446" s="8">
        <f>data!M3446</f>
        <v>1.1049913444893249</v>
      </c>
      <c r="F3446" s="7" t="str">
        <f>data!N3446</f>
        <v>T</v>
      </c>
      <c r="G3446" s="8">
        <f t="shared" si="106"/>
        <v>1.185467492365746</v>
      </c>
      <c r="H3446" s="6">
        <f t="shared" si="107"/>
        <v>337.46304464783276</v>
      </c>
    </row>
    <row r="3447" spans="1:8" x14ac:dyDescent="0.3">
      <c r="A3447" s="3">
        <f>data!A3447</f>
        <v>3446</v>
      </c>
      <c r="B3447" s="3">
        <f>data!B3447</f>
        <v>4</v>
      </c>
      <c r="C3447" s="5">
        <f>data!D3447</f>
        <v>53631.599960387</v>
      </c>
      <c r="D3447" s="7">
        <f>data!L3447</f>
        <v>3.6829590941340598E-2</v>
      </c>
      <c r="E3447" s="8">
        <f>data!M3447</f>
        <v>1.0772003435506807</v>
      </c>
      <c r="F3447" s="7" t="str">
        <f>data!N3447</f>
        <v>T</v>
      </c>
      <c r="G3447" s="8">
        <f t="shared" si="106"/>
        <v>1.1911031146362026</v>
      </c>
      <c r="H3447" s="6">
        <f t="shared" si="107"/>
        <v>695.80786445741182</v>
      </c>
    </row>
    <row r="3448" spans="1:8" x14ac:dyDescent="0.3">
      <c r="A3448" s="3">
        <f>data!A3448</f>
        <v>3447</v>
      </c>
      <c r="B3448" s="3">
        <f>data!B3448</f>
        <v>4</v>
      </c>
      <c r="C3448" s="5">
        <f>data!D3448</f>
        <v>51455.969963051502</v>
      </c>
      <c r="D3448" s="7">
        <f>data!L3448</f>
        <v>3.54323770426965E-2</v>
      </c>
      <c r="E3448" s="8">
        <f>data!M3448</f>
        <v>1.2660711670815639</v>
      </c>
      <c r="F3448" s="7" t="str">
        <f>data!N3448</f>
        <v>V</v>
      </c>
      <c r="G3448" s="8">
        <f t="shared" si="106"/>
        <v>1.1885012119230431</v>
      </c>
      <c r="H3448" s="6">
        <f t="shared" si="107"/>
        <v>309.61561103492215</v>
      </c>
    </row>
    <row r="3449" spans="1:8" x14ac:dyDescent="0.3">
      <c r="A3449" s="3">
        <f>data!A3449</f>
        <v>3448</v>
      </c>
      <c r="B3449" s="3">
        <f>data!B3449</f>
        <v>4</v>
      </c>
      <c r="C3449" s="5">
        <f>data!D3449</f>
        <v>58479.214966774001</v>
      </c>
      <c r="D3449" s="7">
        <f>data!L3449</f>
        <v>2.9151965679401301E-2</v>
      </c>
      <c r="E3449" s="8">
        <f>data!M3449</f>
        <v>1.0701139351446101</v>
      </c>
      <c r="F3449" s="7" t="str">
        <f>data!N3449</f>
        <v>T</v>
      </c>
      <c r="G3449" s="8">
        <f t="shared" si="106"/>
        <v>1.1768757947931021</v>
      </c>
      <c r="H3449" s="6">
        <f t="shared" si="107"/>
        <v>666.55162874630685</v>
      </c>
    </row>
    <row r="3450" spans="1:8" x14ac:dyDescent="0.3">
      <c r="A3450" s="3">
        <f>data!A3450</f>
        <v>3449</v>
      </c>
      <c r="B3450" s="3">
        <f>data!B3450</f>
        <v>4</v>
      </c>
      <c r="C3450" s="5">
        <f>data!D3450</f>
        <v>56584.549913406401</v>
      </c>
      <c r="D3450" s="7">
        <f>data!L3450</f>
        <v>3.3672691084241302E-4</v>
      </c>
      <c r="E3450" s="8">
        <f>data!M3450</f>
        <v>1.0528455284552845</v>
      </c>
      <c r="F3450" s="7" t="str">
        <f>data!N3450</f>
        <v>V</v>
      </c>
      <c r="G3450" s="8">
        <f t="shared" si="106"/>
        <v>1.1249778797137446</v>
      </c>
      <c r="H3450" s="6">
        <f t="shared" si="107"/>
        <v>294.41371917471344</v>
      </c>
    </row>
    <row r="3451" spans="1:8" x14ac:dyDescent="0.3">
      <c r="A3451" s="3">
        <f>data!A3451</f>
        <v>3450</v>
      </c>
      <c r="B3451" s="3">
        <f>data!B3451</f>
        <v>4</v>
      </c>
      <c r="C3451" s="5">
        <f>data!D3451</f>
        <v>44047.190003037504</v>
      </c>
      <c r="D3451" s="7">
        <f>data!L3451</f>
        <v>1.85840236100933E-2</v>
      </c>
      <c r="E3451" s="8">
        <f>data!M3451</f>
        <v>1.0896043970957454</v>
      </c>
      <c r="F3451" s="7" t="str">
        <f>data!N3451</f>
        <v>V</v>
      </c>
      <c r="G3451" s="8">
        <f t="shared" si="106"/>
        <v>1.1575699906780588</v>
      </c>
      <c r="H3451" s="6">
        <f t="shared" si="107"/>
        <v>203.46814989884368</v>
      </c>
    </row>
    <row r="3452" spans="1:8" x14ac:dyDescent="0.3">
      <c r="A3452" s="3">
        <f>data!A3452</f>
        <v>3451</v>
      </c>
      <c r="B3452" s="3">
        <f>data!B3452</f>
        <v>4</v>
      </c>
      <c r="C3452" s="5">
        <f>data!D3452</f>
        <v>22943.254965186101</v>
      </c>
      <c r="D3452" s="7">
        <f>data!L3452</f>
        <v>4.3228539434669401E-2</v>
      </c>
      <c r="E3452" s="8">
        <f>data!M3452</f>
        <v>1.1659420289855071</v>
      </c>
      <c r="F3452" s="7" t="str">
        <f>data!N3452</f>
        <v>T</v>
      </c>
      <c r="G3452" s="8">
        <f t="shared" si="106"/>
        <v>1.2030922579451895</v>
      </c>
      <c r="H3452" s="6">
        <f t="shared" si="107"/>
        <v>31.664892705764196</v>
      </c>
    </row>
    <row r="3453" spans="1:8" x14ac:dyDescent="0.3">
      <c r="A3453" s="3">
        <f>data!A3453</f>
        <v>3452</v>
      </c>
      <c r="B3453" s="3">
        <f>data!B3453</f>
        <v>4</v>
      </c>
      <c r="C3453" s="5">
        <f>data!D3453</f>
        <v>21935.854968011401</v>
      </c>
      <c r="D3453" s="7">
        <f>data!L3453</f>
        <v>7.7056767501367997E-3</v>
      </c>
      <c r="E3453" s="8">
        <f>data!M3453</f>
        <v>1.0377760957820132</v>
      </c>
      <c r="F3453" s="7" t="str">
        <f>data!N3453</f>
        <v>V</v>
      </c>
      <c r="G3453" s="8">
        <f t="shared" si="106"/>
        <v>1.1380278650193314</v>
      </c>
      <c r="H3453" s="6">
        <f t="shared" si="107"/>
        <v>220.46449483962331</v>
      </c>
    </row>
    <row r="3454" spans="1:8" x14ac:dyDescent="0.3">
      <c r="A3454" s="3">
        <f>data!A3454</f>
        <v>3453</v>
      </c>
      <c r="B3454" s="3">
        <f>data!B3454</f>
        <v>4</v>
      </c>
      <c r="C3454" s="5">
        <f>data!D3454</f>
        <v>23754.079966455702</v>
      </c>
      <c r="D3454" s="7">
        <f>data!L3454</f>
        <v>1.31824528478349E-2</v>
      </c>
      <c r="E3454" s="8">
        <f>data!M3454</f>
        <v>1.1657794676806084</v>
      </c>
      <c r="F3454" s="7" t="str">
        <f>data!N3454</f>
        <v>T</v>
      </c>
      <c r="G3454" s="8">
        <f t="shared" si="106"/>
        <v>1.1478248887168563</v>
      </c>
      <c r="H3454" s="6">
        <f t="shared" si="107"/>
        <v>7.6575292580951562</v>
      </c>
    </row>
    <row r="3455" spans="1:8" x14ac:dyDescent="0.3">
      <c r="A3455" s="3">
        <f>data!A3455</f>
        <v>3454</v>
      </c>
      <c r="B3455" s="3">
        <f>data!B3455</f>
        <v>4</v>
      </c>
      <c r="C3455" s="5">
        <f>data!D3455</f>
        <v>23059.834972977649</v>
      </c>
      <c r="D3455" s="7">
        <f>data!L3455</f>
        <v>3.2677969494060398E-2</v>
      </c>
      <c r="E3455" s="8">
        <f>data!M3455</f>
        <v>1.1630869212022745</v>
      </c>
      <c r="F3455" s="7" t="str">
        <f>data!N3455</f>
        <v>T</v>
      </c>
      <c r="G3455" s="8">
        <f t="shared" si="106"/>
        <v>1.1833885672432749</v>
      </c>
      <c r="H3455" s="6">
        <f t="shared" si="107"/>
        <v>9.5042685283072448</v>
      </c>
    </row>
    <row r="3456" spans="1:8" x14ac:dyDescent="0.3">
      <c r="A3456" s="3">
        <f>data!A3456</f>
        <v>3455</v>
      </c>
      <c r="B3456" s="3">
        <f>data!B3456</f>
        <v>4</v>
      </c>
      <c r="C3456" s="5">
        <f>data!D3456</f>
        <v>22241.114970236998</v>
      </c>
      <c r="D3456" s="7">
        <f>data!L3456</f>
        <v>1.32340024485566E-2</v>
      </c>
      <c r="E3456" s="8">
        <f>data!M3456</f>
        <v>0.95350178056638968</v>
      </c>
      <c r="F3456" s="7" t="str">
        <f>data!N3456</f>
        <v>T</v>
      </c>
      <c r="G3456" s="8">
        <f t="shared" si="106"/>
        <v>1.1479175017353318</v>
      </c>
      <c r="H3456" s="6">
        <f t="shared" si="107"/>
        <v>840.65793451813499</v>
      </c>
    </row>
    <row r="3457" spans="1:8" x14ac:dyDescent="0.3">
      <c r="A3457" s="3">
        <f>data!A3457</f>
        <v>3456</v>
      </c>
      <c r="B3457" s="3">
        <f>data!B3457</f>
        <v>4</v>
      </c>
      <c r="C3457" s="5">
        <f>data!D3457</f>
        <v>21993.024969399001</v>
      </c>
      <c r="D3457" s="7">
        <f>data!L3457</f>
        <v>3.8623785441444999E-2</v>
      </c>
      <c r="E3457" s="8">
        <f>data!M3457</f>
        <v>1.0849354572919527</v>
      </c>
      <c r="F3457" s="7" t="str">
        <f>data!N3457</f>
        <v>V</v>
      </c>
      <c r="G3457" s="8">
        <f t="shared" si="106"/>
        <v>1.1944526331741756</v>
      </c>
      <c r="H3457" s="6">
        <f t="shared" si="107"/>
        <v>263.78460129136431</v>
      </c>
    </row>
    <row r="3458" spans="1:8" x14ac:dyDescent="0.3">
      <c r="A3458" s="3">
        <f>data!A3458</f>
        <v>3457</v>
      </c>
      <c r="B3458" s="3">
        <f>data!B3458</f>
        <v>4</v>
      </c>
      <c r="C3458" s="5">
        <f>data!D3458</f>
        <v>20734.9249681281</v>
      </c>
      <c r="D3458" s="7">
        <f>data!L3458</f>
        <v>3.6850488647602798E-2</v>
      </c>
      <c r="E3458" s="8">
        <f>data!M3458</f>
        <v>1.2435785807575097</v>
      </c>
      <c r="F3458" s="7" t="str">
        <f>data!N3458</f>
        <v>T</v>
      </c>
      <c r="G3458" s="8">
        <f t="shared" si="106"/>
        <v>1.1911420737131753</v>
      </c>
      <c r="H3458" s="6">
        <f t="shared" si="107"/>
        <v>57.012485757723567</v>
      </c>
    </row>
    <row r="3459" spans="1:8" x14ac:dyDescent="0.3">
      <c r="A3459" s="3">
        <f>data!A3459</f>
        <v>3458</v>
      </c>
      <c r="B3459" s="3">
        <f>data!B3459</f>
        <v>4</v>
      </c>
      <c r="C3459" s="5">
        <f>data!D3459</f>
        <v>21855.729971647252</v>
      </c>
      <c r="D3459" s="7">
        <f>data!L3459</f>
        <v>2.93386224309473E-2</v>
      </c>
      <c r="E3459" s="8">
        <f>data!M3459</f>
        <v>1.1425616986074727</v>
      </c>
      <c r="F3459" s="7" t="str">
        <f>data!N3459</f>
        <v>T</v>
      </c>
      <c r="G3459" s="8">
        <f t="shared" ref="G3459:G3522" si="108">$L$1*EXP($L$2*D3459)</f>
        <v>1.1772196624660358</v>
      </c>
      <c r="H3459" s="6">
        <f t="shared" ref="H3459:H3522" si="109">C3459*(E3459-G3459)^2</f>
        <v>26.252544620841519</v>
      </c>
    </row>
    <row r="3460" spans="1:8" x14ac:dyDescent="0.3">
      <c r="A3460" s="3">
        <f>data!A3460</f>
        <v>3459</v>
      </c>
      <c r="B3460" s="3">
        <f>data!B3460</f>
        <v>4</v>
      </c>
      <c r="C3460" s="5">
        <f>data!D3460</f>
        <v>91527.519906163201</v>
      </c>
      <c r="D3460" s="7">
        <f>data!L3460</f>
        <v>1.00476002971984E-2</v>
      </c>
      <c r="E3460" s="8">
        <f>data!M3460</f>
        <v>1.0006282237799233</v>
      </c>
      <c r="F3460" s="7" t="str">
        <f>data!N3460</f>
        <v>T</v>
      </c>
      <c r="G3460" s="8">
        <f t="shared" si="108"/>
        <v>1.1422068938632679</v>
      </c>
      <c r="H3460" s="6">
        <f t="shared" si="109"/>
        <v>1834.6251870696237</v>
      </c>
    </row>
    <row r="3461" spans="1:8" x14ac:dyDescent="0.3">
      <c r="A3461" s="3">
        <f>data!A3461</f>
        <v>3460</v>
      </c>
      <c r="B3461" s="3">
        <f>data!B3461</f>
        <v>4</v>
      </c>
      <c r="C3461" s="5">
        <f>data!D3461</f>
        <v>98139.729990303502</v>
      </c>
      <c r="D3461" s="7">
        <f>data!L3461</f>
        <v>1.7732770519701999E-2</v>
      </c>
      <c r="E3461" s="8">
        <f>data!M3461</f>
        <v>0.93997350428651916</v>
      </c>
      <c r="F3461" s="7" t="str">
        <f>data!N3461</f>
        <v>V</v>
      </c>
      <c r="G3461" s="8">
        <f t="shared" si="108"/>
        <v>1.1560287507312983</v>
      </c>
      <c r="H3461" s="6">
        <f t="shared" si="109"/>
        <v>4581.1497903136797</v>
      </c>
    </row>
    <row r="3462" spans="1:8" x14ac:dyDescent="0.3">
      <c r="A3462" s="3">
        <f>data!A3462</f>
        <v>3461</v>
      </c>
      <c r="B3462" s="3">
        <f>data!B3462</f>
        <v>4</v>
      </c>
      <c r="C3462" s="5">
        <f>data!D3462</f>
        <v>36300.254958957448</v>
      </c>
      <c r="D3462" s="7">
        <f>data!L3462</f>
        <v>4.7336999133605201E-2</v>
      </c>
      <c r="E3462" s="8">
        <f>data!M3462</f>
        <v>1.2049536892496617</v>
      </c>
      <c r="F3462" s="7" t="str">
        <f>data!N3462</f>
        <v>T</v>
      </c>
      <c r="G3462" s="8">
        <f t="shared" si="108"/>
        <v>1.2108534532730708</v>
      </c>
      <c r="H3462" s="6">
        <f t="shared" si="109"/>
        <v>1.2635107982197937</v>
      </c>
    </row>
    <row r="3463" spans="1:8" x14ac:dyDescent="0.3">
      <c r="A3463" s="3">
        <f>data!A3463</f>
        <v>3462</v>
      </c>
      <c r="B3463" s="3">
        <f>data!B3463</f>
        <v>4</v>
      </c>
      <c r="C3463" s="5">
        <f>data!D3463</f>
        <v>35486.034960210302</v>
      </c>
      <c r="D3463" s="7">
        <f>data!L3463</f>
        <v>7.3361263079030504E-3</v>
      </c>
      <c r="E3463" s="8">
        <f>data!M3463</f>
        <v>1.0593213131484946</v>
      </c>
      <c r="F3463" s="7" t="str">
        <f>data!N3463</f>
        <v>T</v>
      </c>
      <c r="G3463" s="8">
        <f t="shared" si="108"/>
        <v>1.1373698215149843</v>
      </c>
      <c r="H3463" s="6">
        <f t="shared" si="109"/>
        <v>216.16565385464841</v>
      </c>
    </row>
    <row r="3464" spans="1:8" x14ac:dyDescent="0.3">
      <c r="A3464" s="3">
        <f>data!A3464</f>
        <v>3463</v>
      </c>
      <c r="B3464" s="3">
        <f>data!B3464</f>
        <v>4</v>
      </c>
      <c r="C3464" s="5">
        <f>data!D3464</f>
        <v>41096.0049600005</v>
      </c>
      <c r="D3464" s="7">
        <f>data!L3464</f>
        <v>1.29942193513332E-2</v>
      </c>
      <c r="E3464" s="8">
        <f>data!M3464</f>
        <v>1.1728119044128427</v>
      </c>
      <c r="F3464" s="7" t="str">
        <f>data!N3464</f>
        <v>T</v>
      </c>
      <c r="G3464" s="8">
        <f t="shared" si="108"/>
        <v>1.1474867754981257</v>
      </c>
      <c r="H3464" s="6">
        <f t="shared" si="109"/>
        <v>26.357422284421443</v>
      </c>
    </row>
    <row r="3465" spans="1:8" x14ac:dyDescent="0.3">
      <c r="A3465" s="3">
        <f>data!A3465</f>
        <v>3464</v>
      </c>
      <c r="B3465" s="3">
        <f>data!B3465</f>
        <v>4</v>
      </c>
      <c r="C3465" s="5">
        <f>data!D3465</f>
        <v>36747.854955226197</v>
      </c>
      <c r="D3465" s="7">
        <f>data!L3465</f>
        <v>3.65699000956674E-2</v>
      </c>
      <c r="E3465" s="8">
        <f>data!M3465</f>
        <v>1.1761264854472193</v>
      </c>
      <c r="F3465" s="7" t="str">
        <f>data!N3465</f>
        <v>T</v>
      </c>
      <c r="G3465" s="8">
        <f t="shared" si="108"/>
        <v>1.1906190857065253</v>
      </c>
      <c r="H3465" s="6">
        <f t="shared" si="109"/>
        <v>7.7183527031736539</v>
      </c>
    </row>
    <row r="3466" spans="1:8" x14ac:dyDescent="0.3">
      <c r="A3466" s="3">
        <f>data!A3466</f>
        <v>3465</v>
      </c>
      <c r="B3466" s="3">
        <f>data!B3466</f>
        <v>4</v>
      </c>
      <c r="C3466" s="5">
        <f>data!D3466</f>
        <v>35942.934959054001</v>
      </c>
      <c r="D3466" s="7">
        <f>data!L3466</f>
        <v>3.9488192756754303E-2</v>
      </c>
      <c r="E3466" s="8">
        <f>data!M3466</f>
        <v>1.0952810591913384</v>
      </c>
      <c r="F3466" s="7" t="str">
        <f>data!N3466</f>
        <v>T</v>
      </c>
      <c r="G3466" s="8">
        <f t="shared" si="108"/>
        <v>1.1960697252814254</v>
      </c>
      <c r="H3466" s="6">
        <f t="shared" si="109"/>
        <v>365.12110068375637</v>
      </c>
    </row>
    <row r="3467" spans="1:8" x14ac:dyDescent="0.3">
      <c r="A3467" s="3">
        <f>data!A3467</f>
        <v>3466</v>
      </c>
      <c r="B3467" s="3">
        <f>data!B3467</f>
        <v>4</v>
      </c>
      <c r="C3467" s="5">
        <f>data!D3467</f>
        <v>37059.634967982747</v>
      </c>
      <c r="D3467" s="7">
        <f>data!L3467</f>
        <v>3.7333735006564298E-2</v>
      </c>
      <c r="E3467" s="8">
        <f>data!M3467</f>
        <v>1.2319373109482532</v>
      </c>
      <c r="F3467" s="7" t="str">
        <f>data!N3467</f>
        <v>V</v>
      </c>
      <c r="G3467" s="8">
        <f t="shared" si="108"/>
        <v>1.1920433334730851</v>
      </c>
      <c r="H3467" s="6">
        <f t="shared" si="109"/>
        <v>58.981500042326914</v>
      </c>
    </row>
    <row r="3468" spans="1:8" x14ac:dyDescent="0.3">
      <c r="A3468" s="3">
        <f>data!A3468</f>
        <v>3467</v>
      </c>
      <c r="B3468" s="3">
        <f>data!B3468</f>
        <v>4</v>
      </c>
      <c r="C3468" s="5">
        <f>data!D3468</f>
        <v>40945.219968438148</v>
      </c>
      <c r="D3468" s="7">
        <f>data!L3468</f>
        <v>3.0062757435525E-2</v>
      </c>
      <c r="E3468" s="8">
        <f>data!M3468</f>
        <v>1.0949946673531683</v>
      </c>
      <c r="F3468" s="7" t="str">
        <f>data!N3468</f>
        <v>T</v>
      </c>
      <c r="G3468" s="8">
        <f t="shared" si="108"/>
        <v>1.1785546486064233</v>
      </c>
      <c r="H3468" s="6">
        <f t="shared" si="109"/>
        <v>285.89060015225954</v>
      </c>
    </row>
    <row r="3469" spans="1:8" x14ac:dyDescent="0.3">
      <c r="A3469" s="3">
        <f>data!A3469</f>
        <v>3468</v>
      </c>
      <c r="B3469" s="3">
        <f>data!B3469</f>
        <v>4</v>
      </c>
      <c r="C3469" s="5">
        <f>data!D3469</f>
        <v>140049.24991715001</v>
      </c>
      <c r="D3469" s="7">
        <f>data!L3469</f>
        <v>1.07524776458339E-2</v>
      </c>
      <c r="E3469" s="8">
        <f>data!M3469</f>
        <v>1.1152972972972972</v>
      </c>
      <c r="F3469" s="7" t="str">
        <f>data!N3469</f>
        <v>T</v>
      </c>
      <c r="G3469" s="8">
        <f t="shared" si="108"/>
        <v>1.1434677092302548</v>
      </c>
      <c r="H3469" s="6">
        <f t="shared" si="109"/>
        <v>111.13917854674723</v>
      </c>
    </row>
    <row r="3470" spans="1:8" x14ac:dyDescent="0.3">
      <c r="A3470" s="3">
        <f>data!A3470</f>
        <v>3469</v>
      </c>
      <c r="B3470" s="3">
        <f>data!B3470</f>
        <v>4</v>
      </c>
      <c r="C3470" s="5">
        <f>data!D3470</f>
        <v>90176.240001201601</v>
      </c>
      <c r="D3470" s="7">
        <f>data!L3470</f>
        <v>2.2355989230558801E-2</v>
      </c>
      <c r="E3470" s="8">
        <f>data!M3470</f>
        <v>1.1164710562960016</v>
      </c>
      <c r="F3470" s="7" t="str">
        <f>data!N3470</f>
        <v>V</v>
      </c>
      <c r="G3470" s="8">
        <f t="shared" si="108"/>
        <v>1.1644241020180865</v>
      </c>
      <c r="H3470" s="6">
        <f t="shared" si="109"/>
        <v>207.35977639220692</v>
      </c>
    </row>
    <row r="3471" spans="1:8" x14ac:dyDescent="0.3">
      <c r="A3471" s="3">
        <f>data!A3471</f>
        <v>3470</v>
      </c>
      <c r="B3471" s="3">
        <f>data!B3471</f>
        <v>4</v>
      </c>
      <c r="C3471" s="5">
        <f>data!D3471</f>
        <v>122212.499929667</v>
      </c>
      <c r="D3471" s="7">
        <f>data!L3471</f>
        <v>9.1600355396333297E-3</v>
      </c>
      <c r="E3471" s="8">
        <f>data!M3471</f>
        <v>0.96353663670356338</v>
      </c>
      <c r="F3471" s="7" t="str">
        <f>data!N3471</f>
        <v>V</v>
      </c>
      <c r="G3471" s="8">
        <f t="shared" si="108"/>
        <v>1.140621282374358</v>
      </c>
      <c r="H3471" s="6">
        <f t="shared" si="109"/>
        <v>3832.4583306343616</v>
      </c>
    </row>
    <row r="3472" spans="1:8" x14ac:dyDescent="0.3">
      <c r="A3472" s="3">
        <f>data!A3472</f>
        <v>3471</v>
      </c>
      <c r="B3472" s="3">
        <f>data!B3472</f>
        <v>4</v>
      </c>
      <c r="C3472" s="5">
        <f>data!D3472</f>
        <v>63307.630003750499</v>
      </c>
      <c r="D3472" s="7">
        <f>data!L3472</f>
        <v>1.5311199483809801E-2</v>
      </c>
      <c r="E3472" s="8">
        <f>data!M3472</f>
        <v>1.1244152306507964</v>
      </c>
      <c r="F3472" s="7" t="str">
        <f>data!N3472</f>
        <v>T</v>
      </c>
      <c r="G3472" s="8">
        <f t="shared" si="108"/>
        <v>1.1516555775674815</v>
      </c>
      <c r="H3472" s="6">
        <f t="shared" si="109"/>
        <v>46.97657220022684</v>
      </c>
    </row>
    <row r="3473" spans="1:8" x14ac:dyDescent="0.3">
      <c r="A3473" s="3">
        <f>data!A3473</f>
        <v>3472</v>
      </c>
      <c r="B3473" s="3">
        <f>data!B3473</f>
        <v>4</v>
      </c>
      <c r="C3473" s="5">
        <f>data!D3473</f>
        <v>52668.09497115</v>
      </c>
      <c r="D3473" s="7">
        <f>data!L3473</f>
        <v>3.6591727971906102E-2</v>
      </c>
      <c r="E3473" s="8">
        <f>data!M3473</f>
        <v>1.1342316366439236</v>
      </c>
      <c r="F3473" s="7" t="str">
        <f>data!N3473</f>
        <v>V</v>
      </c>
      <c r="G3473" s="8">
        <f t="shared" si="108"/>
        <v>1.1906597623694957</v>
      </c>
      <c r="H3473" s="6">
        <f t="shared" si="109"/>
        <v>167.70223888475653</v>
      </c>
    </row>
    <row r="3474" spans="1:8" x14ac:dyDescent="0.3">
      <c r="A3474" s="3">
        <f>data!A3474</f>
        <v>3473</v>
      </c>
      <c r="B3474" s="3">
        <f>data!B3474</f>
        <v>4</v>
      </c>
      <c r="C3474" s="5">
        <f>data!D3474</f>
        <v>48612.0049662292</v>
      </c>
      <c r="D3474" s="7">
        <f>data!L3474</f>
        <v>4.0077578232663003E-2</v>
      </c>
      <c r="E3474" s="8">
        <f>data!M3474</f>
        <v>1.1560645141241181</v>
      </c>
      <c r="F3474" s="7" t="str">
        <f>data!N3474</f>
        <v>V</v>
      </c>
      <c r="G3474" s="8">
        <f t="shared" si="108"/>
        <v>1.1971735746929781</v>
      </c>
      <c r="H3474" s="6">
        <f t="shared" si="109"/>
        <v>82.1520940885475</v>
      </c>
    </row>
    <row r="3475" spans="1:8" x14ac:dyDescent="0.3">
      <c r="A3475" s="3">
        <f>data!A3475</f>
        <v>3474</v>
      </c>
      <c r="B3475" s="3">
        <f>data!B3475</f>
        <v>4</v>
      </c>
      <c r="C3475" s="5">
        <f>data!D3475</f>
        <v>49027.829947896302</v>
      </c>
      <c r="D3475" s="7">
        <f>data!L3475</f>
        <v>3.7248190292356598E-2</v>
      </c>
      <c r="E3475" s="8">
        <f>data!M3475</f>
        <v>1.3191986593072063</v>
      </c>
      <c r="F3475" s="7" t="str">
        <f>data!N3475</f>
        <v>V</v>
      </c>
      <c r="G3475" s="8">
        <f t="shared" si="108"/>
        <v>1.1918837419846067</v>
      </c>
      <c r="H3475" s="6">
        <f t="shared" si="109"/>
        <v>794.6964185494553</v>
      </c>
    </row>
    <row r="3476" spans="1:8" x14ac:dyDescent="0.3">
      <c r="A3476" s="3">
        <f>data!A3476</f>
        <v>3475</v>
      </c>
      <c r="B3476" s="3">
        <f>data!B3476</f>
        <v>4</v>
      </c>
      <c r="C3476" s="5">
        <f>data!D3476</f>
        <v>57152.114959895502</v>
      </c>
      <c r="D3476" s="7">
        <f>data!L3476</f>
        <v>2.9807700176913698E-2</v>
      </c>
      <c r="E3476" s="8">
        <f>data!M3476</f>
        <v>1.0767586961970215</v>
      </c>
      <c r="F3476" s="7" t="str">
        <f>data!N3476</f>
        <v>T</v>
      </c>
      <c r="G3476" s="8">
        <f t="shared" si="108"/>
        <v>1.1780842626946024</v>
      </c>
      <c r="H3476" s="6">
        <f t="shared" si="109"/>
        <v>586.77335886828666</v>
      </c>
    </row>
    <row r="3477" spans="1:8" x14ac:dyDescent="0.3">
      <c r="A3477" s="3">
        <f>data!A3477</f>
        <v>3476</v>
      </c>
      <c r="B3477" s="3">
        <f>data!B3477</f>
        <v>4</v>
      </c>
      <c r="C3477" s="5">
        <f>data!D3477</f>
        <v>109543.909895897</v>
      </c>
      <c r="D3477" s="7">
        <f>data!L3477</f>
        <v>9.8861475247954203E-3</v>
      </c>
      <c r="E3477" s="8">
        <f>data!M3477</f>
        <v>1.0839687275540084</v>
      </c>
      <c r="F3477" s="7" t="str">
        <f>data!N3477</f>
        <v>T</v>
      </c>
      <c r="G3477" s="8">
        <f t="shared" si="108"/>
        <v>1.141918298739643</v>
      </c>
      <c r="H3477" s="6">
        <f t="shared" si="109"/>
        <v>367.86518780546351</v>
      </c>
    </row>
    <row r="3478" spans="1:8" x14ac:dyDescent="0.3">
      <c r="A3478" s="3">
        <f>data!A3478</f>
        <v>3477</v>
      </c>
      <c r="B3478" s="3">
        <f>data!B3478</f>
        <v>4</v>
      </c>
      <c r="C3478" s="5">
        <f>data!D3478</f>
        <v>70959.769989907698</v>
      </c>
      <c r="D3478" s="7">
        <f>data!L3478</f>
        <v>1.8874663274839099E-2</v>
      </c>
      <c r="E3478" s="8">
        <f>data!M3478</f>
        <v>1.1018253098389681</v>
      </c>
      <c r="F3478" s="7" t="str">
        <f>data!N3478</f>
        <v>V</v>
      </c>
      <c r="G3478" s="8">
        <f t="shared" si="108"/>
        <v>1.1580966799852017</v>
      </c>
      <c r="H3478" s="6">
        <f t="shared" si="109"/>
        <v>224.69177696422983</v>
      </c>
    </row>
    <row r="3479" spans="1:8" x14ac:dyDescent="0.3">
      <c r="A3479" s="3">
        <f>data!A3479</f>
        <v>3478</v>
      </c>
      <c r="B3479" s="3">
        <f>data!B3479</f>
        <v>4</v>
      </c>
      <c r="C3479" s="5">
        <f>data!D3479</f>
        <v>97581.9199242592</v>
      </c>
      <c r="D3479" s="7">
        <f>data!L3479</f>
        <v>8.3033173206906105E-3</v>
      </c>
      <c r="E3479" s="8">
        <f>data!M3479</f>
        <v>0.94195598264104152</v>
      </c>
      <c r="F3479" s="7" t="str">
        <f>data!N3479</f>
        <v>V</v>
      </c>
      <c r="G3479" s="8">
        <f t="shared" si="108"/>
        <v>1.1390928651893399</v>
      </c>
      <c r="H3479" s="6">
        <f t="shared" si="109"/>
        <v>3792.3213198922494</v>
      </c>
    </row>
    <row r="3480" spans="1:8" x14ac:dyDescent="0.3">
      <c r="A3480" s="3">
        <f>data!A3480</f>
        <v>3479</v>
      </c>
      <c r="B3480" s="3">
        <f>data!B3480</f>
        <v>4</v>
      </c>
      <c r="C3480" s="5">
        <f>data!D3480</f>
        <v>40303.479960441597</v>
      </c>
      <c r="D3480" s="7">
        <f>data!L3480</f>
        <v>7.4186254628765798E-3</v>
      </c>
      <c r="E3480" s="8">
        <f>data!M3480</f>
        <v>1.078170649486853</v>
      </c>
      <c r="F3480" s="7" t="str">
        <f>data!N3480</f>
        <v>V</v>
      </c>
      <c r="G3480" s="8">
        <f t="shared" si="108"/>
        <v>1.137516691420527</v>
      </c>
      <c r="H3480" s="6">
        <f t="shared" si="109"/>
        <v>141.94694979174315</v>
      </c>
    </row>
    <row r="3481" spans="1:8" x14ac:dyDescent="0.3">
      <c r="A3481" s="3">
        <f>data!A3481</f>
        <v>3480</v>
      </c>
      <c r="B3481" s="3">
        <f>data!B3481</f>
        <v>4</v>
      </c>
      <c r="C3481" s="5">
        <f>data!D3481</f>
        <v>43558.425002068303</v>
      </c>
      <c r="D3481" s="7">
        <f>data!L3481</f>
        <v>1.4172003307853599E-2</v>
      </c>
      <c r="E3481" s="8">
        <f>data!M3481</f>
        <v>1.1238534478308007</v>
      </c>
      <c r="F3481" s="7" t="str">
        <f>data!N3481</f>
        <v>V</v>
      </c>
      <c r="G3481" s="8">
        <f t="shared" si="108"/>
        <v>1.1496040016483153</v>
      </c>
      <c r="H3481" s="6">
        <f t="shared" si="109"/>
        <v>28.883200547355798</v>
      </c>
    </row>
    <row r="3482" spans="1:8" x14ac:dyDescent="0.3">
      <c r="A3482" s="3">
        <f>data!A3482</f>
        <v>3481</v>
      </c>
      <c r="B3482" s="3">
        <f>data!B3482</f>
        <v>4</v>
      </c>
      <c r="C3482" s="5">
        <f>data!D3482</f>
        <v>44905.059968963251</v>
      </c>
      <c r="D3482" s="7">
        <f>data!L3482</f>
        <v>2.9189558027321399E-2</v>
      </c>
      <c r="E3482" s="8">
        <f>data!M3482</f>
        <v>1.1245669528543456</v>
      </c>
      <c r="F3482" s="7" t="str">
        <f>data!N3482</f>
        <v>V</v>
      </c>
      <c r="G3482" s="8">
        <f t="shared" si="108"/>
        <v>1.1769450410709965</v>
      </c>
      <c r="H3482" s="6">
        <f t="shared" si="109"/>
        <v>123.19542106620925</v>
      </c>
    </row>
    <row r="3483" spans="1:8" x14ac:dyDescent="0.3">
      <c r="A3483" s="3">
        <f>data!A3483</f>
        <v>3482</v>
      </c>
      <c r="B3483" s="3">
        <f>data!B3483</f>
        <v>4</v>
      </c>
      <c r="C3483" s="5">
        <f>data!D3483</f>
        <v>44407.494964420803</v>
      </c>
      <c r="D3483" s="7">
        <f>data!L3483</f>
        <v>1.24553308259314E-2</v>
      </c>
      <c r="E3483" s="8">
        <f>data!M3483</f>
        <v>0.943389813225472</v>
      </c>
      <c r="F3483" s="7" t="str">
        <f>data!N3483</f>
        <v>T</v>
      </c>
      <c r="G3483" s="8">
        <f t="shared" si="108"/>
        <v>1.1465193510375573</v>
      </c>
      <c r="H3483" s="6">
        <f t="shared" si="109"/>
        <v>1832.3246997421497</v>
      </c>
    </row>
    <row r="3484" spans="1:8" x14ac:dyDescent="0.3">
      <c r="A3484" s="3">
        <f>data!A3484</f>
        <v>3483</v>
      </c>
      <c r="B3484" s="3">
        <f>data!B3484</f>
        <v>4</v>
      </c>
      <c r="C3484" s="5">
        <f>data!D3484</f>
        <v>41898.599959291503</v>
      </c>
      <c r="D3484" s="7">
        <f>data!L3484</f>
        <v>3.25729304880394E-2</v>
      </c>
      <c r="E3484" s="8">
        <f>data!M3484</f>
        <v>1.1136613400111697</v>
      </c>
      <c r="F3484" s="7" t="str">
        <f>data!N3484</f>
        <v>T</v>
      </c>
      <c r="G3484" s="8">
        <f t="shared" si="108"/>
        <v>1.1831940330941915</v>
      </c>
      <c r="H3484" s="6">
        <f t="shared" si="109"/>
        <v>202.57115865873831</v>
      </c>
    </row>
    <row r="3485" spans="1:8" x14ac:dyDescent="0.3">
      <c r="A3485" s="3">
        <f>data!A3485</f>
        <v>3484</v>
      </c>
      <c r="B3485" s="3">
        <f>data!B3485</f>
        <v>4</v>
      </c>
      <c r="C3485" s="5">
        <f>data!D3485</f>
        <v>43224.149956021451</v>
      </c>
      <c r="D3485" s="7">
        <f>data!L3485</f>
        <v>3.1771194512158998E-2</v>
      </c>
      <c r="E3485" s="8">
        <f>data!M3485</f>
        <v>1.2092131855878459</v>
      </c>
      <c r="F3485" s="7" t="str">
        <f>data!N3485</f>
        <v>T</v>
      </c>
      <c r="G3485" s="8">
        <f t="shared" si="108"/>
        <v>1.1817102566775397</v>
      </c>
      <c r="H3485" s="6">
        <f t="shared" si="109"/>
        <v>32.695226756245702</v>
      </c>
    </row>
    <row r="3486" spans="1:8" x14ac:dyDescent="0.3">
      <c r="A3486" s="3">
        <f>data!A3486</f>
        <v>3485</v>
      </c>
      <c r="B3486" s="3">
        <f>data!B3486</f>
        <v>4</v>
      </c>
      <c r="C3486" s="5">
        <f>data!D3486</f>
        <v>46907.4949694276</v>
      </c>
      <c r="D3486" s="7">
        <f>data!L3486</f>
        <v>2.48475464801504E-2</v>
      </c>
      <c r="E3486" s="8">
        <f>data!M3486</f>
        <v>1.0807197943444731</v>
      </c>
      <c r="F3486" s="7" t="str">
        <f>data!N3486</f>
        <v>T</v>
      </c>
      <c r="G3486" s="8">
        <f t="shared" si="108"/>
        <v>1.1689738014179645</v>
      </c>
      <c r="H3486" s="6">
        <f t="shared" si="109"/>
        <v>365.35167854762091</v>
      </c>
    </row>
    <row r="3487" spans="1:8" x14ac:dyDescent="0.3">
      <c r="A3487" s="3">
        <f>data!A3487</f>
        <v>3486</v>
      </c>
      <c r="B3487" s="3">
        <f>data!B3487</f>
        <v>4</v>
      </c>
      <c r="C3487" s="5">
        <f>data!D3487</f>
        <v>7378.8000378012703</v>
      </c>
      <c r="D3487" s="7">
        <f>data!L3487</f>
        <v>0.24731945755303</v>
      </c>
      <c r="E3487" s="8">
        <f>data!M3487</f>
        <v>1.2045454545454546</v>
      </c>
      <c r="F3487" s="7" t="str">
        <f>data!N3487</f>
        <v>V</v>
      </c>
      <c r="G3487" s="8">
        <f t="shared" si="108"/>
        <v>1.6558695301017934</v>
      </c>
      <c r="H3487" s="6">
        <f t="shared" si="109"/>
        <v>1503.0130238791226</v>
      </c>
    </row>
    <row r="3488" spans="1:8" x14ac:dyDescent="0.3">
      <c r="A3488" s="3">
        <f>data!A3488</f>
        <v>3487</v>
      </c>
      <c r="B3488" s="3">
        <f>data!B3488</f>
        <v>4</v>
      </c>
      <c r="C3488" s="5">
        <f>data!D3488</f>
        <v>25548.970002397898</v>
      </c>
      <c r="D3488" s="7">
        <f>data!L3488</f>
        <v>2.30951537045882E-2</v>
      </c>
      <c r="E3488" s="8">
        <f>data!M3488</f>
        <v>1.1069087998399119</v>
      </c>
      <c r="F3488" s="7" t="str">
        <f>data!N3488</f>
        <v>T</v>
      </c>
      <c r="G3488" s="8">
        <f t="shared" si="108"/>
        <v>1.1657720002033967</v>
      </c>
      <c r="H3488" s="6">
        <f t="shared" si="109"/>
        <v>88.524022107822077</v>
      </c>
    </row>
    <row r="3489" spans="1:8" x14ac:dyDescent="0.3">
      <c r="A3489" s="3">
        <f>data!A3489</f>
        <v>3488</v>
      </c>
      <c r="B3489" s="3">
        <f>data!B3489</f>
        <v>4</v>
      </c>
      <c r="C3489" s="5">
        <f>data!D3489</f>
        <v>27901.29000139235</v>
      </c>
      <c r="D3489" s="7">
        <f>data!L3489</f>
        <v>3.0260821535382201E-2</v>
      </c>
      <c r="E3489" s="8">
        <f>data!M3489</f>
        <v>1.0406466724842696</v>
      </c>
      <c r="F3489" s="7" t="str">
        <f>data!N3489</f>
        <v>T</v>
      </c>
      <c r="G3489" s="8">
        <f t="shared" si="108"/>
        <v>1.1789200552023624</v>
      </c>
      <c r="H3489" s="6">
        <f t="shared" si="109"/>
        <v>533.45950569390288</v>
      </c>
    </row>
    <row r="3490" spans="1:8" x14ac:dyDescent="0.3">
      <c r="A3490" s="3">
        <f>data!A3490</f>
        <v>3489</v>
      </c>
      <c r="B3490" s="3">
        <f>data!B3490</f>
        <v>4</v>
      </c>
      <c r="C3490" s="5">
        <f>data!D3490</f>
        <v>59711.620005369201</v>
      </c>
      <c r="D3490" s="7">
        <f>data!L3490</f>
        <v>2.2429988617900201E-2</v>
      </c>
      <c r="E3490" s="8">
        <f>data!M3490</f>
        <v>1.1212820512820514</v>
      </c>
      <c r="F3490" s="7" t="str">
        <f>data!N3490</f>
        <v>T</v>
      </c>
      <c r="G3490" s="8">
        <f t="shared" si="108"/>
        <v>1.1645589728499466</v>
      </c>
      <c r="H3490" s="6">
        <f t="shared" si="109"/>
        <v>111.83341185591034</v>
      </c>
    </row>
    <row r="3491" spans="1:8" x14ac:dyDescent="0.3">
      <c r="A3491" s="3">
        <f>data!A3491</f>
        <v>3490</v>
      </c>
      <c r="B3491" s="3">
        <f>data!B3491</f>
        <v>4</v>
      </c>
      <c r="C3491" s="5">
        <f>data!D3491</f>
        <v>60703.980486631401</v>
      </c>
      <c r="D3491" s="7">
        <f>data!L3491</f>
        <v>1.6273284176241E-2</v>
      </c>
      <c r="E3491" s="8">
        <f>data!M3491</f>
        <v>1.0523946148753034</v>
      </c>
      <c r="F3491" s="7" t="str">
        <f>data!N3491</f>
        <v>V</v>
      </c>
      <c r="G3491" s="8">
        <f t="shared" si="108"/>
        <v>1.1533910451940905</v>
      </c>
      <c r="H3491" s="6">
        <f t="shared" si="109"/>
        <v>619.19753355819967</v>
      </c>
    </row>
    <row r="3492" spans="1:8" x14ac:dyDescent="0.3">
      <c r="A3492" s="3">
        <f>data!A3492</f>
        <v>3491</v>
      </c>
      <c r="B3492" s="3">
        <f>data!B3492</f>
        <v>4</v>
      </c>
      <c r="C3492" s="5">
        <f>data!D3492</f>
        <v>36046.890001267202</v>
      </c>
      <c r="D3492" s="7">
        <f>data!L3492</f>
        <v>-1.9264915980271401E-4</v>
      </c>
      <c r="E3492" s="8">
        <f>data!M3492</f>
        <v>0.86911587935393841</v>
      </c>
      <c r="F3492" s="7" t="str">
        <f>data!N3492</f>
        <v>T</v>
      </c>
      <c r="G3492" s="8">
        <f t="shared" si="108"/>
        <v>1.1240461671318798</v>
      </c>
      <c r="H3492" s="6">
        <f t="shared" si="109"/>
        <v>2342.6676140247073</v>
      </c>
    </row>
    <row r="3493" spans="1:8" x14ac:dyDescent="0.3">
      <c r="A3493" s="3">
        <f>data!A3493</f>
        <v>3492</v>
      </c>
      <c r="B3493" s="3">
        <f>data!B3493</f>
        <v>4</v>
      </c>
      <c r="C3493" s="5">
        <f>data!D3493</f>
        <v>32465.190005326651</v>
      </c>
      <c r="D3493" s="7">
        <f>data!L3493</f>
        <v>-2.5137062188071999E-3</v>
      </c>
      <c r="E3493" s="8">
        <f>data!M3493</f>
        <v>1.0943448275862069</v>
      </c>
      <c r="F3493" s="7" t="str">
        <f>data!N3493</f>
        <v>T</v>
      </c>
      <c r="G3493" s="8">
        <f t="shared" si="108"/>
        <v>1.1199701600316101</v>
      </c>
      <c r="H3493" s="6">
        <f t="shared" si="109"/>
        <v>21.318515795717563</v>
      </c>
    </row>
    <row r="3494" spans="1:8" x14ac:dyDescent="0.3">
      <c r="A3494" s="3">
        <f>data!A3494</f>
        <v>3493</v>
      </c>
      <c r="B3494" s="3">
        <f>data!B3494</f>
        <v>4</v>
      </c>
      <c r="C3494" s="5">
        <f>data!D3494</f>
        <v>36312.445000171647</v>
      </c>
      <c r="D3494" s="7">
        <f>data!L3494</f>
        <v>2.7138072657685399E-3</v>
      </c>
      <c r="E3494" s="8">
        <f>data!M3494</f>
        <v>0.98135826230409673</v>
      </c>
      <c r="F3494" s="7" t="str">
        <f>data!N3494</f>
        <v>T</v>
      </c>
      <c r="G3494" s="8">
        <f t="shared" si="108"/>
        <v>1.1291711181817121</v>
      </c>
      <c r="H3494" s="6">
        <f t="shared" si="109"/>
        <v>793.37755149895418</v>
      </c>
    </row>
    <row r="3495" spans="1:8" x14ac:dyDescent="0.3">
      <c r="A3495" s="3">
        <f>data!A3495</f>
        <v>3494</v>
      </c>
      <c r="B3495" s="3">
        <f>data!B3495</f>
        <v>4</v>
      </c>
      <c r="C3495" s="5">
        <f>data!D3495</f>
        <v>41982.294996507451</v>
      </c>
      <c r="D3495" s="7">
        <f>data!L3495</f>
        <v>1.60649752044924E-3</v>
      </c>
      <c r="E3495" s="8">
        <f>data!M3495</f>
        <v>0.90803425291173467</v>
      </c>
      <c r="F3495" s="7" t="str">
        <f>data!N3495</f>
        <v>V</v>
      </c>
      <c r="G3495" s="8">
        <f t="shared" si="108"/>
        <v>1.12721585070505</v>
      </c>
      <c r="H3495" s="6">
        <f t="shared" si="109"/>
        <v>2016.8534995622813</v>
      </c>
    </row>
    <row r="3496" spans="1:8" x14ac:dyDescent="0.3">
      <c r="A3496" s="3">
        <f>data!A3496</f>
        <v>3495</v>
      </c>
      <c r="B3496" s="3">
        <f>data!B3496</f>
        <v>4</v>
      </c>
      <c r="C3496" s="5">
        <f>data!D3496</f>
        <v>33037.775002185248</v>
      </c>
      <c r="D3496" s="7">
        <f>data!L3496</f>
        <v>-2.8722909354300399E-3</v>
      </c>
      <c r="E3496" s="8">
        <f>data!M3496</f>
        <v>1.2755573619955141</v>
      </c>
      <c r="F3496" s="7" t="str">
        <f>data!N3496</f>
        <v>V</v>
      </c>
      <c r="G3496" s="8">
        <f t="shared" si="108"/>
        <v>1.1193417690585292</v>
      </c>
      <c r="H3496" s="6">
        <f t="shared" si="109"/>
        <v>806.23111387393158</v>
      </c>
    </row>
    <row r="3497" spans="1:8" x14ac:dyDescent="0.3">
      <c r="A3497" s="3">
        <f>data!A3497</f>
        <v>3496</v>
      </c>
      <c r="B3497" s="3">
        <f>data!B3497</f>
        <v>4</v>
      </c>
      <c r="C3497" s="5">
        <f>data!D3497</f>
        <v>42169.075002331301</v>
      </c>
      <c r="D3497" s="7">
        <f>data!L3497</f>
        <v>2.1621471441359099E-3</v>
      </c>
      <c r="E3497" s="8">
        <f>data!M3497</f>
        <v>0.9986636865694587</v>
      </c>
      <c r="F3497" s="7" t="str">
        <f>data!N3497</f>
        <v>V</v>
      </c>
      <c r="G3497" s="8">
        <f t="shared" si="108"/>
        <v>1.1281965831603142</v>
      </c>
      <c r="H3497" s="6">
        <f t="shared" si="109"/>
        <v>707.54526536365699</v>
      </c>
    </row>
    <row r="3498" spans="1:8" x14ac:dyDescent="0.3">
      <c r="A3498" s="3">
        <f>data!A3498</f>
        <v>3497</v>
      </c>
      <c r="B3498" s="3">
        <f>data!B3498</f>
        <v>4</v>
      </c>
      <c r="C3498" s="5">
        <f>data!D3498</f>
        <v>28975.619997501399</v>
      </c>
      <c r="D3498" s="7">
        <f>data!L3498</f>
        <v>1.8718613204306001E-3</v>
      </c>
      <c r="E3498" s="8">
        <f>data!M3498</f>
        <v>2.0772223369827172</v>
      </c>
      <c r="F3498" s="7" t="str">
        <f>data!N3498</f>
        <v>V</v>
      </c>
      <c r="G3498" s="8">
        <f t="shared" si="108"/>
        <v>1.1276841166039302</v>
      </c>
      <c r="H3498" s="6">
        <f t="shared" si="109"/>
        <v>26125.080559947317</v>
      </c>
    </row>
    <row r="3499" spans="1:8" x14ac:dyDescent="0.3">
      <c r="A3499" s="3">
        <f>data!A3499</f>
        <v>3498</v>
      </c>
      <c r="B3499" s="3">
        <f>data!B3499</f>
        <v>4</v>
      </c>
      <c r="C3499" s="5">
        <f>data!D3499</f>
        <v>16818.244999945149</v>
      </c>
      <c r="D3499" s="7">
        <f>data!L3499</f>
        <v>-1.5976345875464001E-3</v>
      </c>
      <c r="E3499" s="8">
        <f>data!M3499</f>
        <v>0.97683100260725286</v>
      </c>
      <c r="F3499" s="7" t="str">
        <f>data!N3499</f>
        <v>T</v>
      </c>
      <c r="G3499" s="8">
        <f t="shared" si="108"/>
        <v>1.121577104394758</v>
      </c>
      <c r="H3499" s="6">
        <f t="shared" si="109"/>
        <v>352.36634982086855</v>
      </c>
    </row>
    <row r="3500" spans="1:8" x14ac:dyDescent="0.3">
      <c r="A3500" s="3">
        <f>data!A3500</f>
        <v>3499</v>
      </c>
      <c r="B3500" s="3">
        <f>data!B3500</f>
        <v>4</v>
      </c>
      <c r="C3500" s="5">
        <f>data!D3500</f>
        <v>15950.454999692751</v>
      </c>
      <c r="D3500" s="7">
        <f>data!L3500</f>
        <v>1.32491411664072E-3</v>
      </c>
      <c r="E3500" s="8">
        <f>data!M3500</f>
        <v>0.99498082738410698</v>
      </c>
      <c r="F3500" s="7" t="str">
        <f>data!N3500</f>
        <v>V</v>
      </c>
      <c r="G3500" s="8">
        <f t="shared" si="108"/>
        <v>1.1267191760256292</v>
      </c>
      <c r="H3500" s="6">
        <f t="shared" si="109"/>
        <v>276.82002693584093</v>
      </c>
    </row>
    <row r="3501" spans="1:8" x14ac:dyDescent="0.3">
      <c r="A3501" s="3">
        <f>data!A3501</f>
        <v>3500</v>
      </c>
      <c r="B3501" s="3">
        <f>data!B3501</f>
        <v>4</v>
      </c>
      <c r="C3501" s="5">
        <f>data!D3501</f>
        <v>32350.3899959624</v>
      </c>
      <c r="D3501" s="7">
        <f>data!L3501</f>
        <v>3.7817143580463803E-5</v>
      </c>
      <c r="E3501" s="8">
        <f>data!M3501</f>
        <v>2.7330957574268071</v>
      </c>
      <c r="F3501" s="7" t="str">
        <f>data!N3501</f>
        <v>V</v>
      </c>
      <c r="G3501" s="8">
        <f t="shared" si="108"/>
        <v>1.1244516976016676</v>
      </c>
      <c r="H3501" s="6">
        <f t="shared" si="109"/>
        <v>83714.259464145507</v>
      </c>
    </row>
    <row r="3502" spans="1:8" x14ac:dyDescent="0.3">
      <c r="A3502" s="3">
        <f>data!A3502</f>
        <v>3501</v>
      </c>
      <c r="B3502" s="3">
        <f>data!B3502</f>
        <v>4</v>
      </c>
      <c r="C3502" s="5">
        <f>data!D3502</f>
        <v>17857.075004428651</v>
      </c>
      <c r="D3502" s="7">
        <f>data!L3502</f>
        <v>5.7608532938991199E-4</v>
      </c>
      <c r="E3502" s="8">
        <f>data!M3502</f>
        <v>1.0570176662666406</v>
      </c>
      <c r="F3502" s="7" t="str">
        <f>data!N3502</f>
        <v>V</v>
      </c>
      <c r="G3502" s="8">
        <f t="shared" si="108"/>
        <v>1.1253994088687855</v>
      </c>
      <c r="H3502" s="6">
        <f t="shared" si="109"/>
        <v>83.500802739773988</v>
      </c>
    </row>
    <row r="3503" spans="1:8" x14ac:dyDescent="0.3">
      <c r="A3503" s="3">
        <f>data!A3503</f>
        <v>3502</v>
      </c>
      <c r="B3503" s="3">
        <f>data!B3503</f>
        <v>4</v>
      </c>
      <c r="C3503" s="5">
        <f>data!D3503</f>
        <v>16565.3349979222</v>
      </c>
      <c r="D3503" s="7">
        <f>data!L3503</f>
        <v>-2.57746905021905E-3</v>
      </c>
      <c r="E3503" s="8">
        <f>data!M3503</f>
        <v>0.94247231367853934</v>
      </c>
      <c r="F3503" s="7" t="str">
        <f>data!N3503</f>
        <v>V</v>
      </c>
      <c r="G3503" s="8">
        <f t="shared" si="108"/>
        <v>1.1198583949986312</v>
      </c>
      <c r="H3503" s="6">
        <f t="shared" si="109"/>
        <v>521.2418798655558</v>
      </c>
    </row>
    <row r="3504" spans="1:8" x14ac:dyDescent="0.3">
      <c r="A3504" s="3">
        <f>data!A3504</f>
        <v>3503</v>
      </c>
      <c r="B3504" s="3">
        <f>data!B3504</f>
        <v>4</v>
      </c>
      <c r="C3504" s="5">
        <f>data!D3504</f>
        <v>15240.085000425601</v>
      </c>
      <c r="D3504" s="7">
        <f>data!L3504</f>
        <v>-2.38703443642111E-4</v>
      </c>
      <c r="E3504" s="8">
        <f>data!M3504</f>
        <v>1.0805942976039533</v>
      </c>
      <c r="F3504" s="7" t="str">
        <f>data!N3504</f>
        <v>T</v>
      </c>
      <c r="G3504" s="8">
        <f t="shared" si="108"/>
        <v>1.1239651471566878</v>
      </c>
      <c r="H3504" s="6">
        <f t="shared" si="109"/>
        <v>28.667066094111995</v>
      </c>
    </row>
    <row r="3505" spans="1:8" x14ac:dyDescent="0.3">
      <c r="A3505" s="3">
        <f>data!A3505</f>
        <v>3504</v>
      </c>
      <c r="B3505" s="3">
        <f>data!B3505</f>
        <v>4</v>
      </c>
      <c r="C3505" s="5">
        <f>data!D3505</f>
        <v>5909.2249998748503</v>
      </c>
      <c r="D3505" s="7">
        <f>data!L3505</f>
        <v>-4.1446160230941397E-3</v>
      </c>
      <c r="E3505" s="8">
        <f>data!M3505</f>
        <v>1.045643153526971</v>
      </c>
      <c r="F3505" s="7" t="str">
        <f>data!N3505</f>
        <v>T</v>
      </c>
      <c r="G3505" s="8">
        <f t="shared" si="108"/>
        <v>1.1171149648775991</v>
      </c>
      <c r="H3505" s="6">
        <f t="shared" si="109"/>
        <v>30.185620251843993</v>
      </c>
    </row>
    <row r="3506" spans="1:8" x14ac:dyDescent="0.3">
      <c r="A3506" s="3">
        <f>data!A3506</f>
        <v>3505</v>
      </c>
      <c r="B3506" s="3">
        <f>data!B3506</f>
        <v>4</v>
      </c>
      <c r="C3506" s="5">
        <f>data!D3506</f>
        <v>7012.7400002852</v>
      </c>
      <c r="D3506" s="7">
        <f>data!L3506</f>
        <v>-4.3847211508806104E-3</v>
      </c>
      <c r="E3506" s="8">
        <f>data!M3506</f>
        <v>1.0565985259351969</v>
      </c>
      <c r="F3506" s="7" t="str">
        <f>data!N3506</f>
        <v>T</v>
      </c>
      <c r="G3506" s="8">
        <f t="shared" si="108"/>
        <v>1.1166952336519427</v>
      </c>
      <c r="H3506" s="6">
        <f t="shared" si="109"/>
        <v>25.327311915680568</v>
      </c>
    </row>
    <row r="3507" spans="1:8" x14ac:dyDescent="0.3">
      <c r="A3507" s="3">
        <f>data!A3507</f>
        <v>3506</v>
      </c>
      <c r="B3507" s="3">
        <f>data!B3507</f>
        <v>4</v>
      </c>
      <c r="C3507" s="5">
        <f>data!D3507</f>
        <v>10977.9600044936</v>
      </c>
      <c r="D3507" s="7">
        <f>data!L3507</f>
        <v>0.18533232522717799</v>
      </c>
      <c r="E3507" s="8">
        <f>data!M3507</f>
        <v>0.32882165605095542</v>
      </c>
      <c r="F3507" s="7" t="str">
        <f>data!N3507</f>
        <v>T</v>
      </c>
      <c r="G3507" s="8">
        <f t="shared" si="108"/>
        <v>1.5027663461948735</v>
      </c>
      <c r="H3507" s="6">
        <f t="shared" si="109"/>
        <v>15129.233156054139</v>
      </c>
    </row>
    <row r="3508" spans="1:8" x14ac:dyDescent="0.3">
      <c r="A3508" s="3">
        <f>data!A3508</f>
        <v>3507</v>
      </c>
      <c r="B3508" s="3">
        <f>data!B3508</f>
        <v>4</v>
      </c>
      <c r="C3508" s="5">
        <f>data!D3508</f>
        <v>34749.219998255401</v>
      </c>
      <c r="D3508" s="7">
        <f>data!L3508</f>
        <v>1.2704407996985999E-3</v>
      </c>
      <c r="E3508" s="8">
        <f>data!M3508</f>
        <v>1.7504881690787963</v>
      </c>
      <c r="F3508" s="7" t="str">
        <f>data!N3508</f>
        <v>T</v>
      </c>
      <c r="G3508" s="8">
        <f t="shared" si="108"/>
        <v>1.1266231177980917</v>
      </c>
      <c r="H3508" s="6">
        <f t="shared" si="109"/>
        <v>13524.660594170567</v>
      </c>
    </row>
    <row r="3509" spans="1:8" x14ac:dyDescent="0.3">
      <c r="A3509" s="3">
        <f>data!A3509</f>
        <v>3508</v>
      </c>
      <c r="B3509" s="3">
        <f>data!B3509</f>
        <v>4</v>
      </c>
      <c r="C3509" s="5">
        <f>data!D3509</f>
        <v>9697.3999989778004</v>
      </c>
      <c r="D3509" s="7">
        <f>data!L3509</f>
        <v>1.04698724843567E-2</v>
      </c>
      <c r="E3509" s="8">
        <f>data!M3509</f>
        <v>1.0537419296171684</v>
      </c>
      <c r="F3509" s="7" t="str">
        <f>data!N3509</f>
        <v>T</v>
      </c>
      <c r="G3509" s="8">
        <f t="shared" si="108"/>
        <v>1.1429620458240495</v>
      </c>
      <c r="H3509" s="6">
        <f t="shared" si="109"/>
        <v>77.193526015012381</v>
      </c>
    </row>
    <row r="3510" spans="1:8" x14ac:dyDescent="0.3">
      <c r="A3510" s="3">
        <f>data!A3510</f>
        <v>3509</v>
      </c>
      <c r="B3510" s="3">
        <f>data!B3510</f>
        <v>4</v>
      </c>
      <c r="C3510" s="5">
        <f>data!D3510</f>
        <v>10071.109999775899</v>
      </c>
      <c r="D3510" s="7">
        <f>data!L3510</f>
        <v>2.2724750600923799E-2</v>
      </c>
      <c r="E3510" s="8">
        <f>data!M3510</f>
        <v>0.97697715289982423</v>
      </c>
      <c r="F3510" s="7" t="str">
        <f>data!N3510</f>
        <v>V</v>
      </c>
      <c r="G3510" s="8">
        <f t="shared" si="108"/>
        <v>1.1650963593037724</v>
      </c>
      <c r="H3510" s="6">
        <f t="shared" si="109"/>
        <v>356.40485828760353</v>
      </c>
    </row>
    <row r="3511" spans="1:8" x14ac:dyDescent="0.3">
      <c r="A3511" s="3">
        <f>data!A3511</f>
        <v>3510</v>
      </c>
      <c r="B3511" s="3">
        <f>data!B3511</f>
        <v>4</v>
      </c>
      <c r="C3511" s="5">
        <f>data!D3511</f>
        <v>12046.524998869751</v>
      </c>
      <c r="D3511" s="7">
        <f>data!L3511</f>
        <v>1.0452335413356099E-2</v>
      </c>
      <c r="E3511" s="8">
        <f>data!M3511</f>
        <v>1.2138203645413952</v>
      </c>
      <c r="F3511" s="7" t="str">
        <f>data!N3511</f>
        <v>T</v>
      </c>
      <c r="G3511" s="8">
        <f t="shared" si="108"/>
        <v>1.142930674237348</v>
      </c>
      <c r="H3511" s="6">
        <f t="shared" si="109"/>
        <v>60.537982615769906</v>
      </c>
    </row>
    <row r="3512" spans="1:8" x14ac:dyDescent="0.3">
      <c r="A3512" s="3">
        <f>data!A3512</f>
        <v>3511</v>
      </c>
      <c r="B3512" s="3">
        <f>data!B3512</f>
        <v>4</v>
      </c>
      <c r="C3512" s="5">
        <f>data!D3512</f>
        <v>17559.035000443451</v>
      </c>
      <c r="D3512" s="7">
        <f>data!L3512</f>
        <v>1.67380685881552E-2</v>
      </c>
      <c r="E3512" s="8">
        <f>data!M3512</f>
        <v>1.0605769716566462</v>
      </c>
      <c r="F3512" s="7" t="str">
        <f>data!N3512</f>
        <v>V</v>
      </c>
      <c r="G3512" s="8">
        <f t="shared" si="108"/>
        <v>1.1542303885929333</v>
      </c>
      <c r="H3512" s="6">
        <f t="shared" si="109"/>
        <v>154.00963759253906</v>
      </c>
    </row>
    <row r="3513" spans="1:8" x14ac:dyDescent="0.3">
      <c r="A3513" s="3">
        <f>data!A3513</f>
        <v>3512</v>
      </c>
      <c r="B3513" s="3">
        <f>data!B3513</f>
        <v>4</v>
      </c>
      <c r="C3513" s="5">
        <f>data!D3513</f>
        <v>17270.86499908565</v>
      </c>
      <c r="D3513" s="7">
        <f>data!L3513</f>
        <v>1.8658362675153702E-2</v>
      </c>
      <c r="E3513" s="8">
        <f>data!M3513</f>
        <v>0.94248151191454399</v>
      </c>
      <c r="F3513" s="7" t="str">
        <f>data!N3513</f>
        <v>V</v>
      </c>
      <c r="G3513" s="8">
        <f t="shared" si="108"/>
        <v>1.1577046831103588</v>
      </c>
      <c r="H3513" s="6">
        <f t="shared" si="109"/>
        <v>800.00396939045288</v>
      </c>
    </row>
    <row r="3514" spans="1:8" x14ac:dyDescent="0.3">
      <c r="A3514" s="3">
        <f>data!A3514</f>
        <v>3513</v>
      </c>
      <c r="B3514" s="3">
        <f>data!B3514</f>
        <v>4</v>
      </c>
      <c r="C3514" s="5">
        <f>data!D3514</f>
        <v>20240.350000917901</v>
      </c>
      <c r="D3514" s="7">
        <f>data!L3514</f>
        <v>1.34927428999163E-2</v>
      </c>
      <c r="E3514" s="8">
        <f>data!M3514</f>
        <v>1.2333289433249923</v>
      </c>
      <c r="F3514" s="7" t="str">
        <f>data!N3514</f>
        <v>V</v>
      </c>
      <c r="G3514" s="8">
        <f t="shared" si="108"/>
        <v>1.1483824627331851</v>
      </c>
      <c r="H3514" s="6">
        <f t="shared" si="109"/>
        <v>146.052433967491</v>
      </c>
    </row>
    <row r="3515" spans="1:8" x14ac:dyDescent="0.3">
      <c r="A3515" s="3">
        <f>data!A3515</f>
        <v>3514</v>
      </c>
      <c r="B3515" s="3">
        <f>data!B3515</f>
        <v>4</v>
      </c>
      <c r="C3515" s="5">
        <f>data!D3515</f>
        <v>33412.92000239715</v>
      </c>
      <c r="D3515" s="7">
        <f>data!L3515</f>
        <v>5.5328025622956704E-4</v>
      </c>
      <c r="E3515" s="8">
        <f>data!M3515</f>
        <v>0.83252318611517018</v>
      </c>
      <c r="F3515" s="7" t="str">
        <f>data!N3515</f>
        <v>T</v>
      </c>
      <c r="G3515" s="8">
        <f t="shared" si="108"/>
        <v>1.1253592405201647</v>
      </c>
      <c r="H3515" s="6">
        <f t="shared" si="109"/>
        <v>2865.2566173478508</v>
      </c>
    </row>
    <row r="3516" spans="1:8" x14ac:dyDescent="0.3">
      <c r="A3516" s="3">
        <f>data!A3516</f>
        <v>3515</v>
      </c>
      <c r="B3516" s="3">
        <f>data!B3516</f>
        <v>4</v>
      </c>
      <c r="C3516" s="5">
        <f>data!D3516</f>
        <v>33954.025003150098</v>
      </c>
      <c r="D3516" s="7">
        <f>data!L3516</f>
        <v>-2.9202319051968299E-3</v>
      </c>
      <c r="E3516" s="8">
        <f>data!M3516</f>
        <v>1.1176401595120806</v>
      </c>
      <c r="F3516" s="7" t="str">
        <f>data!N3516</f>
        <v>T</v>
      </c>
      <c r="G3516" s="8">
        <f t="shared" si="108"/>
        <v>1.119257783076002</v>
      </c>
      <c r="H3516" s="6">
        <f t="shared" si="109"/>
        <v>8.8847700764967827E-2</v>
      </c>
    </row>
    <row r="3517" spans="1:8" x14ac:dyDescent="0.3">
      <c r="A3517" s="3">
        <f>data!A3517</f>
        <v>3516</v>
      </c>
      <c r="B3517" s="3">
        <f>data!B3517</f>
        <v>4</v>
      </c>
      <c r="C3517" s="5">
        <f>data!D3517</f>
        <v>11600.174999915051</v>
      </c>
      <c r="D3517" s="7">
        <f>data!L3517</f>
        <v>1.27204756491716E-2</v>
      </c>
      <c r="E3517" s="8">
        <f>data!M3517</f>
        <v>0.99207558671136853</v>
      </c>
      <c r="F3517" s="7" t="str">
        <f>data!N3517</f>
        <v>V</v>
      </c>
      <c r="G3517" s="8">
        <f t="shared" si="108"/>
        <v>1.1469952428511725</v>
      </c>
      <c r="H3517" s="6">
        <f t="shared" si="109"/>
        <v>278.40535837374762</v>
      </c>
    </row>
    <row r="3518" spans="1:8" x14ac:dyDescent="0.3">
      <c r="A3518" s="3">
        <f>data!A3518</f>
        <v>3517</v>
      </c>
      <c r="B3518" s="3">
        <f>data!B3518</f>
        <v>4</v>
      </c>
      <c r="C3518" s="5">
        <f>data!D3518</f>
        <v>11570.1150006056</v>
      </c>
      <c r="D3518" s="7">
        <f>data!L3518</f>
        <v>2.0525468929398199E-2</v>
      </c>
      <c r="E3518" s="8">
        <f>data!M3518</f>
        <v>0.95853452901050051</v>
      </c>
      <c r="F3518" s="7" t="str">
        <f>data!N3518</f>
        <v>T</v>
      </c>
      <c r="G3518" s="8">
        <f t="shared" si="108"/>
        <v>1.1610927745302375</v>
      </c>
      <c r="H3518" s="6">
        <f t="shared" si="109"/>
        <v>474.71999997712692</v>
      </c>
    </row>
    <row r="3519" spans="1:8" x14ac:dyDescent="0.3">
      <c r="A3519" s="3">
        <f>data!A3519</f>
        <v>3518</v>
      </c>
      <c r="B3519" s="3">
        <f>data!B3519</f>
        <v>4</v>
      </c>
      <c r="C3519" s="5">
        <f>data!D3519</f>
        <v>13601.5900004208</v>
      </c>
      <c r="D3519" s="7">
        <f>data!L3519</f>
        <v>1.5929111718602999E-2</v>
      </c>
      <c r="E3519" s="8">
        <f>data!M3519</f>
        <v>1.2171532846715329</v>
      </c>
      <c r="F3519" s="7" t="str">
        <f>data!N3519</f>
        <v>T</v>
      </c>
      <c r="G3519" s="8">
        <f t="shared" si="108"/>
        <v>1.1527699054815657</v>
      </c>
      <c r="H3519" s="6">
        <f t="shared" si="109"/>
        <v>56.381576317274551</v>
      </c>
    </row>
    <row r="3520" spans="1:8" x14ac:dyDescent="0.3">
      <c r="A3520" s="3">
        <f>data!A3520</f>
        <v>3519</v>
      </c>
      <c r="B3520" s="3">
        <f>data!B3520</f>
        <v>4</v>
      </c>
      <c r="C3520" s="5">
        <f>data!D3520</f>
        <v>33529.830000355847</v>
      </c>
      <c r="D3520" s="7">
        <f>data!L3520</f>
        <v>1.2591344679882099E-3</v>
      </c>
      <c r="E3520" s="8">
        <f>data!M3520</f>
        <v>0.98720656927791495</v>
      </c>
      <c r="F3520" s="7" t="str">
        <f>data!N3520</f>
        <v>V</v>
      </c>
      <c r="G3520" s="8">
        <f t="shared" si="108"/>
        <v>1.1266031812431236</v>
      </c>
      <c r="H3520" s="6">
        <f t="shared" si="109"/>
        <v>651.53205594630856</v>
      </c>
    </row>
    <row r="3521" spans="1:8" x14ac:dyDescent="0.3">
      <c r="A3521" s="3">
        <f>data!A3521</f>
        <v>3520</v>
      </c>
      <c r="B3521" s="3">
        <f>data!B3521</f>
        <v>4</v>
      </c>
      <c r="C3521" s="5">
        <f>data!D3521</f>
        <v>56874.330004274801</v>
      </c>
      <c r="D3521" s="7">
        <f>data!L3521</f>
        <v>-2.37803187241315E-3</v>
      </c>
      <c r="E3521" s="8">
        <f>data!M3521</f>
        <v>1.1386093561315389</v>
      </c>
      <c r="F3521" s="7" t="str">
        <f>data!N3521</f>
        <v>V</v>
      </c>
      <c r="G3521" s="8">
        <f t="shared" si="108"/>
        <v>1.1202080104268439</v>
      </c>
      <c r="H3521" s="6">
        <f t="shared" si="109"/>
        <v>19.258189795989317</v>
      </c>
    </row>
    <row r="3522" spans="1:8" x14ac:dyDescent="0.3">
      <c r="A3522" s="3">
        <f>data!A3522</f>
        <v>3521</v>
      </c>
      <c r="B3522" s="3">
        <f>data!B3522</f>
        <v>4</v>
      </c>
      <c r="C3522" s="5">
        <f>data!D3522</f>
        <v>55270.360001385197</v>
      </c>
      <c r="D3522" s="7">
        <f>data!L3522</f>
        <v>-2.2199966994763398E-3</v>
      </c>
      <c r="E3522" s="8">
        <f>data!M3522</f>
        <v>0.98466522678185742</v>
      </c>
      <c r="F3522" s="7" t="str">
        <f>data!N3522</f>
        <v>V</v>
      </c>
      <c r="G3522" s="8">
        <f t="shared" si="108"/>
        <v>1.120485125224687</v>
      </c>
      <c r="H3522" s="6">
        <f t="shared" si="109"/>
        <v>1019.5748077773311</v>
      </c>
    </row>
    <row r="3523" spans="1:8" x14ac:dyDescent="0.3">
      <c r="A3523" s="3">
        <f>data!A3523</f>
        <v>3522</v>
      </c>
      <c r="B3523" s="3">
        <f>data!B3523</f>
        <v>4</v>
      </c>
      <c r="C3523" s="5">
        <f>data!D3523</f>
        <v>12222.245000552401</v>
      </c>
      <c r="D3523" s="7">
        <f>data!L3523</f>
        <v>-1.3520473122964E-3</v>
      </c>
      <c r="E3523" s="8">
        <f>data!M3523</f>
        <v>1.0571291021423412</v>
      </c>
      <c r="F3523" s="7" t="str">
        <f>data!N3523</f>
        <v>T</v>
      </c>
      <c r="G3523" s="8">
        <f t="shared" ref="G3523:G3586" si="110">$L$1*EXP($L$2*D3523)</f>
        <v>1.1220082977315076</v>
      </c>
      <c r="H3523" s="6">
        <f t="shared" ref="H3523:H3586" si="111">C3523*(E3523-G3523)^2</f>
        <v>51.44721835135379</v>
      </c>
    </row>
    <row r="3524" spans="1:8" x14ac:dyDescent="0.3">
      <c r="A3524" s="3">
        <f>data!A3524</f>
        <v>3523</v>
      </c>
      <c r="B3524" s="3">
        <f>data!B3524</f>
        <v>4</v>
      </c>
      <c r="C3524" s="5">
        <f>data!D3524</f>
        <v>24154.149998933099</v>
      </c>
      <c r="D3524" s="7">
        <f>data!L3524</f>
        <v>-3.4068459306700599E-4</v>
      </c>
      <c r="E3524" s="8">
        <f>data!M3524</f>
        <v>2.0058103597478056</v>
      </c>
      <c r="F3524" s="7" t="str">
        <f>data!N3524</f>
        <v>T</v>
      </c>
      <c r="G3524" s="8">
        <f t="shared" si="110"/>
        <v>1.123785759869051</v>
      </c>
      <c r="H3524" s="6">
        <f t="shared" si="111"/>
        <v>18791.141148067712</v>
      </c>
    </row>
    <row r="3525" spans="1:8" x14ac:dyDescent="0.3">
      <c r="A3525" s="3">
        <f>data!A3525</f>
        <v>3524</v>
      </c>
      <c r="B3525" s="3">
        <f>data!B3525</f>
        <v>4</v>
      </c>
      <c r="C3525" s="5">
        <f>data!D3525</f>
        <v>73961.060001730904</v>
      </c>
      <c r="D3525" s="7">
        <f>data!L3525</f>
        <v>4.1550440308385099E-4</v>
      </c>
      <c r="E3525" s="8">
        <f>data!M3525</f>
        <v>1.1536403437652019</v>
      </c>
      <c r="F3525" s="7" t="str">
        <f>data!N3525</f>
        <v>V</v>
      </c>
      <c r="G3525" s="8">
        <f t="shared" si="110"/>
        <v>1.12511659569057</v>
      </c>
      <c r="H3525" s="6">
        <f t="shared" si="111"/>
        <v>60.175029366350593</v>
      </c>
    </row>
    <row r="3526" spans="1:8" x14ac:dyDescent="0.3">
      <c r="A3526" s="3">
        <f>data!A3526</f>
        <v>3525</v>
      </c>
      <c r="B3526" s="3">
        <f>data!B3526</f>
        <v>4</v>
      </c>
      <c r="C3526" s="5">
        <f>data!D3526</f>
        <v>34764.015000373147</v>
      </c>
      <c r="D3526" s="7">
        <f>data!L3526</f>
        <v>9.1014367960122195E-4</v>
      </c>
      <c r="E3526" s="8">
        <f>data!M3526</f>
        <v>1.0659800912246478</v>
      </c>
      <c r="F3526" s="7" t="str">
        <f>data!N3526</f>
        <v>V</v>
      </c>
      <c r="G3526" s="8">
        <f t="shared" si="110"/>
        <v>1.1259879761699449</v>
      </c>
      <c r="H3526" s="6">
        <f t="shared" si="111"/>
        <v>125.18334964549489</v>
      </c>
    </row>
    <row r="3527" spans="1:8" x14ac:dyDescent="0.3">
      <c r="A3527" s="3">
        <f>data!A3527</f>
        <v>3526</v>
      </c>
      <c r="B3527" s="3">
        <f>data!B3527</f>
        <v>4</v>
      </c>
      <c r="C3527" s="5">
        <f>data!D3527</f>
        <v>30686.0350008309</v>
      </c>
      <c r="D3527" s="7">
        <f>data!L3527</f>
        <v>2.0036422752167599E-3</v>
      </c>
      <c r="E3527" s="8">
        <f>data!M3527</f>
        <v>0.99006773479223653</v>
      </c>
      <c r="F3527" s="7" t="str">
        <f>data!N3527</f>
        <v>T</v>
      </c>
      <c r="G3527" s="8">
        <f t="shared" si="110"/>
        <v>1.1279167320116441</v>
      </c>
      <c r="H3527" s="6">
        <f t="shared" si="111"/>
        <v>583.10665550938324</v>
      </c>
    </row>
    <row r="3528" spans="1:8" x14ac:dyDescent="0.3">
      <c r="A3528" s="3">
        <f>data!A3528</f>
        <v>3527</v>
      </c>
      <c r="B3528" s="3">
        <f>data!B3528</f>
        <v>4</v>
      </c>
      <c r="C3528" s="5">
        <f>data!D3528</f>
        <v>24850.750000864249</v>
      </c>
      <c r="D3528" s="7">
        <f>data!L3528</f>
        <v>1.9808572751425901E-3</v>
      </c>
      <c r="E3528" s="8">
        <f>data!M3528</f>
        <v>1.0487976374630854</v>
      </c>
      <c r="F3528" s="7" t="str">
        <f>data!N3528</f>
        <v>V</v>
      </c>
      <c r="G3528" s="8">
        <f t="shared" si="110"/>
        <v>1.1278765092481406</v>
      </c>
      <c r="H3528" s="6">
        <f t="shared" si="111"/>
        <v>155.40336898188721</v>
      </c>
    </row>
    <row r="3529" spans="1:8" x14ac:dyDescent="0.3">
      <c r="A3529" s="3">
        <f>data!A3529</f>
        <v>3528</v>
      </c>
      <c r="B3529" s="3">
        <f>data!B3529</f>
        <v>4</v>
      </c>
      <c r="C3529" s="5">
        <f>data!D3529</f>
        <v>23088.314998269099</v>
      </c>
      <c r="D3529" s="7">
        <f>data!L3529</f>
        <v>1.4598960516922101E-4</v>
      </c>
      <c r="E3529" s="8">
        <f>data!M3529</f>
        <v>0.97576150356448477</v>
      </c>
      <c r="F3529" s="7" t="str">
        <f>data!N3529</f>
        <v>V</v>
      </c>
      <c r="G3529" s="8">
        <f t="shared" si="110"/>
        <v>1.1246420892341</v>
      </c>
      <c r="H3529" s="6">
        <f t="shared" si="111"/>
        <v>511.76240195969928</v>
      </c>
    </row>
    <row r="3530" spans="1:8" x14ac:dyDescent="0.3">
      <c r="A3530" s="3">
        <f>data!A3530</f>
        <v>3529</v>
      </c>
      <c r="B3530" s="3">
        <f>data!B3530</f>
        <v>4</v>
      </c>
      <c r="C3530" s="5">
        <f>data!D3530</f>
        <v>22071.999998506151</v>
      </c>
      <c r="D3530" s="7">
        <f>data!L3530</f>
        <v>1.12234818151068E-3</v>
      </c>
      <c r="E3530" s="8">
        <f>data!M3530</f>
        <v>1.1331179832388354</v>
      </c>
      <c r="F3530" s="7" t="str">
        <f>data!N3530</f>
        <v>V</v>
      </c>
      <c r="G3530" s="8">
        <f t="shared" si="110"/>
        <v>1.1263620127220675</v>
      </c>
      <c r="H3530" s="6">
        <f t="shared" si="111"/>
        <v>1.0074353335563222</v>
      </c>
    </row>
    <row r="3531" spans="1:8" x14ac:dyDescent="0.3">
      <c r="A3531" s="3">
        <f>data!A3531</f>
        <v>3530</v>
      </c>
      <c r="B3531" s="3">
        <f>data!B3531</f>
        <v>4</v>
      </c>
      <c r="C3531" s="5">
        <f>data!D3531</f>
        <v>49709.319994270802</v>
      </c>
      <c r="D3531" s="7">
        <f>data!L3531</f>
        <v>-1.9592620757374998E-3</v>
      </c>
      <c r="E3531" s="8">
        <f>data!M3531</f>
        <v>1.2639543040384809</v>
      </c>
      <c r="F3531" s="7" t="str">
        <f>data!N3531</f>
        <v>T</v>
      </c>
      <c r="G3531" s="8">
        <f t="shared" si="110"/>
        <v>1.1209424734470812</v>
      </c>
      <c r="H3531" s="6">
        <f t="shared" si="111"/>
        <v>1016.6740854472355</v>
      </c>
    </row>
    <row r="3532" spans="1:8" x14ac:dyDescent="0.3">
      <c r="A3532" s="3">
        <f>data!A3532</f>
        <v>3531</v>
      </c>
      <c r="B3532" s="3">
        <f>data!B3532</f>
        <v>4</v>
      </c>
      <c r="C3532" s="5">
        <f>data!D3532</f>
        <v>112937.919996977</v>
      </c>
      <c r="D3532" s="7">
        <f>data!L3532</f>
        <v>9.9957504426262195E-2</v>
      </c>
      <c r="E3532" s="8">
        <f>data!M3532</f>
        <v>1.2828044859996564</v>
      </c>
      <c r="F3532" s="7" t="str">
        <f>data!N3532</f>
        <v>V</v>
      </c>
      <c r="G3532" s="8">
        <f t="shared" si="110"/>
        <v>1.3147992270468625</v>
      </c>
      <c r="H3532" s="6">
        <f t="shared" si="111"/>
        <v>115.61042134822779</v>
      </c>
    </row>
    <row r="3533" spans="1:8" x14ac:dyDescent="0.3">
      <c r="A3533" s="3">
        <f>data!A3533</f>
        <v>3532</v>
      </c>
      <c r="B3533" s="3">
        <f>data!B3533</f>
        <v>4</v>
      </c>
      <c r="C3533" s="5">
        <f>data!D3533</f>
        <v>125226.639997005</v>
      </c>
      <c r="D3533" s="7">
        <f>data!L3533</f>
        <v>2.8306003899082E-2</v>
      </c>
      <c r="E3533" s="8">
        <f>data!M3533</f>
        <v>1.1186794169199707</v>
      </c>
      <c r="F3533" s="7" t="str">
        <f>data!N3533</f>
        <v>V</v>
      </c>
      <c r="G3533" s="8">
        <f t="shared" si="110"/>
        <v>1.1753185837787643</v>
      </c>
      <c r="H3533" s="6">
        <f t="shared" si="111"/>
        <v>401.72646283489229</v>
      </c>
    </row>
    <row r="3534" spans="1:8" x14ac:dyDescent="0.3">
      <c r="A3534" s="3">
        <f>data!A3534</f>
        <v>3533</v>
      </c>
      <c r="B3534" s="3">
        <f>data!B3534</f>
        <v>4</v>
      </c>
      <c r="C3534" s="5">
        <f>data!D3534</f>
        <v>106127.099999547</v>
      </c>
      <c r="D3534" s="7">
        <f>data!L3534</f>
        <v>1.30400630017757E-2</v>
      </c>
      <c r="E3534" s="8">
        <f>data!M3534</f>
        <v>1.0636672770075857</v>
      </c>
      <c r="F3534" s="7" t="str">
        <f>data!N3534</f>
        <v>T</v>
      </c>
      <c r="G3534" s="8">
        <f t="shared" si="110"/>
        <v>1.1475691126874987</v>
      </c>
      <c r="H3534" s="6">
        <f t="shared" si="111"/>
        <v>747.08363396715038</v>
      </c>
    </row>
    <row r="3535" spans="1:8" x14ac:dyDescent="0.3">
      <c r="A3535" s="3">
        <f>data!A3535</f>
        <v>3534</v>
      </c>
      <c r="B3535" s="3">
        <f>data!B3535</f>
        <v>4</v>
      </c>
      <c r="C3535" s="5">
        <f>data!D3535</f>
        <v>10983.59999996425</v>
      </c>
      <c r="D3535" s="7">
        <f>data!L3535</f>
        <v>8.3207630112011003E-4</v>
      </c>
      <c r="E3535" s="8">
        <f>data!M3535</f>
        <v>1.0215180679135645</v>
      </c>
      <c r="F3535" s="7" t="str">
        <f>data!N3535</f>
        <v>V</v>
      </c>
      <c r="G3535" s="8">
        <f t="shared" si="110"/>
        <v>1.1258504040618063</v>
      </c>
      <c r="H3535" s="6">
        <f t="shared" si="111"/>
        <v>119.55908215085289</v>
      </c>
    </row>
    <row r="3536" spans="1:8" x14ac:dyDescent="0.3">
      <c r="A3536" s="3">
        <f>data!A3536</f>
        <v>3535</v>
      </c>
      <c r="B3536" s="3">
        <f>data!B3536</f>
        <v>4</v>
      </c>
      <c r="C3536" s="5">
        <f>data!D3536</f>
        <v>14198.22499995305</v>
      </c>
      <c r="D3536" s="7">
        <f>data!L3536</f>
        <v>2.5367783257678098E-3</v>
      </c>
      <c r="E3536" s="8">
        <f>data!M3536</f>
        <v>0.98979627616676602</v>
      </c>
      <c r="F3536" s="7" t="str">
        <f>data!N3536</f>
        <v>V</v>
      </c>
      <c r="G3536" s="8">
        <f t="shared" si="110"/>
        <v>1.1288582960715892</v>
      </c>
      <c r="H3536" s="6">
        <f t="shared" si="111"/>
        <v>274.5687590096764</v>
      </c>
    </row>
    <row r="3537" spans="1:8" x14ac:dyDescent="0.3">
      <c r="A3537" s="3">
        <f>data!A3537</f>
        <v>3536</v>
      </c>
      <c r="B3537" s="3">
        <f>data!B3537</f>
        <v>4</v>
      </c>
      <c r="C3537" s="5">
        <f>data!D3537</f>
        <v>28292.879997819698</v>
      </c>
      <c r="D3537" s="7">
        <f>data!L3537</f>
        <v>3.6274259261634498E-4</v>
      </c>
      <c r="E3537" s="8">
        <f>data!M3537</f>
        <v>2.3128269953298921</v>
      </c>
      <c r="F3537" s="7" t="str">
        <f>data!N3537</f>
        <v>V</v>
      </c>
      <c r="G3537" s="8">
        <f t="shared" si="110"/>
        <v>1.1250236877434496</v>
      </c>
      <c r="H3537" s="6">
        <f t="shared" si="111"/>
        <v>39917.765094463757</v>
      </c>
    </row>
    <row r="3538" spans="1:8" x14ac:dyDescent="0.3">
      <c r="A3538" s="3">
        <f>data!A3538</f>
        <v>3537</v>
      </c>
      <c r="B3538" s="3">
        <f>data!B3538</f>
        <v>4</v>
      </c>
      <c r="C3538" s="5">
        <f>data!D3538</f>
        <v>15612.824999470249</v>
      </c>
      <c r="D3538" s="7">
        <f>data!L3538</f>
        <v>6.8877732785563599E-4</v>
      </c>
      <c r="E3538" s="8">
        <f>data!M3538</f>
        <v>1.0417251499298201</v>
      </c>
      <c r="F3538" s="7" t="str">
        <f>data!N3538</f>
        <v>V</v>
      </c>
      <c r="G3538" s="8">
        <f t="shared" si="110"/>
        <v>1.1255979230971156</v>
      </c>
      <c r="H3538" s="6">
        <f t="shared" si="111"/>
        <v>109.83063570978619</v>
      </c>
    </row>
    <row r="3539" spans="1:8" x14ac:dyDescent="0.3">
      <c r="A3539" s="3">
        <f>data!A3539</f>
        <v>3538</v>
      </c>
      <c r="B3539" s="3">
        <f>data!B3539</f>
        <v>4</v>
      </c>
      <c r="C3539" s="5">
        <f>data!D3539</f>
        <v>29707.369999289502</v>
      </c>
      <c r="D3539" s="7">
        <f>data!L3539</f>
        <v>-1.0470469740055299E-3</v>
      </c>
      <c r="E3539" s="8">
        <f>data!M3539</f>
        <v>1.5199128394233992</v>
      </c>
      <c r="F3539" s="7" t="str">
        <f>data!N3539</f>
        <v>V</v>
      </c>
      <c r="G3539" s="8">
        <f t="shared" si="110"/>
        <v>1.1225440371832738</v>
      </c>
      <c r="H3539" s="6">
        <f t="shared" si="111"/>
        <v>4690.8520976842456</v>
      </c>
    </row>
    <row r="3540" spans="1:8" x14ac:dyDescent="0.3">
      <c r="A3540" s="3">
        <f>data!A3540</f>
        <v>3539</v>
      </c>
      <c r="B3540" s="3">
        <f>data!B3540</f>
        <v>4</v>
      </c>
      <c r="C3540" s="5">
        <f>data!D3540</f>
        <v>25778.730001211199</v>
      </c>
      <c r="D3540" s="7">
        <f>data!L3540</f>
        <v>-8.3568265975410597E-4</v>
      </c>
      <c r="E3540" s="8">
        <f>data!M3540</f>
        <v>1.0454141382908824</v>
      </c>
      <c r="F3540" s="7" t="str">
        <f>data!N3540</f>
        <v>T</v>
      </c>
      <c r="G3540" s="8">
        <f t="shared" si="110"/>
        <v>1.1229154530609995</v>
      </c>
      <c r="H3540" s="6">
        <f t="shared" si="111"/>
        <v>154.83875054543518</v>
      </c>
    </row>
    <row r="3541" spans="1:8" x14ac:dyDescent="0.3">
      <c r="A3541" s="3">
        <f>data!A3541</f>
        <v>3540</v>
      </c>
      <c r="B3541" s="3">
        <f>data!B3541</f>
        <v>4</v>
      </c>
      <c r="C3541" s="5">
        <f>data!D3541</f>
        <v>15248.46500208975</v>
      </c>
      <c r="D3541" s="7">
        <f>data!L3541</f>
        <v>5.3531276099456297E-4</v>
      </c>
      <c r="E3541" s="8">
        <f>data!M3541</f>
        <v>0.93127024109391865</v>
      </c>
      <c r="F3541" s="7" t="str">
        <f>data!N3541</f>
        <v>V</v>
      </c>
      <c r="G3541" s="8">
        <f t="shared" si="110"/>
        <v>1.1253275939834773</v>
      </c>
      <c r="H3541" s="6">
        <f t="shared" si="111"/>
        <v>574.23060186557905</v>
      </c>
    </row>
    <row r="3542" spans="1:8" x14ac:dyDescent="0.3">
      <c r="A3542" s="3">
        <f>data!A3542</f>
        <v>3541</v>
      </c>
      <c r="B3542" s="3">
        <f>data!B3542</f>
        <v>4</v>
      </c>
      <c r="C3542" s="5">
        <f>data!D3542</f>
        <v>54812.599998533697</v>
      </c>
      <c r="D3542" s="7">
        <f>data!L3542</f>
        <v>2.3722975629479101E-2</v>
      </c>
      <c r="E3542" s="8">
        <f>data!M3542</f>
        <v>1.5985728277598992</v>
      </c>
      <c r="F3542" s="7" t="str">
        <f>data!N3542</f>
        <v>V</v>
      </c>
      <c r="G3542" s="8">
        <f t="shared" si="110"/>
        <v>1.1669180858324355</v>
      </c>
      <c r="H3542" s="6">
        <f t="shared" si="111"/>
        <v>10213.002434331165</v>
      </c>
    </row>
    <row r="3543" spans="1:8" x14ac:dyDescent="0.3">
      <c r="A3543" s="3">
        <f>data!A3543</f>
        <v>3542</v>
      </c>
      <c r="B3543" s="3">
        <f>data!B3543</f>
        <v>4</v>
      </c>
      <c r="C3543" s="5">
        <f>data!D3543</f>
        <v>51749.169996380799</v>
      </c>
      <c r="D3543" s="7">
        <f>data!L3543</f>
        <v>2.5542552573917E-2</v>
      </c>
      <c r="E3543" s="8">
        <f>data!M3543</f>
        <v>2.1510329148957199</v>
      </c>
      <c r="F3543" s="7" t="str">
        <f>data!N3543</f>
        <v>V</v>
      </c>
      <c r="G3543" s="8">
        <f t="shared" si="110"/>
        <v>1.1702460828724517</v>
      </c>
      <c r="H3543" s="6">
        <f t="shared" si="111"/>
        <v>49779.741994771182</v>
      </c>
    </row>
    <row r="3544" spans="1:8" x14ac:dyDescent="0.3">
      <c r="A3544" s="3">
        <f>data!A3544</f>
        <v>3543</v>
      </c>
      <c r="B3544" s="3">
        <f>data!B3544</f>
        <v>4</v>
      </c>
      <c r="C3544" s="5">
        <f>data!D3544</f>
        <v>35533.1000013351</v>
      </c>
      <c r="D3544" s="7">
        <f>data!L3544</f>
        <v>2.60473088815216E-2</v>
      </c>
      <c r="E3544" s="8">
        <f>data!M3544</f>
        <v>1.3164511494252873</v>
      </c>
      <c r="F3544" s="7" t="str">
        <f>data!N3544</f>
        <v>V</v>
      </c>
      <c r="G3544" s="8">
        <f t="shared" si="110"/>
        <v>1.1711709601024181</v>
      </c>
      <c r="H3544" s="6">
        <f t="shared" si="111"/>
        <v>749.97345570798961</v>
      </c>
    </row>
    <row r="3545" spans="1:8" x14ac:dyDescent="0.3">
      <c r="A3545" s="3">
        <f>data!A3545</f>
        <v>3544</v>
      </c>
      <c r="B3545" s="3">
        <f>data!B3545</f>
        <v>4</v>
      </c>
      <c r="C3545" s="5">
        <f>data!D3545</f>
        <v>39374.240000933401</v>
      </c>
      <c r="D3545" s="7">
        <f>data!L3545</f>
        <v>1.19012659212919E-2</v>
      </c>
      <c r="E3545" s="8">
        <f>data!M3545</f>
        <v>1.0091129032258064</v>
      </c>
      <c r="F3545" s="7" t="str">
        <f>data!N3545</f>
        <v>V</v>
      </c>
      <c r="G3545" s="8">
        <f t="shared" si="110"/>
        <v>1.1455255319978406</v>
      </c>
      <c r="H3545" s="6">
        <f t="shared" si="111"/>
        <v>732.69181586391176</v>
      </c>
    </row>
    <row r="3546" spans="1:8" x14ac:dyDescent="0.3">
      <c r="A3546" s="3">
        <f>data!A3546</f>
        <v>3545</v>
      </c>
      <c r="B3546" s="3">
        <f>data!B3546</f>
        <v>4</v>
      </c>
      <c r="C3546" s="5">
        <f>data!D3546</f>
        <v>42373.779997795798</v>
      </c>
      <c r="D3546" s="7">
        <f>data!L3546</f>
        <v>7.3465552920316804E-3</v>
      </c>
      <c r="E3546" s="8">
        <f>data!M3546</f>
        <v>1.0137070219771804</v>
      </c>
      <c r="F3546" s="7" t="str">
        <f>data!N3546</f>
        <v>T</v>
      </c>
      <c r="G3546" s="8">
        <f t="shared" si="110"/>
        <v>1.137388386766079</v>
      </c>
      <c r="H3546" s="6">
        <f t="shared" si="111"/>
        <v>648.19510236107692</v>
      </c>
    </row>
    <row r="3547" spans="1:8" x14ac:dyDescent="0.3">
      <c r="A3547" s="3">
        <f>data!A3547</f>
        <v>3546</v>
      </c>
      <c r="B3547" s="3">
        <f>data!B3547</f>
        <v>4</v>
      </c>
      <c r="C3547" s="5">
        <f>data!D3547</f>
        <v>29279.410068869602</v>
      </c>
      <c r="D3547" s="7">
        <f>data!L3547</f>
        <v>9.1778476010734092E-3</v>
      </c>
      <c r="E3547" s="8">
        <f>data!M3547</f>
        <v>1.183026058296426</v>
      </c>
      <c r="F3547" s="7" t="str">
        <f>data!N3547</f>
        <v>V</v>
      </c>
      <c r="G3547" s="8">
        <f t="shared" si="110"/>
        <v>1.1406530815077582</v>
      </c>
      <c r="H3547" s="6">
        <f t="shared" si="111"/>
        <v>52.570277858245376</v>
      </c>
    </row>
    <row r="3548" spans="1:8" x14ac:dyDescent="0.3">
      <c r="A3548" s="3">
        <f>data!A3548</f>
        <v>3547</v>
      </c>
      <c r="B3548" s="3">
        <f>data!B3548</f>
        <v>4</v>
      </c>
      <c r="C3548" s="5">
        <f>data!D3548</f>
        <v>20694.430046230598</v>
      </c>
      <c r="D3548" s="7">
        <f>data!L3548</f>
        <v>2.9843987462665301E-2</v>
      </c>
      <c r="E3548" s="8">
        <f>data!M3548</f>
        <v>1.3101060070671378</v>
      </c>
      <c r="F3548" s="7" t="str">
        <f>data!N3548</f>
        <v>V</v>
      </c>
      <c r="G3548" s="8">
        <f t="shared" si="110"/>
        <v>1.1781511735755532</v>
      </c>
      <c r="H3548" s="6">
        <f t="shared" si="111"/>
        <v>360.33303182314552</v>
      </c>
    </row>
    <row r="3549" spans="1:8" x14ac:dyDescent="0.3">
      <c r="A3549" s="3">
        <f>data!A3549</f>
        <v>3548</v>
      </c>
      <c r="B3549" s="3">
        <f>data!B3549</f>
        <v>4</v>
      </c>
      <c r="C3549" s="5">
        <f>data!D3549</f>
        <v>15031.65499976275</v>
      </c>
      <c r="D3549" s="7">
        <f>data!L3549</f>
        <v>1.17645098991387E-2</v>
      </c>
      <c r="E3549" s="8">
        <f>data!M3549</f>
        <v>2.0134219179920811</v>
      </c>
      <c r="F3549" s="7" t="str">
        <f>data!N3549</f>
        <v>V</v>
      </c>
      <c r="G3549" s="8">
        <f t="shared" si="110"/>
        <v>1.1452803670762113</v>
      </c>
      <c r="H3549" s="6">
        <f t="shared" si="111"/>
        <v>11328.903702233434</v>
      </c>
    </row>
    <row r="3550" spans="1:8" x14ac:dyDescent="0.3">
      <c r="A3550" s="3">
        <f>data!A3550</f>
        <v>3549</v>
      </c>
      <c r="B3550" s="3">
        <f>data!B3550</f>
        <v>4</v>
      </c>
      <c r="C3550" s="5">
        <f>data!D3550</f>
        <v>18711.3848410994</v>
      </c>
      <c r="D3550" s="7">
        <f>data!L3550</f>
        <v>2.0101824595481301E-3</v>
      </c>
      <c r="E3550" s="8">
        <f>data!M3550</f>
        <v>1.0648180944188634</v>
      </c>
      <c r="F3550" s="7" t="str">
        <f>data!N3550</f>
        <v>V</v>
      </c>
      <c r="G3550" s="8">
        <f t="shared" si="110"/>
        <v>1.1279282777796449</v>
      </c>
      <c r="H3550" s="6">
        <f t="shared" si="111"/>
        <v>74.525485689114788</v>
      </c>
    </row>
    <row r="3551" spans="1:8" x14ac:dyDescent="0.3">
      <c r="A3551" s="3">
        <f>data!A3551</f>
        <v>3550</v>
      </c>
      <c r="B3551" s="3">
        <f>data!B3551</f>
        <v>4</v>
      </c>
      <c r="C3551" s="5">
        <f>data!D3551</f>
        <v>20076.199838310498</v>
      </c>
      <c r="D3551" s="7">
        <f>data!L3551</f>
        <v>4.9213450564689705E-4</v>
      </c>
      <c r="E3551" s="8">
        <f>data!M3551</f>
        <v>1.2060960982149156</v>
      </c>
      <c r="F3551" s="7" t="str">
        <f>data!N3551</f>
        <v>V</v>
      </c>
      <c r="G3551" s="8">
        <f t="shared" si="110"/>
        <v>1.1252515468305258</v>
      </c>
      <c r="H3551" s="6">
        <f t="shared" si="111"/>
        <v>131.21485983551503</v>
      </c>
    </row>
    <row r="3552" spans="1:8" x14ac:dyDescent="0.3">
      <c r="A3552" s="3">
        <f>data!A3552</f>
        <v>3551</v>
      </c>
      <c r="B3552" s="3">
        <f>data!B3552</f>
        <v>4</v>
      </c>
      <c r="C3552" s="5">
        <f>data!D3552</f>
        <v>52023.679996252104</v>
      </c>
      <c r="D3552" s="7">
        <f>data!L3552</f>
        <v>0.17847378752321899</v>
      </c>
      <c r="E3552" s="8">
        <f>data!M3552</f>
        <v>1.2646194739787353</v>
      </c>
      <c r="F3552" s="7" t="str">
        <f>data!N3552</f>
        <v>V</v>
      </c>
      <c r="G3552" s="8">
        <f t="shared" si="110"/>
        <v>1.4867210526303993</v>
      </c>
      <c r="H3552" s="6">
        <f t="shared" si="111"/>
        <v>2566.2818976264598</v>
      </c>
    </row>
    <row r="3553" spans="1:8" x14ac:dyDescent="0.3">
      <c r="A3553" s="3">
        <f>data!A3553</f>
        <v>3552</v>
      </c>
      <c r="B3553" s="3">
        <f>data!B3553</f>
        <v>4</v>
      </c>
      <c r="C3553" s="5">
        <f>data!D3553</f>
        <v>32205.259882688501</v>
      </c>
      <c r="D3553" s="7">
        <f>data!L3553</f>
        <v>6.5819735510574597E-3</v>
      </c>
      <c r="E3553" s="8">
        <f>data!M3553</f>
        <v>1.361364076729316</v>
      </c>
      <c r="F3553" s="7" t="str">
        <f>data!N3553</f>
        <v>V</v>
      </c>
      <c r="G3553" s="8">
        <f t="shared" si="110"/>
        <v>1.136028112574732</v>
      </c>
      <c r="H3553" s="6">
        <f t="shared" si="111"/>
        <v>1635.2638324397428</v>
      </c>
    </row>
    <row r="3554" spans="1:8" x14ac:dyDescent="0.3">
      <c r="A3554" s="3">
        <f>data!A3554</f>
        <v>3553</v>
      </c>
      <c r="B3554" s="3">
        <f>data!B3554</f>
        <v>4</v>
      </c>
      <c r="C3554" s="5">
        <f>data!D3554</f>
        <v>40581.879855513602</v>
      </c>
      <c r="D3554" s="7">
        <f>data!L3554</f>
        <v>-4.1460955378951397E-3</v>
      </c>
      <c r="E3554" s="8">
        <f>data!M3554</f>
        <v>0.97506692160611852</v>
      </c>
      <c r="F3554" s="7" t="str">
        <f>data!N3554</f>
        <v>T</v>
      </c>
      <c r="G3554" s="8">
        <f t="shared" si="110"/>
        <v>1.1171123780334953</v>
      </c>
      <c r="H3554" s="6">
        <f t="shared" si="111"/>
        <v>818.81700612632642</v>
      </c>
    </row>
    <row r="3555" spans="1:8" x14ac:dyDescent="0.3">
      <c r="A3555" s="3">
        <f>data!A3555</f>
        <v>3554</v>
      </c>
      <c r="B3555" s="3">
        <f>data!B3555</f>
        <v>4</v>
      </c>
      <c r="C3555" s="5">
        <f>data!D3555</f>
        <v>41471.569813847498</v>
      </c>
      <c r="D3555" s="7">
        <f>data!L3555</f>
        <v>0.14065394997486899</v>
      </c>
      <c r="E3555" s="8">
        <f>data!M3555</f>
        <v>0.96768463224733536</v>
      </c>
      <c r="F3555" s="7" t="str">
        <f>data!N3555</f>
        <v>T</v>
      </c>
      <c r="G3555" s="8">
        <f t="shared" si="110"/>
        <v>1.4012709779421233</v>
      </c>
      <c r="H3555" s="6">
        <f t="shared" si="111"/>
        <v>7796.5356525836241</v>
      </c>
    </row>
    <row r="3556" spans="1:8" x14ac:dyDescent="0.3">
      <c r="A3556" s="3">
        <f>data!A3556</f>
        <v>3555</v>
      </c>
      <c r="B3556" s="3">
        <f>data!B3556</f>
        <v>4</v>
      </c>
      <c r="C3556" s="5">
        <f>data!D3556</f>
        <v>35455.990384444602</v>
      </c>
      <c r="D3556" s="7">
        <f>data!L3556</f>
        <v>0.18354216730197301</v>
      </c>
      <c r="E3556" s="8">
        <f>data!M3556</f>
        <v>1.1465079365079365</v>
      </c>
      <c r="F3556" s="7" t="str">
        <f>data!N3556</f>
        <v>T</v>
      </c>
      <c r="G3556" s="8">
        <f t="shared" si="110"/>
        <v>1.4985617130458733</v>
      </c>
      <c r="H3556" s="6">
        <f t="shared" si="111"/>
        <v>4394.4814522200159</v>
      </c>
    </row>
    <row r="3557" spans="1:8" x14ac:dyDescent="0.3">
      <c r="A3557" s="3">
        <f>data!A3557</f>
        <v>3556</v>
      </c>
      <c r="B3557" s="3">
        <f>data!B3557</f>
        <v>4</v>
      </c>
      <c r="C3557" s="5">
        <f>data!D3557</f>
        <v>39897.119833231001</v>
      </c>
      <c r="D3557" s="7">
        <f>data!L3557</f>
        <v>5.93206606566676E-4</v>
      </c>
      <c r="E3557" s="8">
        <f>data!M3557</f>
        <v>1.0742631255756832</v>
      </c>
      <c r="F3557" s="7" t="str">
        <f>data!N3557</f>
        <v>V</v>
      </c>
      <c r="G3557" s="8">
        <f t="shared" si="110"/>
        <v>1.12542956684786</v>
      </c>
      <c r="H3557" s="6">
        <f t="shared" si="111"/>
        <v>104.45084773694505</v>
      </c>
    </row>
    <row r="3558" spans="1:8" x14ac:dyDescent="0.3">
      <c r="A3558" s="3">
        <f>data!A3558</f>
        <v>3557</v>
      </c>
      <c r="B3558" s="3">
        <f>data!B3558</f>
        <v>4</v>
      </c>
      <c r="C3558" s="5">
        <f>data!D3558</f>
        <v>36203.679846763604</v>
      </c>
      <c r="D3558" s="7">
        <f>data!L3558</f>
        <v>1.3149873790830401E-2</v>
      </c>
      <c r="E3558" s="8">
        <f>data!M3558</f>
        <v>1.0530210139106169</v>
      </c>
      <c r="F3558" s="7" t="str">
        <f>data!N3558</f>
        <v>T</v>
      </c>
      <c r="G3558" s="8">
        <f t="shared" si="110"/>
        <v>1.1477663616647189</v>
      </c>
      <c r="H3558" s="6">
        <f t="shared" si="111"/>
        <v>324.98888215209058</v>
      </c>
    </row>
    <row r="3559" spans="1:8" x14ac:dyDescent="0.3">
      <c r="A3559" s="3">
        <f>data!A3559</f>
        <v>3558</v>
      </c>
      <c r="B3559" s="3">
        <f>data!B3559</f>
        <v>4</v>
      </c>
      <c r="C3559" s="5">
        <f>data!D3559</f>
        <v>13982.924977779399</v>
      </c>
      <c r="D3559" s="7">
        <f>data!L3559</f>
        <v>1.30245820494835E-2</v>
      </c>
      <c r="E3559" s="8">
        <f>data!M3559</f>
        <v>0.94025106751854115</v>
      </c>
      <c r="F3559" s="7" t="str">
        <f>data!N3559</f>
        <v>V</v>
      </c>
      <c r="G3559" s="8">
        <f t="shared" si="110"/>
        <v>1.1475413075634417</v>
      </c>
      <c r="H3559" s="6">
        <f t="shared" si="111"/>
        <v>600.83570986063762</v>
      </c>
    </row>
    <row r="3560" spans="1:8" x14ac:dyDescent="0.3">
      <c r="A3560" s="3">
        <f>data!A3560</f>
        <v>3559</v>
      </c>
      <c r="B3560" s="3">
        <f>data!B3560</f>
        <v>4</v>
      </c>
      <c r="C3560" s="5">
        <f>data!D3560</f>
        <v>40897.625088125453</v>
      </c>
      <c r="D3560" s="7">
        <f>data!L3560</f>
        <v>1.9058792913131499E-2</v>
      </c>
      <c r="E3560" s="8">
        <f>data!M3560</f>
        <v>0.94425603371637412</v>
      </c>
      <c r="F3560" s="7" t="str">
        <f>data!N3560</f>
        <v>V</v>
      </c>
      <c r="G3560" s="8">
        <f t="shared" si="110"/>
        <v>1.158430478710049</v>
      </c>
      <c r="H3560" s="6">
        <f t="shared" si="111"/>
        <v>1876.0024002802263</v>
      </c>
    </row>
    <row r="3561" spans="1:8" x14ac:dyDescent="0.3">
      <c r="A3561" s="3">
        <f>data!A3561</f>
        <v>3560</v>
      </c>
      <c r="B3561" s="3">
        <f>data!B3561</f>
        <v>4</v>
      </c>
      <c r="C3561" s="5">
        <f>data!D3561</f>
        <v>6484.5049986243002</v>
      </c>
      <c r="D3561" s="7">
        <f>data!L3561</f>
        <v>8.3183686602906202E-4</v>
      </c>
      <c r="E3561" s="8">
        <f>data!M3561</f>
        <v>1.0943569353112097</v>
      </c>
      <c r="F3561" s="7" t="str">
        <f>data!N3561</f>
        <v>V</v>
      </c>
      <c r="G3561" s="8">
        <f t="shared" si="110"/>
        <v>1.1258499821497046</v>
      </c>
      <c r="H3561" s="6">
        <f t="shared" si="111"/>
        <v>6.4314098663239996</v>
      </c>
    </row>
    <row r="3562" spans="1:8" x14ac:dyDescent="0.3">
      <c r="A3562" s="3">
        <f>data!A3562</f>
        <v>3561</v>
      </c>
      <c r="B3562" s="3">
        <f>data!B3562</f>
        <v>4</v>
      </c>
      <c r="C3562" s="5">
        <f>data!D3562</f>
        <v>6764.3250003159001</v>
      </c>
      <c r="D3562" s="7">
        <f>data!L3562</f>
        <v>-2.66742277042838E-3</v>
      </c>
      <c r="E3562" s="8">
        <f>data!M3562</f>
        <v>1.1249359584278709</v>
      </c>
      <c r="F3562" s="7" t="str">
        <f>data!N3562</f>
        <v>V</v>
      </c>
      <c r="G3562" s="8">
        <f t="shared" si="110"/>
        <v>1.1197007409082786</v>
      </c>
      <c r="H3562" s="6">
        <f t="shared" si="111"/>
        <v>0.18539325420440309</v>
      </c>
    </row>
    <row r="3563" spans="1:8" x14ac:dyDescent="0.3">
      <c r="A3563" s="3">
        <f>data!A3563</f>
        <v>3562</v>
      </c>
      <c r="B3563" s="3">
        <f>data!B3563</f>
        <v>4</v>
      </c>
      <c r="C3563" s="5">
        <f>data!D3563</f>
        <v>7092.1950010955497</v>
      </c>
      <c r="D3563" s="7">
        <f>data!L3563</f>
        <v>1.9250150768523699E-3</v>
      </c>
      <c r="E3563" s="8">
        <f>data!M3563</f>
        <v>0.96472403394347428</v>
      </c>
      <c r="F3563" s="7" t="str">
        <f>data!N3563</f>
        <v>T</v>
      </c>
      <c r="G3563" s="8">
        <f t="shared" si="110"/>
        <v>1.1277779360936255</v>
      </c>
      <c r="H3563" s="6">
        <f t="shared" si="111"/>
        <v>188.55717435657886</v>
      </c>
    </row>
    <row r="3564" spans="1:8" x14ac:dyDescent="0.3">
      <c r="A3564" s="3">
        <f>data!A3564</f>
        <v>3563</v>
      </c>
      <c r="B3564" s="3">
        <f>data!B3564</f>
        <v>4</v>
      </c>
      <c r="C3564" s="5">
        <f>data!D3564</f>
        <v>6904.4150018095997</v>
      </c>
      <c r="D3564" s="7">
        <f>data!L3564</f>
        <v>8.3131482729517907E-3</v>
      </c>
      <c r="E3564" s="8">
        <f>data!M3564</f>
        <v>1.2383070301291248</v>
      </c>
      <c r="F3564" s="7" t="str">
        <f>data!N3564</f>
        <v>V</v>
      </c>
      <c r="G3564" s="8">
        <f t="shared" si="110"/>
        <v>1.1391103923527519</v>
      </c>
      <c r="H3564" s="6">
        <f t="shared" si="111"/>
        <v>67.939256826708416</v>
      </c>
    </row>
    <row r="3565" spans="1:8" x14ac:dyDescent="0.3">
      <c r="A3565" s="3">
        <f>data!A3565</f>
        <v>3564</v>
      </c>
      <c r="B3565" s="3">
        <f>data!B3565</f>
        <v>4</v>
      </c>
      <c r="C3565" s="5">
        <f>data!D3565</f>
        <v>8429.8999996483508</v>
      </c>
      <c r="D3565" s="7">
        <f>data!L3565</f>
        <v>-2.84938678590094E-3</v>
      </c>
      <c r="E3565" s="8">
        <f>data!M3565</f>
        <v>0.89842226555575255</v>
      </c>
      <c r="F3565" s="7" t="str">
        <f>data!N3565</f>
        <v>V</v>
      </c>
      <c r="G3565" s="8">
        <f t="shared" si="110"/>
        <v>1.1193818962016087</v>
      </c>
      <c r="H3565" s="6">
        <f t="shared" si="111"/>
        <v>411.57434276953495</v>
      </c>
    </row>
    <row r="3566" spans="1:8" x14ac:dyDescent="0.3">
      <c r="A3566" s="3">
        <f>data!A3566</f>
        <v>3565</v>
      </c>
      <c r="B3566" s="3">
        <f>data!B3566</f>
        <v>4</v>
      </c>
      <c r="C3566" s="5">
        <f>data!D3566</f>
        <v>7267.4450008124004</v>
      </c>
      <c r="D3566" s="7">
        <f>data!L3566</f>
        <v>2.2996658818619101E-3</v>
      </c>
      <c r="E3566" s="8">
        <f>data!M3566</f>
        <v>1.1545261426711437</v>
      </c>
      <c r="F3566" s="7" t="str">
        <f>data!N3566</f>
        <v>T</v>
      </c>
      <c r="G3566" s="8">
        <f t="shared" si="110"/>
        <v>1.1284394381170575</v>
      </c>
      <c r="H3566" s="6">
        <f t="shared" si="111"/>
        <v>4.9456137249362992</v>
      </c>
    </row>
    <row r="3567" spans="1:8" x14ac:dyDescent="0.3">
      <c r="A3567" s="3">
        <f>data!A3567</f>
        <v>3566</v>
      </c>
      <c r="B3567" s="3">
        <f>data!B3567</f>
        <v>4</v>
      </c>
      <c r="C3567" s="5">
        <f>data!D3567</f>
        <v>6985.5999999642499</v>
      </c>
      <c r="D3567" s="7">
        <f>data!L3567</f>
        <v>2.14502104272832E-3</v>
      </c>
      <c r="E3567" s="8">
        <f>data!M3567</f>
        <v>1.1708635652297623</v>
      </c>
      <c r="F3567" s="7" t="str">
        <f>data!N3567</f>
        <v>T</v>
      </c>
      <c r="G3567" s="8">
        <f t="shared" si="110"/>
        <v>1.1281663425155535</v>
      </c>
      <c r="H3567" s="6">
        <f t="shared" si="111"/>
        <v>12.735117831765987</v>
      </c>
    </row>
    <row r="3568" spans="1:8" x14ac:dyDescent="0.3">
      <c r="A3568" s="3">
        <f>data!A3568</f>
        <v>3567</v>
      </c>
      <c r="B3568" s="3">
        <f>data!B3568</f>
        <v>4</v>
      </c>
      <c r="C3568" s="5">
        <f>data!D3568</f>
        <v>31154.9895743132</v>
      </c>
      <c r="D3568" s="7">
        <f>data!L3568</f>
        <v>0.123795955306224</v>
      </c>
      <c r="E3568" s="8">
        <f>data!M3568</f>
        <v>1.3570036804503138</v>
      </c>
      <c r="F3568" s="7" t="str">
        <f>data!N3568</f>
        <v>T</v>
      </c>
      <c r="G3568" s="8">
        <f t="shared" si="110"/>
        <v>1.3647817435335121</v>
      </c>
      <c r="H3568" s="6">
        <f t="shared" si="111"/>
        <v>1.8848228255021682</v>
      </c>
    </row>
    <row r="3569" spans="1:8" x14ac:dyDescent="0.3">
      <c r="A3569" s="3">
        <f>data!A3569</f>
        <v>3568</v>
      </c>
      <c r="B3569" s="3">
        <f>data!B3569</f>
        <v>4</v>
      </c>
      <c r="C3569" s="5">
        <f>data!D3569</f>
        <v>31651.489588975899</v>
      </c>
      <c r="D3569" s="7">
        <f>data!L3569</f>
        <v>0.113705338902175</v>
      </c>
      <c r="E3569" s="8">
        <f>data!M3569</f>
        <v>1.0379086359280161</v>
      </c>
      <c r="F3569" s="7" t="str">
        <f>data!N3569</f>
        <v>T</v>
      </c>
      <c r="G3569" s="8">
        <f t="shared" si="110"/>
        <v>1.3433967298944616</v>
      </c>
      <c r="H3569" s="6">
        <f t="shared" si="111"/>
        <v>2953.8111891993058</v>
      </c>
    </row>
    <row r="3570" spans="1:8" x14ac:dyDescent="0.3">
      <c r="A3570" s="3">
        <f>data!A3570</f>
        <v>3569</v>
      </c>
      <c r="B3570" s="3">
        <f>data!B3570</f>
        <v>4</v>
      </c>
      <c r="C3570" s="5">
        <f>data!D3570</f>
        <v>12910.17500030995</v>
      </c>
      <c r="D3570" s="7">
        <f>data!L3570</f>
        <v>5.1265352611072398E-3</v>
      </c>
      <c r="E3570" s="8">
        <f>data!M3570</f>
        <v>1.0755528017658675</v>
      </c>
      <c r="F3570" s="7" t="str">
        <f>data!N3570</f>
        <v>V</v>
      </c>
      <c r="G3570" s="8">
        <f t="shared" si="110"/>
        <v>1.1334432236222685</v>
      </c>
      <c r="H3570" s="6">
        <f t="shared" si="111"/>
        <v>43.265881649116423</v>
      </c>
    </row>
    <row r="3571" spans="1:8" x14ac:dyDescent="0.3">
      <c r="A3571" s="3">
        <f>data!A3571</f>
        <v>3570</v>
      </c>
      <c r="B3571" s="3">
        <f>data!B3571</f>
        <v>4</v>
      </c>
      <c r="C3571" s="5">
        <f>data!D3571</f>
        <v>11935.139999628051</v>
      </c>
      <c r="D3571" s="7">
        <f>data!L3571</f>
        <v>-1.5151902334917999E-3</v>
      </c>
      <c r="E3571" s="8">
        <f>data!M3571</f>
        <v>0.95423962555894526</v>
      </c>
      <c r="F3571" s="7" t="str">
        <f>data!N3571</f>
        <v>V</v>
      </c>
      <c r="G3571" s="8">
        <f t="shared" si="110"/>
        <v>1.1217218387567089</v>
      </c>
      <c r="H3571" s="6">
        <f t="shared" si="111"/>
        <v>334.78415891891859</v>
      </c>
    </row>
    <row r="3572" spans="1:8" x14ac:dyDescent="0.3">
      <c r="A3572" s="3">
        <f>data!A3572</f>
        <v>3571</v>
      </c>
      <c r="B3572" s="3">
        <f>data!B3572</f>
        <v>4</v>
      </c>
      <c r="C3572" s="5">
        <f>data!D3572</f>
        <v>8503.0451273843501</v>
      </c>
      <c r="D3572" s="7">
        <f>data!L3572</f>
        <v>2.82260334261124E-2</v>
      </c>
      <c r="E3572" s="8">
        <f>data!M3572</f>
        <v>1.1061307348761673</v>
      </c>
      <c r="F3572" s="7" t="str">
        <f>data!N3572</f>
        <v>V</v>
      </c>
      <c r="G3572" s="8">
        <f t="shared" si="110"/>
        <v>1.1751714841202656</v>
      </c>
      <c r="H3572" s="6">
        <f t="shared" si="111"/>
        <v>40.53082795807444</v>
      </c>
    </row>
    <row r="3573" spans="1:8" x14ac:dyDescent="0.3">
      <c r="A3573" s="3">
        <f>data!A3573</f>
        <v>3572</v>
      </c>
      <c r="B3573" s="3">
        <f>data!B3573</f>
        <v>4</v>
      </c>
      <c r="C3573" s="5">
        <f>data!D3573</f>
        <v>9269.8101272732001</v>
      </c>
      <c r="D3573" s="7">
        <f>data!L3573</f>
        <v>2.96025903746427E-2</v>
      </c>
      <c r="E3573" s="8">
        <f>data!M3573</f>
        <v>1.3525391342691262</v>
      </c>
      <c r="F3573" s="7" t="str">
        <f>data!N3573</f>
        <v>V</v>
      </c>
      <c r="G3573" s="8">
        <f t="shared" si="110"/>
        <v>1.1777061279027619</v>
      </c>
      <c r="H3573" s="6">
        <f t="shared" si="111"/>
        <v>283.3463939070727</v>
      </c>
    </row>
    <row r="3574" spans="1:8" x14ac:dyDescent="0.3">
      <c r="A3574" s="3">
        <f>data!A3574</f>
        <v>3573</v>
      </c>
      <c r="B3574" s="3">
        <f>data!B3574</f>
        <v>4</v>
      </c>
      <c r="C3574" s="5">
        <f>data!D3574</f>
        <v>332.35999208688702</v>
      </c>
      <c r="D3574" s="7">
        <f>data!L3574</f>
        <v>9.2125122578257307E-2</v>
      </c>
      <c r="E3574" s="8">
        <f>data!M3574</f>
        <v>0.92665474060822894</v>
      </c>
      <c r="F3574" s="7" t="str">
        <f>data!N3574</f>
        <v>T</v>
      </c>
      <c r="G3574" s="8">
        <f t="shared" si="110"/>
        <v>1.2987797761302244</v>
      </c>
      <c r="H3574" s="6">
        <f t="shared" si="111"/>
        <v>46.024228604023733</v>
      </c>
    </row>
    <row r="3575" spans="1:8" x14ac:dyDescent="0.3">
      <c r="A3575" s="3">
        <f>data!A3575</f>
        <v>3574</v>
      </c>
      <c r="B3575" s="3">
        <f>data!B3575</f>
        <v>4</v>
      </c>
      <c r="C3575" s="5">
        <f>data!D3575</f>
        <v>11569.299861609899</v>
      </c>
      <c r="D3575" s="7">
        <f>data!L3575</f>
        <v>3.1010037222921501E-4</v>
      </c>
      <c r="E3575" s="8">
        <f>data!M3575</f>
        <v>1.4529092143989133</v>
      </c>
      <c r="F3575" s="7" t="str">
        <f>data!N3575</f>
        <v>V</v>
      </c>
      <c r="G3575" s="8">
        <f t="shared" si="110"/>
        <v>1.1249309980276943</v>
      </c>
      <c r="H3575" s="6">
        <f t="shared" si="111"/>
        <v>1244.5062358066414</v>
      </c>
    </row>
    <row r="3576" spans="1:8" x14ac:dyDescent="0.3">
      <c r="A3576" s="3">
        <f>data!A3576</f>
        <v>3575</v>
      </c>
      <c r="B3576" s="3">
        <f>data!B3576</f>
        <v>4</v>
      </c>
      <c r="C3576" s="5">
        <f>data!D3576</f>
        <v>22.850000083446499</v>
      </c>
      <c r="D3576" s="7">
        <f>data!L3576</f>
        <v>0.114241435239287</v>
      </c>
      <c r="E3576" s="8">
        <f>data!M3576</f>
        <v>0.96</v>
      </c>
      <c r="F3576" s="7" t="str">
        <f>data!N3576</f>
        <v>T</v>
      </c>
      <c r="G3576" s="8">
        <f t="shared" si="110"/>
        <v>1.3445244022037508</v>
      </c>
      <c r="H3576" s="6">
        <f t="shared" si="111"/>
        <v>3.378578525428289</v>
      </c>
    </row>
    <row r="3577" spans="1:8" x14ac:dyDescent="0.3">
      <c r="A3577" s="3">
        <f>data!A3577</f>
        <v>3576</v>
      </c>
      <c r="B3577" s="3">
        <f>data!B3577</f>
        <v>4</v>
      </c>
      <c r="C3577" s="5">
        <f>data!D3577</f>
        <v>18914.4000231028</v>
      </c>
      <c r="D3577" s="7">
        <f>data!L3577</f>
        <v>0.22232171793154201</v>
      </c>
      <c r="E3577" s="8">
        <f>data!M3577</f>
        <v>1.7531417702601726</v>
      </c>
      <c r="F3577" s="7" t="str">
        <f>data!N3577</f>
        <v>T</v>
      </c>
      <c r="G3577" s="8">
        <f t="shared" si="110"/>
        <v>1.5923346455375154</v>
      </c>
      <c r="H3577" s="6">
        <f t="shared" si="111"/>
        <v>489.10617194266001</v>
      </c>
    </row>
    <row r="3578" spans="1:8" x14ac:dyDescent="0.3">
      <c r="A3578" s="3">
        <f>data!A3578</f>
        <v>3577</v>
      </c>
      <c r="B3578" s="3">
        <f>data!B3578</f>
        <v>4</v>
      </c>
      <c r="C3578" s="5">
        <f>data!D3578</f>
        <v>22255.7800397873</v>
      </c>
      <c r="D3578" s="7">
        <f>data!L3578</f>
        <v>0.22190274120476899</v>
      </c>
      <c r="E3578" s="8">
        <f>data!M3578</f>
        <v>1.5355969331872947</v>
      </c>
      <c r="F3578" s="7" t="str">
        <f>data!N3578</f>
        <v>T</v>
      </c>
      <c r="G3578" s="8">
        <f t="shared" si="110"/>
        <v>1.5912908019406256</v>
      </c>
      <c r="H3578" s="6">
        <f t="shared" si="111"/>
        <v>69.033134689838704</v>
      </c>
    </row>
    <row r="3579" spans="1:8" x14ac:dyDescent="0.3">
      <c r="A3579" s="3">
        <f>data!A3579</f>
        <v>3578</v>
      </c>
      <c r="B3579" s="3">
        <f>data!B3579</f>
        <v>4</v>
      </c>
      <c r="C3579" s="5">
        <f>data!D3579</f>
        <v>21588.770027995099</v>
      </c>
      <c r="D3579" s="7">
        <f>data!L3579</f>
        <v>0.206084112959148</v>
      </c>
      <c r="E3579" s="8">
        <f>data!M3579</f>
        <v>1.3088958691400463</v>
      </c>
      <c r="F3579" s="7" t="str">
        <f>data!N3579</f>
        <v>T</v>
      </c>
      <c r="G3579" s="8">
        <f t="shared" si="110"/>
        <v>1.5523767168578382</v>
      </c>
      <c r="H3579" s="6">
        <f t="shared" si="111"/>
        <v>1279.8453956681253</v>
      </c>
    </row>
    <row r="3580" spans="1:8" x14ac:dyDescent="0.3">
      <c r="A3580" s="3">
        <f>data!A3580</f>
        <v>3579</v>
      </c>
      <c r="B3580" s="3">
        <f>data!B3580</f>
        <v>4</v>
      </c>
      <c r="C3580" s="5">
        <f>data!D3580</f>
        <v>23115.1000199318</v>
      </c>
      <c r="D3580" s="7">
        <f>data!L3580</f>
        <v>1.1006179411608599E-2</v>
      </c>
      <c r="E3580" s="8">
        <f>data!M3580</f>
        <v>1.0592584418450672</v>
      </c>
      <c r="F3580" s="7" t="str">
        <f>data!N3580</f>
        <v>V</v>
      </c>
      <c r="G3580" s="8">
        <f t="shared" si="110"/>
        <v>1.1439218465558787</v>
      </c>
      <c r="H3580" s="6">
        <f t="shared" si="111"/>
        <v>165.68654275947279</v>
      </c>
    </row>
    <row r="3581" spans="1:8" x14ac:dyDescent="0.3">
      <c r="A3581" s="3">
        <f>data!A3581</f>
        <v>3580</v>
      </c>
      <c r="B3581" s="3">
        <f>data!B3581</f>
        <v>4</v>
      </c>
      <c r="C3581" s="5">
        <f>data!D3581</f>
        <v>25083.600019902002</v>
      </c>
      <c r="D3581" s="7">
        <f>data!L3581</f>
        <v>0.21993034533592301</v>
      </c>
      <c r="E3581" s="8">
        <f>data!M3581</f>
        <v>1.3796121940047839</v>
      </c>
      <c r="F3581" s="7" t="str">
        <f>data!N3581</f>
        <v>V</v>
      </c>
      <c r="G3581" s="8">
        <f t="shared" si="110"/>
        <v>1.5863859372135038</v>
      </c>
      <c r="H3581" s="6">
        <f t="shared" si="111"/>
        <v>1072.4588727061732</v>
      </c>
    </row>
    <row r="3582" spans="1:8" x14ac:dyDescent="0.3">
      <c r="A3582" s="3">
        <f>data!A3582</f>
        <v>3581</v>
      </c>
      <c r="B3582" s="3">
        <f>data!B3582</f>
        <v>4</v>
      </c>
      <c r="C3582" s="5">
        <f>data!D3582</f>
        <v>20840.040004186299</v>
      </c>
      <c r="D3582" s="7">
        <f>data!L3582</f>
        <v>-3.4507093395611701E-3</v>
      </c>
      <c r="E3582" s="8">
        <f>data!M3582</f>
        <v>1.6426935409986256</v>
      </c>
      <c r="F3582" s="7" t="str">
        <f>data!N3582</f>
        <v>V</v>
      </c>
      <c r="G3582" s="8">
        <f t="shared" si="110"/>
        <v>1.1183288801424471</v>
      </c>
      <c r="H3582" s="6">
        <f t="shared" si="111"/>
        <v>5730.1419205253069</v>
      </c>
    </row>
    <row r="3583" spans="1:8" x14ac:dyDescent="0.3">
      <c r="A3583" s="3">
        <f>data!A3583</f>
        <v>3582</v>
      </c>
      <c r="B3583" s="3">
        <f>data!B3583</f>
        <v>4</v>
      </c>
      <c r="C3583" s="5">
        <f>data!D3583</f>
        <v>73225.039996206804</v>
      </c>
      <c r="D3583" s="7">
        <f>data!L3583</f>
        <v>9.5958926372954596E-4</v>
      </c>
      <c r="E3583" s="8">
        <f>data!M3583</f>
        <v>1.1144760007096748</v>
      </c>
      <c r="F3583" s="7" t="str">
        <f>data!N3583</f>
        <v>V</v>
      </c>
      <c r="G3583" s="8">
        <f t="shared" si="110"/>
        <v>1.1260751189970897</v>
      </c>
      <c r="H3583" s="6">
        <f t="shared" si="111"/>
        <v>9.851663567023996</v>
      </c>
    </row>
    <row r="3584" spans="1:8" x14ac:dyDescent="0.3">
      <c r="A3584" s="3">
        <f>data!A3584</f>
        <v>3583</v>
      </c>
      <c r="B3584" s="3">
        <f>data!B3584</f>
        <v>4</v>
      </c>
      <c r="C3584" s="5">
        <f>data!D3584</f>
        <v>36381.185010164998</v>
      </c>
      <c r="D3584" s="7">
        <f>data!L3584</f>
        <v>1.6839610982423599E-4</v>
      </c>
      <c r="E3584" s="8">
        <f>data!M3584</f>
        <v>0.91490849269997943</v>
      </c>
      <c r="F3584" s="7" t="str">
        <f>data!N3584</f>
        <v>T</v>
      </c>
      <c r="G3584" s="8">
        <f t="shared" si="110"/>
        <v>1.1246815303902422</v>
      </c>
      <c r="H3584" s="6">
        <f t="shared" si="111"/>
        <v>1600.9441267439072</v>
      </c>
    </row>
    <row r="3585" spans="1:8" x14ac:dyDescent="0.3">
      <c r="A3585" s="3">
        <f>data!A3585</f>
        <v>3584</v>
      </c>
      <c r="B3585" s="3">
        <f>data!B3585</f>
        <v>4</v>
      </c>
      <c r="C3585" s="5">
        <f>data!D3585</f>
        <v>39641.110000729597</v>
      </c>
      <c r="D3585" s="7">
        <f>data!L3585</f>
        <v>1.0926867374295901E-3</v>
      </c>
      <c r="E3585" s="8">
        <f>data!M3585</f>
        <v>1.071970556353828</v>
      </c>
      <c r="F3585" s="7" t="str">
        <f>data!N3585</f>
        <v>T</v>
      </c>
      <c r="G3585" s="8">
        <f t="shared" si="110"/>
        <v>1.1263097233073087</v>
      </c>
      <c r="H3585" s="6">
        <f t="shared" si="111"/>
        <v>117.05009193363543</v>
      </c>
    </row>
    <row r="3586" spans="1:8" x14ac:dyDescent="0.3">
      <c r="A3586" s="3">
        <f>data!A3586</f>
        <v>3585</v>
      </c>
      <c r="B3586" s="3">
        <f>data!B3586</f>
        <v>4</v>
      </c>
      <c r="C3586" s="5">
        <f>data!D3586</f>
        <v>4355.9200001657</v>
      </c>
      <c r="D3586" s="7">
        <f>data!L3586</f>
        <v>0.292164072055216</v>
      </c>
      <c r="E3586" s="8">
        <f>data!M3586</f>
        <v>1.3605590740336317</v>
      </c>
      <c r="F3586" s="7" t="str">
        <f>data!N3586</f>
        <v>T</v>
      </c>
      <c r="G3586" s="8">
        <f t="shared" si="110"/>
        <v>1.776267813069087</v>
      </c>
      <c r="H3586" s="6">
        <f t="shared" si="111"/>
        <v>752.76289480289097</v>
      </c>
    </row>
    <row r="3587" spans="1:8" x14ac:dyDescent="0.3">
      <c r="A3587" s="3">
        <f>data!A3587</f>
        <v>3586</v>
      </c>
      <c r="B3587" s="3">
        <f>data!B3587</f>
        <v>4</v>
      </c>
      <c r="C3587" s="5">
        <f>data!D3587</f>
        <v>41107.249998092702</v>
      </c>
      <c r="D3587" s="7">
        <f>data!L3587</f>
        <v>-5.08573442181937E-3</v>
      </c>
      <c r="E3587" s="8">
        <f>data!M3587</f>
        <v>1.0663374683849212</v>
      </c>
      <c r="F3587" s="7" t="str">
        <f>data!N3587</f>
        <v>V</v>
      </c>
      <c r="G3587" s="8">
        <f t="shared" ref="G3587:G3650" si="112">$L$1*EXP($L$2*D3587)</f>
        <v>1.1154706844234359</v>
      </c>
      <c r="H3587" s="6">
        <f t="shared" ref="H3587:H3650" si="113">C3587*(E3587-G3587)^2</f>
        <v>99.235898965663765</v>
      </c>
    </row>
    <row r="3588" spans="1:8" x14ac:dyDescent="0.3">
      <c r="A3588" s="3">
        <f>data!A3588</f>
        <v>3587</v>
      </c>
      <c r="B3588" s="3">
        <f>data!B3588</f>
        <v>4</v>
      </c>
      <c r="C3588" s="5">
        <f>data!D3588</f>
        <v>32533.689999163202</v>
      </c>
      <c r="D3588" s="7">
        <f>data!L3588</f>
        <v>3.2942848577341302E-4</v>
      </c>
      <c r="E3588" s="8">
        <f>data!M3588</f>
        <v>1.1894355606028053</v>
      </c>
      <c r="F3588" s="7" t="str">
        <f>data!N3588</f>
        <v>V</v>
      </c>
      <c r="G3588" s="8">
        <f t="shared" si="112"/>
        <v>1.1249650290892925</v>
      </c>
      <c r="H3588" s="6">
        <f t="shared" si="113"/>
        <v>135.22463737107353</v>
      </c>
    </row>
    <row r="3589" spans="1:8" x14ac:dyDescent="0.3">
      <c r="A3589" s="3">
        <f>data!A3589</f>
        <v>3588</v>
      </c>
      <c r="B3589" s="3">
        <f>data!B3589</f>
        <v>4</v>
      </c>
      <c r="C3589" s="5">
        <f>data!D3589</f>
        <v>21997.690000653249</v>
      </c>
      <c r="D3589" s="7">
        <f>data!L3589</f>
        <v>7.0691732239288397E-3</v>
      </c>
      <c r="E3589" s="8">
        <f>data!M3589</f>
        <v>1.0574262832180561</v>
      </c>
      <c r="F3589" s="7" t="str">
        <f>data!N3589</f>
        <v>V</v>
      </c>
      <c r="G3589" s="8">
        <f t="shared" si="112"/>
        <v>1.1368947056925132</v>
      </c>
      <c r="H3589" s="6">
        <f t="shared" si="113"/>
        <v>138.92047557516483</v>
      </c>
    </row>
    <row r="3590" spans="1:8" x14ac:dyDescent="0.3">
      <c r="A3590" s="3">
        <f>data!A3590</f>
        <v>3589</v>
      </c>
      <c r="B3590" s="3">
        <f>data!B3590</f>
        <v>4</v>
      </c>
      <c r="C3590" s="5">
        <f>data!D3590</f>
        <v>22123.555002421152</v>
      </c>
      <c r="D3590" s="7">
        <f>data!L3590</f>
        <v>3.5278438891434803E-2</v>
      </c>
      <c r="E3590" s="8">
        <f>data!M3590</f>
        <v>1.0712572953897661</v>
      </c>
      <c r="F3590" s="7" t="str">
        <f>data!N3590</f>
        <v>T</v>
      </c>
      <c r="G3590" s="8">
        <f t="shared" si="112"/>
        <v>1.1882148949105296</v>
      </c>
      <c r="H3590" s="6">
        <f t="shared" si="113"/>
        <v>302.62988065760709</v>
      </c>
    </row>
    <row r="3591" spans="1:8" x14ac:dyDescent="0.3">
      <c r="A3591" s="3">
        <f>data!A3591</f>
        <v>3590</v>
      </c>
      <c r="B3591" s="3">
        <f>data!B3591</f>
        <v>4</v>
      </c>
      <c r="C3591" s="5">
        <f>data!D3591</f>
        <v>18868.909883856799</v>
      </c>
      <c r="D3591" s="7">
        <f>data!L3591</f>
        <v>9.7160658210386497E-2</v>
      </c>
      <c r="E3591" s="8">
        <f>data!M3591</f>
        <v>1.0119388729703915</v>
      </c>
      <c r="F3591" s="7" t="str">
        <f>data!N3591</f>
        <v>T</v>
      </c>
      <c r="G3591" s="8">
        <f t="shared" si="112"/>
        <v>1.309056325160713</v>
      </c>
      <c r="H3591" s="6">
        <f t="shared" si="113"/>
        <v>1665.7243519501908</v>
      </c>
    </row>
    <row r="3592" spans="1:8" x14ac:dyDescent="0.3">
      <c r="A3592" s="3">
        <f>data!A3592</f>
        <v>3591</v>
      </c>
      <c r="B3592" s="3">
        <f>data!B3592</f>
        <v>4</v>
      </c>
      <c r="C3592" s="5">
        <f>data!D3592</f>
        <v>11806.814988970749</v>
      </c>
      <c r="D3592" s="7">
        <f>data!L3592</f>
        <v>5.6304904872237199E-3</v>
      </c>
      <c r="E3592" s="8">
        <f>data!M3592</f>
        <v>1.159453104589393</v>
      </c>
      <c r="F3592" s="7" t="str">
        <f>data!N3592</f>
        <v>T</v>
      </c>
      <c r="G3592" s="8">
        <f t="shared" si="112"/>
        <v>1.1343375923141137</v>
      </c>
      <c r="H3592" s="6">
        <f t="shared" si="113"/>
        <v>7.4476085106103254</v>
      </c>
    </row>
    <row r="3593" spans="1:8" x14ac:dyDescent="0.3">
      <c r="A3593" s="3">
        <f>data!A3593</f>
        <v>3592</v>
      </c>
      <c r="B3593" s="3">
        <f>data!B3593</f>
        <v>4</v>
      </c>
      <c r="C3593" s="5">
        <f>data!D3593</f>
        <v>20995.580001007751</v>
      </c>
      <c r="D3593" s="7">
        <f>data!L3593</f>
        <v>6.4513650993811499E-4</v>
      </c>
      <c r="E3593" s="8">
        <f>data!M3593</f>
        <v>1.1203999047845752</v>
      </c>
      <c r="F3593" s="7" t="str">
        <f>data!N3593</f>
        <v>T</v>
      </c>
      <c r="G3593" s="8">
        <f t="shared" si="112"/>
        <v>1.1255210428256026</v>
      </c>
      <c r="H3593" s="6">
        <f t="shared" si="113"/>
        <v>0.55063123240448075</v>
      </c>
    </row>
    <row r="3594" spans="1:8" x14ac:dyDescent="0.3">
      <c r="A3594" s="3">
        <f>data!A3594</f>
        <v>3593</v>
      </c>
      <c r="B3594" s="3">
        <f>data!B3594</f>
        <v>4</v>
      </c>
      <c r="C3594" s="5">
        <f>data!D3594</f>
        <v>856.07999631762505</v>
      </c>
      <c r="D3594" s="7">
        <f>data!L3594</f>
        <v>0.100763519571577</v>
      </c>
      <c r="E3594" s="8">
        <f>data!M3594</f>
        <v>0.94417077175697861</v>
      </c>
      <c r="F3594" s="7" t="str">
        <f>data!N3594</f>
        <v>V</v>
      </c>
      <c r="G3594" s="8">
        <f t="shared" si="112"/>
        <v>1.3164589293028628</v>
      </c>
      <c r="H3594" s="6">
        <f t="shared" si="113"/>
        <v>118.65137961247454</v>
      </c>
    </row>
    <row r="3595" spans="1:8" x14ac:dyDescent="0.3">
      <c r="A3595" s="3">
        <f>data!A3595</f>
        <v>3594</v>
      </c>
      <c r="B3595" s="3">
        <f>data!B3595</f>
        <v>4</v>
      </c>
      <c r="C3595" s="5">
        <f>data!D3595</f>
        <v>1964.0900015533</v>
      </c>
      <c r="D3595" s="7">
        <f>data!L3595</f>
        <v>0.19308410499527601</v>
      </c>
      <c r="E3595" s="8">
        <f>data!M3595</f>
        <v>0.93559322033898307</v>
      </c>
      <c r="F3595" s="7" t="str">
        <f>data!N3595</f>
        <v>V</v>
      </c>
      <c r="G3595" s="8">
        <f t="shared" si="112"/>
        <v>1.5211099090931774</v>
      </c>
      <c r="H3595" s="6">
        <f t="shared" si="113"/>
        <v>673.34856829207433</v>
      </c>
    </row>
    <row r="3596" spans="1:8" x14ac:dyDescent="0.3">
      <c r="A3596" s="3">
        <f>data!A3596</f>
        <v>3595</v>
      </c>
      <c r="B3596" s="3">
        <f>data!B3596</f>
        <v>4</v>
      </c>
      <c r="C3596" s="5">
        <f>data!D3596</f>
        <v>22861.9550039768</v>
      </c>
      <c r="D3596" s="7">
        <f>data!L3596</f>
        <v>1.07769507756365E-2</v>
      </c>
      <c r="E3596" s="8">
        <f>data!M3596</f>
        <v>0.94170552964690202</v>
      </c>
      <c r="F3596" s="7" t="str">
        <f>data!N3596</f>
        <v>V</v>
      </c>
      <c r="G3596" s="8">
        <f t="shared" si="112"/>
        <v>1.1435115093514239</v>
      </c>
      <c r="H3596" s="6">
        <f t="shared" si="113"/>
        <v>931.06805655575488</v>
      </c>
    </row>
    <row r="3597" spans="1:8" x14ac:dyDescent="0.3">
      <c r="A3597" s="3">
        <f>data!A3597</f>
        <v>3596</v>
      </c>
      <c r="B3597" s="3">
        <f>data!B3597</f>
        <v>4</v>
      </c>
      <c r="C3597" s="5">
        <f>data!D3597</f>
        <v>134369.350000679</v>
      </c>
      <c r="D3597" s="7">
        <f>data!L3597</f>
        <v>5.8988931994021897E-4</v>
      </c>
      <c r="E3597" s="8">
        <f>data!M3597</f>
        <v>1.105316806047439</v>
      </c>
      <c r="F3597" s="7" t="str">
        <f>data!N3597</f>
        <v>V</v>
      </c>
      <c r="G3597" s="8">
        <f t="shared" si="112"/>
        <v>1.1254237236072913</v>
      </c>
      <c r="H3597" s="6">
        <f t="shared" si="113"/>
        <v>54.323933746143538</v>
      </c>
    </row>
    <row r="3598" spans="1:8" x14ac:dyDescent="0.3">
      <c r="A3598" s="3">
        <f>data!A3598</f>
        <v>3597</v>
      </c>
      <c r="B3598" s="3">
        <f>data!B3598</f>
        <v>4</v>
      </c>
      <c r="C3598" s="5">
        <f>data!D3598</f>
        <v>132806.62999856501</v>
      </c>
      <c r="D3598" s="7">
        <f>data!L3598</f>
        <v>1.19035536753124E-3</v>
      </c>
      <c r="E3598" s="8">
        <f>data!M3598</f>
        <v>1.0826265925184555</v>
      </c>
      <c r="F3598" s="7" t="str">
        <f>data!N3598</f>
        <v>T</v>
      </c>
      <c r="G3598" s="8">
        <f t="shared" si="112"/>
        <v>1.1264819100459162</v>
      </c>
      <c r="H3598" s="6">
        <f t="shared" si="113"/>
        <v>255.42551406017333</v>
      </c>
    </row>
    <row r="3599" spans="1:8" x14ac:dyDescent="0.3">
      <c r="A3599" s="3">
        <f>data!A3599</f>
        <v>3598</v>
      </c>
      <c r="B3599" s="3">
        <f>data!B3599</f>
        <v>4</v>
      </c>
      <c r="C3599" s="5">
        <f>data!D3599</f>
        <v>66003.705008596007</v>
      </c>
      <c r="D3599" s="7">
        <f>data!L3599</f>
        <v>1.6113472576973001E-3</v>
      </c>
      <c r="E3599" s="8">
        <f>data!M3599</f>
        <v>1.0311262881145931</v>
      </c>
      <c r="F3599" s="7" t="str">
        <f>data!N3599</f>
        <v>V</v>
      </c>
      <c r="G3599" s="8">
        <f t="shared" si="112"/>
        <v>1.1272244068970376</v>
      </c>
      <c r="H3599" s="6">
        <f t="shared" si="113"/>
        <v>609.53421180546741</v>
      </c>
    </row>
    <row r="3600" spans="1:8" x14ac:dyDescent="0.3">
      <c r="A3600" s="3">
        <f>data!A3600</f>
        <v>3599</v>
      </c>
      <c r="B3600" s="3">
        <f>data!B3600</f>
        <v>4</v>
      </c>
      <c r="C3600" s="5">
        <f>data!D3600</f>
        <v>55095.724999159502</v>
      </c>
      <c r="D3600" s="7">
        <f>data!L3600</f>
        <v>2.0425224984243198E-3</v>
      </c>
      <c r="E3600" s="8">
        <f>data!M3600</f>
        <v>1.0656060372429681</v>
      </c>
      <c r="F3600" s="7" t="str">
        <f>data!N3600</f>
        <v>T</v>
      </c>
      <c r="G3600" s="8">
        <f t="shared" si="112"/>
        <v>1.127985371269411</v>
      </c>
      <c r="H3600" s="6">
        <f t="shared" si="113"/>
        <v>214.38745557501178</v>
      </c>
    </row>
    <row r="3601" spans="1:8" x14ac:dyDescent="0.3">
      <c r="A3601" s="3">
        <f>data!A3601</f>
        <v>3600</v>
      </c>
      <c r="B3601" s="3">
        <f>data!B3601</f>
        <v>4</v>
      </c>
      <c r="C3601" s="5">
        <f>data!D3601</f>
        <v>47155.229998230949</v>
      </c>
      <c r="D3601" s="7">
        <f>data!L3601</f>
        <v>1.17231492807427E-3</v>
      </c>
      <c r="E3601" s="8">
        <f>data!M3601</f>
        <v>1.1504940219635917</v>
      </c>
      <c r="F3601" s="7" t="str">
        <f>data!N3601</f>
        <v>T</v>
      </c>
      <c r="G3601" s="8">
        <f t="shared" si="112"/>
        <v>1.1264501033337442</v>
      </c>
      <c r="H3601" s="6">
        <f t="shared" si="113"/>
        <v>27.260911102560144</v>
      </c>
    </row>
    <row r="3602" spans="1:8" x14ac:dyDescent="0.3">
      <c r="A3602" s="3">
        <f>data!A3602</f>
        <v>3601</v>
      </c>
      <c r="B3602" s="3">
        <f>data!B3602</f>
        <v>4</v>
      </c>
      <c r="C3602" s="5">
        <f>data!D3602</f>
        <v>50280.015003890003</v>
      </c>
      <c r="D3602" s="7">
        <f>data!L3602</f>
        <v>-5.5279059350142399E-5</v>
      </c>
      <c r="E3602" s="8">
        <f>data!M3602</f>
        <v>0.9800708284146934</v>
      </c>
      <c r="F3602" s="7" t="str">
        <f>data!N3602</f>
        <v>V</v>
      </c>
      <c r="G3602" s="8">
        <f t="shared" si="112"/>
        <v>1.124287867119919</v>
      </c>
      <c r="H3602" s="6">
        <f t="shared" si="113"/>
        <v>1045.7516198952608</v>
      </c>
    </row>
    <row r="3603" spans="1:8" x14ac:dyDescent="0.3">
      <c r="A3603" s="3">
        <f>data!A3603</f>
        <v>3602</v>
      </c>
      <c r="B3603" s="3">
        <f>data!B3603</f>
        <v>4</v>
      </c>
      <c r="C3603" s="5">
        <f>data!D3603</f>
        <v>40674.329999476649</v>
      </c>
      <c r="D3603" s="7">
        <f>data!L3603</f>
        <v>8.5664204785645503E-4</v>
      </c>
      <c r="E3603" s="8">
        <f>data!M3603</f>
        <v>1.343699797657735</v>
      </c>
      <c r="F3603" s="7" t="str">
        <f>data!N3603</f>
        <v>T</v>
      </c>
      <c r="G3603" s="8">
        <f t="shared" si="112"/>
        <v>1.1258936925663663</v>
      </c>
      <c r="H3603" s="6">
        <f t="shared" si="113"/>
        <v>1929.5698542186312</v>
      </c>
    </row>
    <row r="3604" spans="1:8" x14ac:dyDescent="0.3">
      <c r="A3604" s="3">
        <f>data!A3604</f>
        <v>3603</v>
      </c>
      <c r="B3604" s="3">
        <f>data!B3604</f>
        <v>4</v>
      </c>
      <c r="C3604" s="5">
        <f>data!D3604</f>
        <v>110925.409996986</v>
      </c>
      <c r="D3604" s="7">
        <f>data!L3604</f>
        <v>-1.5259042763079299E-3</v>
      </c>
      <c r="E3604" s="8">
        <f>data!M3604</f>
        <v>0.85682057181890903</v>
      </c>
      <c r="F3604" s="7" t="str">
        <f>data!N3604</f>
        <v>T</v>
      </c>
      <c r="G3604" s="8">
        <f t="shared" si="112"/>
        <v>1.1217030287700631</v>
      </c>
      <c r="H3604" s="6">
        <f t="shared" si="113"/>
        <v>7782.8280388553339</v>
      </c>
    </row>
    <row r="3605" spans="1:8" x14ac:dyDescent="0.3">
      <c r="A3605" s="3">
        <f>data!A3605</f>
        <v>3604</v>
      </c>
      <c r="B3605" s="3">
        <f>data!B3605</f>
        <v>4</v>
      </c>
      <c r="C3605" s="5">
        <f>data!D3605</f>
        <v>45523.890170216597</v>
      </c>
      <c r="D3605" s="7">
        <f>data!L3605</f>
        <v>1.80687239413062E-3</v>
      </c>
      <c r="E3605" s="8">
        <f>data!M3605</f>
        <v>0.89923548759889771</v>
      </c>
      <c r="F3605" s="7" t="str">
        <f>data!N3605</f>
        <v>V</v>
      </c>
      <c r="G3605" s="8">
        <f t="shared" si="112"/>
        <v>1.1275694179519549</v>
      </c>
      <c r="H3605" s="6">
        <f t="shared" si="113"/>
        <v>2373.4510077288778</v>
      </c>
    </row>
    <row r="3606" spans="1:8" x14ac:dyDescent="0.3">
      <c r="A3606" s="3">
        <f>data!A3606</f>
        <v>3605</v>
      </c>
      <c r="B3606" s="3">
        <f>data!B3606</f>
        <v>4</v>
      </c>
      <c r="C3606" s="5">
        <f>data!D3606</f>
        <v>14135.619999826</v>
      </c>
      <c r="D3606" s="7">
        <f>data!L3606</f>
        <v>-1.7564454672897701E-4</v>
      </c>
      <c r="E3606" s="8">
        <f>data!M3606</f>
        <v>0.92612637941941378</v>
      </c>
      <c r="F3606" s="7" t="str">
        <f>data!N3606</f>
        <v>V</v>
      </c>
      <c r="G3606" s="8">
        <f t="shared" si="112"/>
        <v>1.1240760835957437</v>
      </c>
      <c r="H3606" s="6">
        <f t="shared" si="113"/>
        <v>553.89134102184335</v>
      </c>
    </row>
    <row r="3607" spans="1:8" x14ac:dyDescent="0.3">
      <c r="A3607" s="3">
        <f>data!A3607</f>
        <v>3606</v>
      </c>
      <c r="B3607" s="3">
        <f>data!B3607</f>
        <v>4</v>
      </c>
      <c r="C3607" s="5">
        <f>data!D3607</f>
        <v>7161.5799999832998</v>
      </c>
      <c r="D3607" s="7">
        <f>data!L3607</f>
        <v>2.0342181753432698E-3</v>
      </c>
      <c r="E3607" s="8">
        <f>data!M3607</f>
        <v>1.0415010113691847</v>
      </c>
      <c r="F3607" s="7" t="str">
        <f>data!N3607</f>
        <v>T</v>
      </c>
      <c r="G3607" s="8">
        <f t="shared" si="112"/>
        <v>1.1279707104427876</v>
      </c>
      <c r="H3607" s="6">
        <f t="shared" si="113"/>
        <v>53.547197096287398</v>
      </c>
    </row>
    <row r="3608" spans="1:8" x14ac:dyDescent="0.3">
      <c r="A3608" s="3">
        <f>data!A3608</f>
        <v>3607</v>
      </c>
      <c r="B3608" s="3">
        <f>data!B3608</f>
        <v>4</v>
      </c>
      <c r="C3608" s="5">
        <f>data!D3608</f>
        <v>5937.9100001677998</v>
      </c>
      <c r="D3608" s="7">
        <f>data!L3608</f>
        <v>9.6435786280398602E-4</v>
      </c>
      <c r="E3608" s="8">
        <f>data!M3608</f>
        <v>0.94998743402865038</v>
      </c>
      <c r="F3608" s="7" t="str">
        <f>data!N3608</f>
        <v>V</v>
      </c>
      <c r="G3608" s="8">
        <f t="shared" si="112"/>
        <v>1.1260835235258808</v>
      </c>
      <c r="H3608" s="6">
        <f t="shared" si="113"/>
        <v>184.13359590791131</v>
      </c>
    </row>
    <row r="3609" spans="1:8" x14ac:dyDescent="0.3">
      <c r="A3609" s="3">
        <f>data!A3609</f>
        <v>3608</v>
      </c>
      <c r="B3609" s="3">
        <f>data!B3609</f>
        <v>4</v>
      </c>
      <c r="C3609" s="5">
        <f>data!D3609</f>
        <v>3869.2549999244502</v>
      </c>
      <c r="D3609" s="7">
        <f>data!L3609</f>
        <v>8.8996052996749599E-3</v>
      </c>
      <c r="E3609" s="8">
        <f>data!M3609</f>
        <v>1.0834406386814319</v>
      </c>
      <c r="F3609" s="7" t="str">
        <f>data!N3609</f>
        <v>T</v>
      </c>
      <c r="G3609" s="8">
        <f t="shared" si="112"/>
        <v>1.1401564483076516</v>
      </c>
      <c r="H3609" s="6">
        <f t="shared" si="113"/>
        <v>12.44616701910401</v>
      </c>
    </row>
    <row r="3610" spans="1:8" x14ac:dyDescent="0.3">
      <c r="A3610" s="3">
        <f>data!A3610</f>
        <v>3609</v>
      </c>
      <c r="B3610" s="3">
        <f>data!B3610</f>
        <v>4</v>
      </c>
      <c r="C3610" s="5">
        <f>data!D3610</f>
        <v>62727.7800011039</v>
      </c>
      <c r="D3610" s="7">
        <f>data!L3610</f>
        <v>-3.37673408846123E-4</v>
      </c>
      <c r="E3610" s="8">
        <f>data!M3610</f>
        <v>1.1559679755519123</v>
      </c>
      <c r="F3610" s="7" t="str">
        <f>data!N3610</f>
        <v>V</v>
      </c>
      <c r="G3610" s="8">
        <f t="shared" si="112"/>
        <v>1.1237910562040845</v>
      </c>
      <c r="H3610" s="6">
        <f t="shared" si="113"/>
        <v>64.945466636648433</v>
      </c>
    </row>
    <row r="3611" spans="1:8" x14ac:dyDescent="0.3">
      <c r="A3611" s="3">
        <f>data!A3611</f>
        <v>3610</v>
      </c>
      <c r="B3611" s="3">
        <f>data!B3611</f>
        <v>4</v>
      </c>
      <c r="C3611" s="5">
        <f>data!D3611</f>
        <v>51193.469996392698</v>
      </c>
      <c r="D3611" s="7">
        <f>data!L3611</f>
        <v>4.1678686379412102E-3</v>
      </c>
      <c r="E3611" s="8">
        <f>data!M3611</f>
        <v>1.0993389072525763</v>
      </c>
      <c r="F3611" s="7" t="str">
        <f>data!N3611</f>
        <v>T</v>
      </c>
      <c r="G3611" s="8">
        <f t="shared" si="112"/>
        <v>1.1317438253366163</v>
      </c>
      <c r="H3611" s="6">
        <f t="shared" si="113"/>
        <v>53.757173243103502</v>
      </c>
    </row>
    <row r="3612" spans="1:8" x14ac:dyDescent="0.3">
      <c r="A3612" s="3">
        <f>data!A3612</f>
        <v>3611</v>
      </c>
      <c r="B3612" s="3">
        <f>data!B3612</f>
        <v>4</v>
      </c>
      <c r="C3612" s="5">
        <f>data!D3612</f>
        <v>53439.010000631199</v>
      </c>
      <c r="D3612" s="7">
        <f>data!L3612</f>
        <v>-1.62532451981334E-3</v>
      </c>
      <c r="E3612" s="8">
        <f>data!M3612</f>
        <v>1.0386060876683783</v>
      </c>
      <c r="F3612" s="7" t="str">
        <f>data!N3612</f>
        <v>T</v>
      </c>
      <c r="G3612" s="8">
        <f t="shared" si="112"/>
        <v>1.1215284978003623</v>
      </c>
      <c r="H3612" s="6">
        <f t="shared" si="113"/>
        <v>367.45337153556164</v>
      </c>
    </row>
    <row r="3613" spans="1:8" x14ac:dyDescent="0.3">
      <c r="A3613" s="3">
        <f>data!A3613</f>
        <v>3612</v>
      </c>
      <c r="B3613" s="3">
        <f>data!B3613</f>
        <v>4</v>
      </c>
      <c r="C3613" s="5">
        <f>data!D3613</f>
        <v>53713.809998214201</v>
      </c>
      <c r="D3613" s="7">
        <f>data!L3613</f>
        <v>1.1638127091666299E-3</v>
      </c>
      <c r="E3613" s="8">
        <f>data!M3613</f>
        <v>1.7710738602723506</v>
      </c>
      <c r="F3613" s="7" t="str">
        <f>data!N3613</f>
        <v>V</v>
      </c>
      <c r="G3613" s="8">
        <f t="shared" si="112"/>
        <v>1.1264351135651673</v>
      </c>
      <c r="H3613" s="6">
        <f t="shared" si="113"/>
        <v>22321.263279327235</v>
      </c>
    </row>
    <row r="3614" spans="1:8" x14ac:dyDescent="0.3">
      <c r="A3614" s="3">
        <f>data!A3614</f>
        <v>3613</v>
      </c>
      <c r="B3614" s="3">
        <f>data!B3614</f>
        <v>4</v>
      </c>
      <c r="C3614" s="5">
        <f>data!D3614</f>
        <v>51079.079997613997</v>
      </c>
      <c r="D3614" s="7">
        <f>data!L3614</f>
        <v>2.3568124060542799E-2</v>
      </c>
      <c r="E3614" s="8">
        <f>data!M3614</f>
        <v>1.2295545374792864</v>
      </c>
      <c r="F3614" s="7" t="str">
        <f>data!N3614</f>
        <v>T</v>
      </c>
      <c r="G3614" s="8">
        <f t="shared" si="112"/>
        <v>1.1666353004679406</v>
      </c>
      <c r="H3614" s="6">
        <f t="shared" si="113"/>
        <v>202.21341398807166</v>
      </c>
    </row>
    <row r="3615" spans="1:8" x14ac:dyDescent="0.3">
      <c r="A3615" s="3">
        <f>data!A3615</f>
        <v>3614</v>
      </c>
      <c r="B3615" s="3">
        <f>data!B3615</f>
        <v>4</v>
      </c>
      <c r="C3615" s="5">
        <f>data!D3615</f>
        <v>36918.8700023294</v>
      </c>
      <c r="D3615" s="7">
        <f>data!L3615</f>
        <v>-4.7970793918413598E-3</v>
      </c>
      <c r="E3615" s="8">
        <f>data!M3615</f>
        <v>1.2645227101900569</v>
      </c>
      <c r="F3615" s="7" t="str">
        <f>data!N3615</f>
        <v>V</v>
      </c>
      <c r="G3615" s="8">
        <f t="shared" si="112"/>
        <v>1.1159747522453629</v>
      </c>
      <c r="H3615" s="6">
        <f t="shared" si="113"/>
        <v>814.67009019930117</v>
      </c>
    </row>
    <row r="3616" spans="1:8" x14ac:dyDescent="0.3">
      <c r="A3616" s="3">
        <f>data!A3616</f>
        <v>3615</v>
      </c>
      <c r="B3616" s="3">
        <f>data!B3616</f>
        <v>4</v>
      </c>
      <c r="C3616" s="5">
        <f>data!D3616</f>
        <v>32837.960002303102</v>
      </c>
      <c r="D3616" s="7">
        <f>data!L3616</f>
        <v>1.00164281266793E-3</v>
      </c>
      <c r="E3616" s="8">
        <f>data!M3616</f>
        <v>0.90088366584677049</v>
      </c>
      <c r="F3616" s="7" t="str">
        <f>data!N3616</f>
        <v>V</v>
      </c>
      <c r="G3616" s="8">
        <f t="shared" si="112"/>
        <v>1.1261492394190922</v>
      </c>
      <c r="H3616" s="6">
        <f t="shared" si="113"/>
        <v>1666.3484436111653</v>
      </c>
    </row>
    <row r="3617" spans="1:8" x14ac:dyDescent="0.3">
      <c r="A3617" s="3">
        <f>data!A3617</f>
        <v>3616</v>
      </c>
      <c r="B3617" s="3">
        <f>data!B3617</f>
        <v>4</v>
      </c>
      <c r="C3617" s="5">
        <f>data!D3617</f>
        <v>19070.590000182401</v>
      </c>
      <c r="D3617" s="7">
        <f>data!L3617</f>
        <v>2.9294875405710599E-3</v>
      </c>
      <c r="E3617" s="8">
        <f>data!M3617</f>
        <v>0.94758887899890043</v>
      </c>
      <c r="F3617" s="7" t="str">
        <f>data!N3617</f>
        <v>T</v>
      </c>
      <c r="G3617" s="8">
        <f t="shared" si="112"/>
        <v>1.1295523569604948</v>
      </c>
      <c r="H3617" s="6">
        <f t="shared" si="113"/>
        <v>631.44072376089832</v>
      </c>
    </row>
    <row r="3618" spans="1:8" x14ac:dyDescent="0.3">
      <c r="A3618" s="3">
        <f>data!A3618</f>
        <v>3617</v>
      </c>
      <c r="B3618" s="3">
        <f>data!B3618</f>
        <v>4</v>
      </c>
      <c r="C3618" s="5">
        <f>data!D3618</f>
        <v>15234.0450004637</v>
      </c>
      <c r="D3618" s="7">
        <f>data!L3618</f>
        <v>6.7679625585322198E-4</v>
      </c>
      <c r="E3618" s="8">
        <f>data!M3618</f>
        <v>0.93314553375479048</v>
      </c>
      <c r="F3618" s="7" t="str">
        <f>data!N3618</f>
        <v>T</v>
      </c>
      <c r="G3618" s="8">
        <f t="shared" si="112"/>
        <v>1.1255768160021069</v>
      </c>
      <c r="H3618" s="6">
        <f t="shared" si="113"/>
        <v>564.11361499093255</v>
      </c>
    </row>
    <row r="3619" spans="1:8" x14ac:dyDescent="0.3">
      <c r="A3619" s="3">
        <f>data!A3619</f>
        <v>3618</v>
      </c>
      <c r="B3619" s="3">
        <f>data!B3619</f>
        <v>4</v>
      </c>
      <c r="C3619" s="5">
        <f>data!D3619</f>
        <v>28301.659998804302</v>
      </c>
      <c r="D3619" s="7">
        <f>data!L3619</f>
        <v>1.5087140948539799E-3</v>
      </c>
      <c r="E3619" s="8">
        <f>data!M3619</f>
        <v>0.95047585477617202</v>
      </c>
      <c r="F3619" s="7" t="str">
        <f>data!N3619</f>
        <v>V</v>
      </c>
      <c r="G3619" s="8">
        <f t="shared" si="112"/>
        <v>1.1270433492837959</v>
      </c>
      <c r="H3619" s="6">
        <f t="shared" si="113"/>
        <v>882.33481955832053</v>
      </c>
    </row>
    <row r="3620" spans="1:8" x14ac:dyDescent="0.3">
      <c r="A3620" s="3">
        <f>data!A3620</f>
        <v>3619</v>
      </c>
      <c r="B3620" s="3">
        <f>data!B3620</f>
        <v>4</v>
      </c>
      <c r="C3620" s="5">
        <f>data!D3620</f>
        <v>14050.60499989985</v>
      </c>
      <c r="D3620" s="7">
        <f>data!L3620</f>
        <v>3.32501000232525E-3</v>
      </c>
      <c r="E3620" s="8">
        <f>data!M3620</f>
        <v>1.0533868504244663</v>
      </c>
      <c r="F3620" s="7" t="str">
        <f>data!N3620</f>
        <v>V</v>
      </c>
      <c r="G3620" s="8">
        <f t="shared" si="112"/>
        <v>1.1302518212157768</v>
      </c>
      <c r="H3620" s="6">
        <f t="shared" si="113"/>
        <v>83.01411794799148</v>
      </c>
    </row>
    <row r="3621" spans="1:8" x14ac:dyDescent="0.3">
      <c r="A3621" s="3">
        <f>data!A3621</f>
        <v>3620</v>
      </c>
      <c r="B3621" s="3">
        <f>data!B3621</f>
        <v>4</v>
      </c>
      <c r="C3621" s="5">
        <f>data!D3621</f>
        <v>58617.540001347697</v>
      </c>
      <c r="D3621" s="7">
        <f>data!L3621</f>
        <v>4.4830485855867196E-3</v>
      </c>
      <c r="E3621" s="8">
        <f>data!M3621</f>
        <v>1.2436779204477104</v>
      </c>
      <c r="F3621" s="7" t="str">
        <f>data!N3621</f>
        <v>V</v>
      </c>
      <c r="G3621" s="8">
        <f t="shared" si="112"/>
        <v>1.1323022536270673</v>
      </c>
      <c r="H3621" s="6">
        <f t="shared" si="113"/>
        <v>727.12357039451399</v>
      </c>
    </row>
    <row r="3622" spans="1:8" x14ac:dyDescent="0.3">
      <c r="A3622" s="3">
        <f>data!A3622</f>
        <v>3621</v>
      </c>
      <c r="B3622" s="3">
        <f>data!B3622</f>
        <v>4</v>
      </c>
      <c r="C3622" s="5">
        <f>data!D3622</f>
        <v>25466.9849997163</v>
      </c>
      <c r="D3622" s="7">
        <f>data!L3622</f>
        <v>3.4398842557241302E-4</v>
      </c>
      <c r="E3622" s="8">
        <f>data!M3622</f>
        <v>1.054896811241989</v>
      </c>
      <c r="F3622" s="7" t="str">
        <f>data!N3622</f>
        <v>V</v>
      </c>
      <c r="G3622" s="8">
        <f t="shared" si="112"/>
        <v>1.124990665494392</v>
      </c>
      <c r="H3622" s="6">
        <f t="shared" si="113"/>
        <v>125.12307670495591</v>
      </c>
    </row>
    <row r="3623" spans="1:8" x14ac:dyDescent="0.3">
      <c r="A3623" s="3">
        <f>data!A3623</f>
        <v>3622</v>
      </c>
      <c r="B3623" s="3">
        <f>data!B3623</f>
        <v>4</v>
      </c>
      <c r="C3623" s="5">
        <f>data!D3623</f>
        <v>59423.500000178799</v>
      </c>
      <c r="D3623" s="7">
        <f>data!L3623</f>
        <v>2.8010987057027902E-3</v>
      </c>
      <c r="E3623" s="8">
        <f>data!M3623</f>
        <v>1.1247527714527898</v>
      </c>
      <c r="F3623" s="7" t="str">
        <f>data!N3623</f>
        <v>V</v>
      </c>
      <c r="G3623" s="8">
        <f t="shared" si="112"/>
        <v>1.1293253999693471</v>
      </c>
      <c r="H3623" s="6">
        <f t="shared" si="113"/>
        <v>1.2424818939908755</v>
      </c>
    </row>
    <row r="3624" spans="1:8" x14ac:dyDescent="0.3">
      <c r="A3624" s="3">
        <f>data!A3624</f>
        <v>3623</v>
      </c>
      <c r="B3624" s="3">
        <f>data!B3624</f>
        <v>4</v>
      </c>
      <c r="C3624" s="5">
        <f>data!D3624</f>
        <v>24250.2999982238</v>
      </c>
      <c r="D3624" s="7">
        <f>data!L3624</f>
        <v>3.5702298015304799E-3</v>
      </c>
      <c r="E3624" s="8">
        <f>data!M3624</f>
        <v>0.96774458474489267</v>
      </c>
      <c r="F3624" s="7" t="str">
        <f>data!N3624</f>
        <v>V</v>
      </c>
      <c r="G3624" s="8">
        <f t="shared" si="112"/>
        <v>1.1306856992544676</v>
      </c>
      <c r="H3624" s="6">
        <f t="shared" si="113"/>
        <v>643.84077973722503</v>
      </c>
    </row>
    <row r="3625" spans="1:8" x14ac:dyDescent="0.3">
      <c r="A3625" s="3">
        <f>data!A3625</f>
        <v>3624</v>
      </c>
      <c r="B3625" s="3">
        <f>data!B3625</f>
        <v>4</v>
      </c>
      <c r="C3625" s="5">
        <f>data!D3625</f>
        <v>61580.739998638601</v>
      </c>
      <c r="D3625" s="7">
        <f>data!L3625</f>
        <v>1.4182489317683599E-3</v>
      </c>
      <c r="E3625" s="8">
        <f>data!M3625</f>
        <v>2.5379845962572456</v>
      </c>
      <c r="F3625" s="7" t="str">
        <f>data!N3625</f>
        <v>T</v>
      </c>
      <c r="G3625" s="8">
        <f t="shared" si="112"/>
        <v>1.1268837816440931</v>
      </c>
      <c r="H3625" s="6">
        <f t="shared" si="113"/>
        <v>122619.90873370299</v>
      </c>
    </row>
    <row r="3626" spans="1:8" x14ac:dyDescent="0.3">
      <c r="A3626" s="3">
        <f>data!A3626</f>
        <v>3625</v>
      </c>
      <c r="B3626" s="3">
        <f>data!B3626</f>
        <v>4</v>
      </c>
      <c r="C3626" s="5">
        <f>data!D3626</f>
        <v>29612.299996543701</v>
      </c>
      <c r="D3626" s="7">
        <f>data!L3626</f>
        <v>1.38974750254472E-3</v>
      </c>
      <c r="E3626" s="8">
        <f>data!M3626</f>
        <v>1.0382563325759488</v>
      </c>
      <c r="F3626" s="7" t="str">
        <f>data!N3626</f>
        <v>T</v>
      </c>
      <c r="G3626" s="8">
        <f t="shared" si="112"/>
        <v>1.1268335138698298</v>
      </c>
      <c r="H3626" s="6">
        <f t="shared" si="113"/>
        <v>232.33564931323144</v>
      </c>
    </row>
    <row r="3627" spans="1:8" x14ac:dyDescent="0.3">
      <c r="A3627" s="3">
        <f>data!A3627</f>
        <v>3626</v>
      </c>
      <c r="B3627" s="3">
        <f>data!B3627</f>
        <v>4</v>
      </c>
      <c r="C3627" s="5">
        <f>data!D3627</f>
        <v>24713.434999508801</v>
      </c>
      <c r="D3627" s="7">
        <f>data!L3627</f>
        <v>-1.5232794140180399E-3</v>
      </c>
      <c r="E3627" s="8">
        <f>data!M3627</f>
        <v>0.93369499698613623</v>
      </c>
      <c r="F3627" s="7" t="str">
        <f>data!N3627</f>
        <v>T</v>
      </c>
      <c r="G3627" s="8">
        <f t="shared" si="112"/>
        <v>1.1217076370503281</v>
      </c>
      <c r="H3627" s="6">
        <f t="shared" si="113"/>
        <v>873.58910522733743</v>
      </c>
    </row>
    <row r="3628" spans="1:8" x14ac:dyDescent="0.3">
      <c r="A3628" s="3">
        <f>data!A3628</f>
        <v>3627</v>
      </c>
      <c r="B3628" s="3">
        <f>data!B3628</f>
        <v>4</v>
      </c>
      <c r="C3628" s="5">
        <f>data!D3628</f>
        <v>47281.4700023197</v>
      </c>
      <c r="D3628" s="7">
        <f>data!L3628</f>
        <v>-2.1910114284980201E-3</v>
      </c>
      <c r="E3628" s="8">
        <f>data!M3628</f>
        <v>0.94138755980861244</v>
      </c>
      <c r="F3628" s="7" t="str">
        <f>data!N3628</f>
        <v>V</v>
      </c>
      <c r="G3628" s="8">
        <f t="shared" si="112"/>
        <v>1.1205359583588426</v>
      </c>
      <c r="H3628" s="6">
        <f t="shared" si="113"/>
        <v>1517.4585291561821</v>
      </c>
    </row>
    <row r="3629" spans="1:8" x14ac:dyDescent="0.3">
      <c r="A3629" s="3">
        <f>data!A3629</f>
        <v>3628</v>
      </c>
      <c r="B3629" s="3">
        <f>data!B3629</f>
        <v>4</v>
      </c>
      <c r="C3629" s="5">
        <f>data!D3629</f>
        <v>9063.3699748366998</v>
      </c>
      <c r="D3629" s="7">
        <f>data!L3629</f>
        <v>3.2667359612631702E-2</v>
      </c>
      <c r="E3629" s="8">
        <f>data!M3629</f>
        <v>1.4344381017295731</v>
      </c>
      <c r="F3629" s="7" t="str">
        <f>data!N3629</f>
        <v>T</v>
      </c>
      <c r="G3629" s="8">
        <f t="shared" si="112"/>
        <v>1.1833689160978542</v>
      </c>
      <c r="H3629" s="6">
        <f t="shared" si="113"/>
        <v>571.31619676644164</v>
      </c>
    </row>
    <row r="3630" spans="1:8" x14ac:dyDescent="0.3">
      <c r="A3630" s="3">
        <f>data!A3630</f>
        <v>3629</v>
      </c>
      <c r="B3630" s="3">
        <f>data!B3630</f>
        <v>4</v>
      </c>
      <c r="C3630" s="5">
        <f>data!D3630</f>
        <v>14420.62500047685</v>
      </c>
      <c r="D3630" s="7">
        <f>data!L3630</f>
        <v>-6.7165780574352505E-4</v>
      </c>
      <c r="E3630" s="8">
        <f>data!M3630</f>
        <v>1.1225690359194407</v>
      </c>
      <c r="F3630" s="7" t="str">
        <f>data!N3630</f>
        <v>T</v>
      </c>
      <c r="G3630" s="8">
        <f t="shared" si="112"/>
        <v>1.1232037672670085</v>
      </c>
      <c r="H3630" s="6">
        <f t="shared" si="113"/>
        <v>5.8098374039196E-3</v>
      </c>
    </row>
    <row r="3631" spans="1:8" x14ac:dyDescent="0.3">
      <c r="A3631" s="3">
        <f>data!A3631</f>
        <v>3630</v>
      </c>
      <c r="B3631" s="3">
        <f>data!B3631</f>
        <v>4</v>
      </c>
      <c r="C3631" s="5">
        <f>data!D3631</f>
        <v>13929.114999830699</v>
      </c>
      <c r="D3631" s="7">
        <f>data!L3631</f>
        <v>4.2128244380511401E-3</v>
      </c>
      <c r="E3631" s="8">
        <f>data!M3631</f>
        <v>0.99896224727142602</v>
      </c>
      <c r="F3631" s="7" t="str">
        <f>data!N3631</f>
        <v>V</v>
      </c>
      <c r="G3631" s="8">
        <f t="shared" si="112"/>
        <v>1.1318234601047719</v>
      </c>
      <c r="H3631" s="6">
        <f t="shared" si="113"/>
        <v>245.87815701322998</v>
      </c>
    </row>
    <row r="3632" spans="1:8" x14ac:dyDescent="0.3">
      <c r="A3632" s="3">
        <f>data!A3632</f>
        <v>3631</v>
      </c>
      <c r="B3632" s="3">
        <f>data!B3632</f>
        <v>4</v>
      </c>
      <c r="C3632" s="5">
        <f>data!D3632</f>
        <v>29377.130000628498</v>
      </c>
      <c r="D3632" s="7">
        <f>data!L3632</f>
        <v>2.7169611089014101E-5</v>
      </c>
      <c r="E3632" s="8">
        <f>data!M3632</f>
        <v>1.9462634172686155</v>
      </c>
      <c r="F3632" s="7" t="str">
        <f>data!N3632</f>
        <v>V</v>
      </c>
      <c r="G3632" s="8">
        <f t="shared" si="112"/>
        <v>1.1244329588897104</v>
      </c>
      <c r="H3632" s="6">
        <f t="shared" si="113"/>
        <v>19841.46936934732</v>
      </c>
    </row>
    <row r="3633" spans="1:8" x14ac:dyDescent="0.3">
      <c r="A3633" s="3">
        <f>data!A3633</f>
        <v>3632</v>
      </c>
      <c r="B3633" s="3">
        <f>data!B3633</f>
        <v>4</v>
      </c>
      <c r="C3633" s="5">
        <f>data!D3633</f>
        <v>22997.1099995449</v>
      </c>
      <c r="D3633" s="7">
        <f>data!L3633</f>
        <v>-4.90532296291741E-3</v>
      </c>
      <c r="E3633" s="8">
        <f>data!M3633</f>
        <v>1.0983340452797949</v>
      </c>
      <c r="F3633" s="7" t="str">
        <f>data!N3633</f>
        <v>V</v>
      </c>
      <c r="G3633" s="8">
        <f t="shared" si="112"/>
        <v>1.1157857037309682</v>
      </c>
      <c r="H3633" s="6">
        <f t="shared" si="113"/>
        <v>7.0040086223727531</v>
      </c>
    </row>
    <row r="3634" spans="1:8" x14ac:dyDescent="0.3">
      <c r="A3634" s="3">
        <f>data!A3634</f>
        <v>3633</v>
      </c>
      <c r="B3634" s="3">
        <f>data!B3634</f>
        <v>4</v>
      </c>
      <c r="C3634" s="5">
        <f>data!D3634</f>
        <v>131630.74000054601</v>
      </c>
      <c r="D3634" s="7">
        <f>data!L3634</f>
        <v>-1.28958563746251E-4</v>
      </c>
      <c r="E3634" s="8">
        <f>data!M3634</f>
        <v>4.2948049681712304</v>
      </c>
      <c r="F3634" s="7" t="str">
        <f>data!N3634</f>
        <v>V</v>
      </c>
      <c r="G3634" s="8">
        <f t="shared" si="112"/>
        <v>1.1241582230206546</v>
      </c>
      <c r="H3634" s="6">
        <f t="shared" si="113"/>
        <v>1323283.9322310104</v>
      </c>
    </row>
    <row r="3635" spans="1:8" x14ac:dyDescent="0.3">
      <c r="A3635" s="3">
        <f>data!A3635</f>
        <v>3634</v>
      </c>
      <c r="B3635" s="3">
        <f>data!B3635</f>
        <v>4</v>
      </c>
      <c r="C3635" s="5">
        <f>data!D3635</f>
        <v>59171.759993292399</v>
      </c>
      <c r="D3635" s="7">
        <f>data!L3635</f>
        <v>-7.9390231057911691E-3</v>
      </c>
      <c r="E3635" s="8">
        <f>data!M3635</f>
        <v>1.1186933754467625</v>
      </c>
      <c r="F3635" s="7" t="str">
        <f>data!N3635</f>
        <v>T</v>
      </c>
      <c r="G3635" s="8">
        <f t="shared" si="112"/>
        <v>1.1105003217909697</v>
      </c>
      <c r="H3635" s="6">
        <f t="shared" si="113"/>
        <v>3.9719711475258279</v>
      </c>
    </row>
    <row r="3636" spans="1:8" x14ac:dyDescent="0.3">
      <c r="A3636" s="3">
        <f>data!A3636</f>
        <v>3635</v>
      </c>
      <c r="B3636" s="3">
        <f>data!B3636</f>
        <v>4</v>
      </c>
      <c r="C3636" s="5">
        <f>data!D3636</f>
        <v>27144.01000133155</v>
      </c>
      <c r="D3636" s="7">
        <f>data!L3636</f>
        <v>3.7616663822718499E-3</v>
      </c>
      <c r="E3636" s="8">
        <f>data!M3636</f>
        <v>1.0221847074150872</v>
      </c>
      <c r="F3636" s="7" t="str">
        <f>data!N3636</f>
        <v>T</v>
      </c>
      <c r="G3636" s="8">
        <f t="shared" si="112"/>
        <v>1.1310245320728407</v>
      </c>
      <c r="H3636" s="6">
        <f t="shared" si="113"/>
        <v>321.55085859831291</v>
      </c>
    </row>
    <row r="3637" spans="1:8" x14ac:dyDescent="0.3">
      <c r="A3637" s="3">
        <f>data!A3637</f>
        <v>3636</v>
      </c>
      <c r="B3637" s="3">
        <f>data!B3637</f>
        <v>4</v>
      </c>
      <c r="C3637" s="5">
        <f>data!D3637</f>
        <v>71471.140006318703</v>
      </c>
      <c r="D3637" s="7">
        <f>data!L3637</f>
        <v>7.8466771703102002E-4</v>
      </c>
      <c r="E3637" s="8">
        <f>data!M3637</f>
        <v>2.3373780335251437</v>
      </c>
      <c r="F3637" s="7" t="str">
        <f>data!N3637</f>
        <v>V</v>
      </c>
      <c r="G3637" s="8">
        <f t="shared" si="112"/>
        <v>1.1257668677809292</v>
      </c>
      <c r="H3637" s="6">
        <f t="shared" si="113"/>
        <v>104919.74909496841</v>
      </c>
    </row>
    <row r="3638" spans="1:8" x14ac:dyDescent="0.3">
      <c r="A3638" s="3">
        <f>data!A3638</f>
        <v>3637</v>
      </c>
      <c r="B3638" s="3">
        <f>data!B3638</f>
        <v>4</v>
      </c>
      <c r="C3638" s="5">
        <f>data!D3638</f>
        <v>33198.925001129501</v>
      </c>
      <c r="D3638" s="7">
        <f>data!L3638</f>
        <v>1.0836716847016101E-3</v>
      </c>
      <c r="E3638" s="8">
        <f>data!M3638</f>
        <v>0.97389139660783108</v>
      </c>
      <c r="F3638" s="7" t="str">
        <f>data!N3638</f>
        <v>V</v>
      </c>
      <c r="G3638" s="8">
        <f t="shared" si="112"/>
        <v>1.1262938313782982</v>
      </c>
      <c r="H3638" s="6">
        <f t="shared" si="113"/>
        <v>771.09490205213831</v>
      </c>
    </row>
    <row r="3639" spans="1:8" x14ac:dyDescent="0.3">
      <c r="A3639" s="3">
        <f>data!A3639</f>
        <v>3638</v>
      </c>
      <c r="B3639" s="3">
        <f>data!B3639</f>
        <v>4</v>
      </c>
      <c r="C3639" s="5">
        <f>data!D3639</f>
        <v>26149.460003988799</v>
      </c>
      <c r="D3639" s="7">
        <f>data!L3639</f>
        <v>-2.8390427866552899E-3</v>
      </c>
      <c r="E3639" s="8">
        <f>data!M3639</f>
        <v>0.93058189818678405</v>
      </c>
      <c r="F3639" s="7" t="str">
        <f>data!N3639</f>
        <v>T</v>
      </c>
      <c r="G3639" s="8">
        <f t="shared" si="112"/>
        <v>1.1194000189412106</v>
      </c>
      <c r="H3639" s="6">
        <f t="shared" si="113"/>
        <v>932.28794117438599</v>
      </c>
    </row>
    <row r="3640" spans="1:8" x14ac:dyDescent="0.3">
      <c r="A3640" s="3">
        <f>data!A3640</f>
        <v>3639</v>
      </c>
      <c r="B3640" s="3">
        <f>data!B3640</f>
        <v>4</v>
      </c>
      <c r="C3640" s="5">
        <f>data!D3640</f>
        <v>71358.819994538993</v>
      </c>
      <c r="D3640" s="7">
        <f>data!L3640</f>
        <v>-3.5530230499265301E-3</v>
      </c>
      <c r="E3640" s="8">
        <f>data!M3640</f>
        <v>1.0094937588613049</v>
      </c>
      <c r="F3640" s="7" t="str">
        <f>data!N3640</f>
        <v>T</v>
      </c>
      <c r="G3640" s="8">
        <f t="shared" si="112"/>
        <v>1.118149810412715</v>
      </c>
      <c r="H3640" s="6">
        <f t="shared" si="113"/>
        <v>842.47204345790942</v>
      </c>
    </row>
    <row r="3641" spans="1:8" x14ac:dyDescent="0.3">
      <c r="A3641" s="3">
        <f>data!A3641</f>
        <v>3640</v>
      </c>
      <c r="B3641" s="3">
        <f>data!B3641</f>
        <v>4</v>
      </c>
      <c r="C3641" s="5">
        <f>data!D3641</f>
        <v>17871.479999795549</v>
      </c>
      <c r="D3641" s="7">
        <f>data!L3641</f>
        <v>-1.2767815144648301E-4</v>
      </c>
      <c r="E3641" s="8">
        <f>data!M3641</f>
        <v>0.94094685774828524</v>
      </c>
      <c r="F3641" s="7" t="str">
        <f>data!N3641</f>
        <v>V</v>
      </c>
      <c r="G3641" s="8">
        <f t="shared" si="112"/>
        <v>1.1241604758655375</v>
      </c>
      <c r="H3641" s="6">
        <f t="shared" si="113"/>
        <v>599.89607715612351</v>
      </c>
    </row>
    <row r="3642" spans="1:8" x14ac:dyDescent="0.3">
      <c r="A3642" s="3">
        <f>data!A3642</f>
        <v>3641</v>
      </c>
      <c r="B3642" s="3">
        <f>data!B3642</f>
        <v>4</v>
      </c>
      <c r="C3642" s="5">
        <f>data!D3642</f>
        <v>29542.000006675698</v>
      </c>
      <c r="D3642" s="7">
        <f>data!L3642</f>
        <v>-2.3036169412641999E-3</v>
      </c>
      <c r="E3642" s="8">
        <f>data!M3642</f>
        <v>1.1350996056224087</v>
      </c>
      <c r="F3642" s="7" t="str">
        <f>data!N3642</f>
        <v>T</v>
      </c>
      <c r="G3642" s="8">
        <f t="shared" si="112"/>
        <v>1.1203384885272447</v>
      </c>
      <c r="H3642" s="6">
        <f t="shared" si="113"/>
        <v>6.4369234536919961</v>
      </c>
    </row>
    <row r="3643" spans="1:8" x14ac:dyDescent="0.3">
      <c r="A3643" s="3">
        <f>data!A3643</f>
        <v>3642</v>
      </c>
      <c r="B3643" s="3">
        <f>data!B3643</f>
        <v>4</v>
      </c>
      <c r="C3643" s="5">
        <f>data!D3643</f>
        <v>14063.370000273</v>
      </c>
      <c r="D3643" s="7">
        <f>data!L3643</f>
        <v>2.80839669466822E-4</v>
      </c>
      <c r="E3643" s="8">
        <f>data!M3643</f>
        <v>1.0774348810872028</v>
      </c>
      <c r="F3643" s="7" t="str">
        <f>data!N3643</f>
        <v>V</v>
      </c>
      <c r="G3643" s="8">
        <f t="shared" si="112"/>
        <v>1.124879480588439</v>
      </c>
      <c r="H3643" s="6">
        <f t="shared" si="113"/>
        <v>31.656505543955959</v>
      </c>
    </row>
    <row r="3644" spans="1:8" x14ac:dyDescent="0.3">
      <c r="A3644" s="3">
        <f>data!A3644</f>
        <v>3643</v>
      </c>
      <c r="B3644" s="3">
        <f>data!B3644</f>
        <v>4</v>
      </c>
      <c r="C3644" s="5">
        <f>data!D3644</f>
        <v>6053.6049997210503</v>
      </c>
      <c r="D3644" s="7">
        <f>data!L3644</f>
        <v>2.7809053998908298E-3</v>
      </c>
      <c r="E3644" s="8">
        <f>data!M3644</f>
        <v>1.0858123569794049</v>
      </c>
      <c r="F3644" s="7" t="str">
        <f>data!N3644</f>
        <v>V</v>
      </c>
      <c r="G3644" s="8">
        <f t="shared" si="112"/>
        <v>1.1292897077764696</v>
      </c>
      <c r="H3644" s="6">
        <f t="shared" si="113"/>
        <v>11.443008654591955</v>
      </c>
    </row>
    <row r="3645" spans="1:8" x14ac:dyDescent="0.3">
      <c r="A3645" s="3">
        <f>data!A3645</f>
        <v>3644</v>
      </c>
      <c r="B3645" s="3">
        <f>data!B3645</f>
        <v>4</v>
      </c>
      <c r="C3645" s="5">
        <f>data!D3645</f>
        <v>5897.3950000479999</v>
      </c>
      <c r="D3645" s="7">
        <f>data!L3645</f>
        <v>4.9097431606295698E-4</v>
      </c>
      <c r="E3645" s="8">
        <f>data!M3645</f>
        <v>1.0696378830083566</v>
      </c>
      <c r="F3645" s="7" t="str">
        <f>data!N3645</f>
        <v>T</v>
      </c>
      <c r="G3645" s="8">
        <f t="shared" si="112"/>
        <v>1.12524950353228</v>
      </c>
      <c r="H3645" s="6">
        <f t="shared" si="113"/>
        <v>18.238592430861274</v>
      </c>
    </row>
    <row r="3646" spans="1:8" x14ac:dyDescent="0.3">
      <c r="A3646" s="3">
        <f>data!A3646</f>
        <v>3645</v>
      </c>
      <c r="B3646" s="3">
        <f>data!B3646</f>
        <v>4</v>
      </c>
      <c r="C3646" s="5">
        <f>data!D3646</f>
        <v>6459.2550001134996</v>
      </c>
      <c r="D3646" s="7">
        <f>data!L3646</f>
        <v>-3.15468928782771E-3</v>
      </c>
      <c r="E3646" s="8">
        <f>data!M3646</f>
        <v>0.99877432204688221</v>
      </c>
      <c r="F3646" s="7" t="str">
        <f>data!N3646</f>
        <v>T</v>
      </c>
      <c r="G3646" s="8">
        <f t="shared" si="112"/>
        <v>1.1188471367614115</v>
      </c>
      <c r="H3646" s="6">
        <f t="shared" si="113"/>
        <v>93.126185162629511</v>
      </c>
    </row>
    <row r="3647" spans="1:8" x14ac:dyDescent="0.3">
      <c r="A3647" s="3">
        <f>data!A3647</f>
        <v>3646</v>
      </c>
      <c r="B3647" s="3">
        <f>data!B3647</f>
        <v>4</v>
      </c>
      <c r="C3647" s="5">
        <f>data!D3647</f>
        <v>5500.2100000977498</v>
      </c>
      <c r="D3647" s="7">
        <f>data!L3647</f>
        <v>1.73344041077035E-3</v>
      </c>
      <c r="E3647" s="8">
        <f>data!M3647</f>
        <v>0.90322580645161288</v>
      </c>
      <c r="F3647" s="7" t="str">
        <f>data!N3647</f>
        <v>V</v>
      </c>
      <c r="G3647" s="8">
        <f t="shared" si="112"/>
        <v>1.1274398322260826</v>
      </c>
      <c r="H3647" s="6">
        <f t="shared" si="113"/>
        <v>276.50616855704851</v>
      </c>
    </row>
    <row r="3648" spans="1:8" x14ac:dyDescent="0.3">
      <c r="A3648" s="3">
        <f>data!A3648</f>
        <v>3647</v>
      </c>
      <c r="B3648" s="3">
        <f>data!B3648</f>
        <v>4</v>
      </c>
      <c r="C3648" s="5">
        <f>data!D3648</f>
        <v>17181.84000269325</v>
      </c>
      <c r="D3648" s="7">
        <f>data!L3648</f>
        <v>2.2387171544849802E-2</v>
      </c>
      <c r="E3648" s="8">
        <f>data!M3648</f>
        <v>1.1087588520313083</v>
      </c>
      <c r="F3648" s="7" t="str">
        <f>data!N3648</f>
        <v>V</v>
      </c>
      <c r="G3648" s="8">
        <f t="shared" si="112"/>
        <v>1.1644809328095447</v>
      </c>
      <c r="H3648" s="6">
        <f t="shared" si="113"/>
        <v>53.348759034772343</v>
      </c>
    </row>
    <row r="3649" spans="1:8" x14ac:dyDescent="0.3">
      <c r="A3649" s="3">
        <f>data!A3649</f>
        <v>3648</v>
      </c>
      <c r="B3649" s="3">
        <f>data!B3649</f>
        <v>4</v>
      </c>
      <c r="C3649" s="5">
        <f>data!D3649</f>
        <v>18732.460003018401</v>
      </c>
      <c r="D3649" s="7">
        <f>data!L3649</f>
        <v>3.0520011152933801E-2</v>
      </c>
      <c r="E3649" s="8">
        <f>data!M3649</f>
        <v>1.0802849705439102</v>
      </c>
      <c r="F3649" s="7" t="str">
        <f>data!N3649</f>
        <v>T</v>
      </c>
      <c r="G3649" s="8">
        <f t="shared" si="112"/>
        <v>1.1793984028307714</v>
      </c>
      <c r="H3649" s="6">
        <f t="shared" si="113"/>
        <v>184.01780494175</v>
      </c>
    </row>
    <row r="3650" spans="1:8" x14ac:dyDescent="0.3">
      <c r="A3650" s="3">
        <f>data!A3650</f>
        <v>3649</v>
      </c>
      <c r="B3650" s="3">
        <f>data!B3650</f>
        <v>4</v>
      </c>
      <c r="C3650" s="5">
        <f>data!D3650</f>
        <v>38628.9600026384</v>
      </c>
      <c r="D3650" s="7">
        <f>data!L3650</f>
        <v>2.4465894710268301E-2</v>
      </c>
      <c r="E3650" s="8">
        <f>data!M3650</f>
        <v>1.1270586679013161</v>
      </c>
      <c r="F3650" s="7" t="str">
        <f>data!N3650</f>
        <v>V</v>
      </c>
      <c r="G3650" s="8">
        <f t="shared" si="112"/>
        <v>1.1682757363105616</v>
      </c>
      <c r="H3650" s="6">
        <f t="shared" si="113"/>
        <v>65.624682316275781</v>
      </c>
    </row>
    <row r="3651" spans="1:8" x14ac:dyDescent="0.3">
      <c r="A3651" s="3">
        <f>data!A3651</f>
        <v>3650</v>
      </c>
      <c r="B3651" s="3">
        <f>data!B3651</f>
        <v>4</v>
      </c>
      <c r="C3651" s="5">
        <f>data!D3651</f>
        <v>45964.660005837701</v>
      </c>
      <c r="D3651" s="7">
        <f>data!L3651</f>
        <v>1.55102598428244E-3</v>
      </c>
      <c r="E3651" s="8">
        <f>data!M3651</f>
        <v>1.2594732748083119</v>
      </c>
      <c r="F3651" s="7" t="str">
        <f>data!N3651</f>
        <v>T</v>
      </c>
      <c r="G3651" s="8">
        <f t="shared" ref="G3651:G3714" si="114">$L$1*EXP($L$2*D3651)</f>
        <v>1.1271179891746828</v>
      </c>
      <c r="H3651" s="6">
        <f t="shared" ref="H3651:H3714" si="115">C3651*(E3651-G3651)^2</f>
        <v>805.205311969018</v>
      </c>
    </row>
    <row r="3652" spans="1:8" x14ac:dyDescent="0.3">
      <c r="A3652" s="3">
        <f>data!A3652</f>
        <v>3651</v>
      </c>
      <c r="B3652" s="3">
        <f>data!B3652</f>
        <v>4</v>
      </c>
      <c r="C3652" s="5">
        <f>data!D3652</f>
        <v>48158.290432691603</v>
      </c>
      <c r="D3652" s="7">
        <f>data!L3652</f>
        <v>1.87258492951945E-2</v>
      </c>
      <c r="E3652" s="8">
        <f>data!M3652</f>
        <v>1.0099815981709697</v>
      </c>
      <c r="F3652" s="7" t="str">
        <f>data!N3652</f>
        <v>V</v>
      </c>
      <c r="G3652" s="8">
        <f t="shared" si="114"/>
        <v>1.1578269734018538</v>
      </c>
      <c r="H3652" s="6">
        <f t="shared" si="115"/>
        <v>1052.6561915419429</v>
      </c>
    </row>
    <row r="3653" spans="1:8" x14ac:dyDescent="0.3">
      <c r="A3653" s="3">
        <f>data!A3653</f>
        <v>3652</v>
      </c>
      <c r="B3653" s="3">
        <f>data!B3653</f>
        <v>4</v>
      </c>
      <c r="C3653" s="5">
        <f>data!D3653</f>
        <v>13407.0699992925</v>
      </c>
      <c r="D3653" s="7">
        <f>data!L3653</f>
        <v>1.0364960524572699E-3</v>
      </c>
      <c r="E3653" s="8">
        <f>data!M3653</f>
        <v>1.0244465116279069</v>
      </c>
      <c r="F3653" s="7" t="str">
        <f>data!N3653</f>
        <v>T</v>
      </c>
      <c r="G3653" s="8">
        <f t="shared" si="114"/>
        <v>1.1262106728150654</v>
      </c>
      <c r="H3653" s="6">
        <f t="shared" si="115"/>
        <v>138.84287284879122</v>
      </c>
    </row>
    <row r="3654" spans="1:8" x14ac:dyDescent="0.3">
      <c r="A3654" s="3">
        <f>data!A3654</f>
        <v>3653</v>
      </c>
      <c r="B3654" s="3">
        <f>data!B3654</f>
        <v>4</v>
      </c>
      <c r="C3654" s="5">
        <f>data!D3654</f>
        <v>72.089999124407797</v>
      </c>
      <c r="D3654" s="7">
        <f>data!L3654</f>
        <v>0.112550286916116</v>
      </c>
      <c r="E3654" s="8">
        <f>data!M3654</f>
        <v>0.77419354838709675</v>
      </c>
      <c r="F3654" s="7" t="str">
        <f>data!N3654</f>
        <v>V</v>
      </c>
      <c r="G3654" s="8">
        <f t="shared" si="114"/>
        <v>1.3409703047945991</v>
      </c>
      <c r="H3654" s="6">
        <f t="shared" si="115"/>
        <v>23.157895144446968</v>
      </c>
    </row>
    <row r="3655" spans="1:8" x14ac:dyDescent="0.3">
      <c r="A3655" s="3">
        <f>data!A3655</f>
        <v>3654</v>
      </c>
      <c r="B3655" s="3">
        <f>data!B3655</f>
        <v>4</v>
      </c>
      <c r="C3655" s="5">
        <f>data!D3655</f>
        <v>5203.3200002312697</v>
      </c>
      <c r="D3655" s="7">
        <f>data!L3655</f>
        <v>3.9437211429306498E-3</v>
      </c>
      <c r="E3655" s="8">
        <f>data!M3655</f>
        <v>1.0122675867356719</v>
      </c>
      <c r="F3655" s="7" t="str">
        <f>data!N3655</f>
        <v>V</v>
      </c>
      <c r="G3655" s="8">
        <f t="shared" si="114"/>
        <v>1.1313468537516762</v>
      </c>
      <c r="H3655" s="6">
        <f t="shared" si="115"/>
        <v>73.782410709723251</v>
      </c>
    </row>
    <row r="3656" spans="1:8" x14ac:dyDescent="0.3">
      <c r="A3656" s="3">
        <f>data!A3656</f>
        <v>3655</v>
      </c>
      <c r="B3656" s="3">
        <f>data!B3656</f>
        <v>4</v>
      </c>
      <c r="C3656" s="5">
        <f>data!D3656</f>
        <v>3945.4450000226502</v>
      </c>
      <c r="D3656" s="7">
        <f>data!L3656</f>
        <v>9.2458307735197702E-4</v>
      </c>
      <c r="E3656" s="8">
        <f>data!M3656</f>
        <v>1.2053030303030303</v>
      </c>
      <c r="F3656" s="7" t="str">
        <f>data!N3656</f>
        <v>T</v>
      </c>
      <c r="G3656" s="8">
        <f t="shared" si="114"/>
        <v>1.1260134234468659</v>
      </c>
      <c r="H3656" s="6">
        <f t="shared" si="115"/>
        <v>24.804388369796708</v>
      </c>
    </row>
    <row r="3657" spans="1:8" x14ac:dyDescent="0.3">
      <c r="A3657" s="3">
        <f>data!A3657</f>
        <v>3656</v>
      </c>
      <c r="B3657" s="3">
        <f>data!B3657</f>
        <v>4</v>
      </c>
      <c r="C3657" s="5">
        <f>data!D3657</f>
        <v>41878.640001535401</v>
      </c>
      <c r="D3657" s="7">
        <f>data!L3657</f>
        <v>-7.1693602997947403E-4</v>
      </c>
      <c r="E3657" s="8">
        <f>data!M3657</f>
        <v>0.96750232126276692</v>
      </c>
      <c r="F3657" s="7" t="str">
        <f>data!N3657</f>
        <v>V</v>
      </c>
      <c r="G3657" s="8">
        <f t="shared" si="114"/>
        <v>1.1231241722051357</v>
      </c>
      <c r="H3657" s="6">
        <f t="shared" si="115"/>
        <v>1014.2236246906415</v>
      </c>
    </row>
    <row r="3658" spans="1:8" x14ac:dyDescent="0.3">
      <c r="A3658" s="3">
        <f>data!A3658</f>
        <v>3657</v>
      </c>
      <c r="B3658" s="3">
        <f>data!B3658</f>
        <v>4</v>
      </c>
      <c r="C3658" s="5">
        <f>data!D3658</f>
        <v>15989.965120876201</v>
      </c>
      <c r="D3658" s="7">
        <f>data!L3658</f>
        <v>3.3402786652455899E-2</v>
      </c>
      <c r="E3658" s="8">
        <f>data!M3658</f>
        <v>1.1861096740817383</v>
      </c>
      <c r="F3658" s="7" t="str">
        <f>data!N3658</f>
        <v>T</v>
      </c>
      <c r="G3658" s="8">
        <f t="shared" si="114"/>
        <v>1.1847318139200613</v>
      </c>
      <c r="H3658" s="6">
        <f t="shared" si="115"/>
        <v>3.0356926797963306E-2</v>
      </c>
    </row>
    <row r="3659" spans="1:8" x14ac:dyDescent="0.3">
      <c r="A3659" s="3">
        <f>data!A3659</f>
        <v>3658</v>
      </c>
      <c r="B3659" s="3">
        <f>data!B3659</f>
        <v>4</v>
      </c>
      <c r="C3659" s="5">
        <f>data!D3659</f>
        <v>23046.119998782899</v>
      </c>
      <c r="D3659" s="7">
        <f>data!L3659</f>
        <v>2.01312893808023E-4</v>
      </c>
      <c r="E3659" s="8">
        <f>data!M3659</f>
        <v>0.77819695589957072</v>
      </c>
      <c r="F3659" s="7" t="str">
        <f>data!N3659</f>
        <v>T</v>
      </c>
      <c r="G3659" s="8">
        <f t="shared" si="114"/>
        <v>1.1247394748240638</v>
      </c>
      <c r="H3659" s="6">
        <f t="shared" si="115"/>
        <v>2767.6481305796142</v>
      </c>
    </row>
    <row r="3660" spans="1:8" x14ac:dyDescent="0.3">
      <c r="A3660" s="3">
        <f>data!A3660</f>
        <v>3659</v>
      </c>
      <c r="B3660" s="3">
        <f>data!B3660</f>
        <v>4</v>
      </c>
      <c r="C3660" s="5">
        <f>data!D3660</f>
        <v>14355.880011200899</v>
      </c>
      <c r="D3660" s="7">
        <f>data!L3660</f>
        <v>0.21891002746673599</v>
      </c>
      <c r="E3660" s="8">
        <f>data!M3660</f>
        <v>1.7151002227171492</v>
      </c>
      <c r="F3660" s="7" t="str">
        <f>data!N3660</f>
        <v>V</v>
      </c>
      <c r="G3660" s="8">
        <f t="shared" si="114"/>
        <v>1.5838545930603285</v>
      </c>
      <c r="H3660" s="6">
        <f t="shared" si="115"/>
        <v>247.28599524754796</v>
      </c>
    </row>
    <row r="3661" spans="1:8" x14ac:dyDescent="0.3">
      <c r="A3661" s="3">
        <f>data!A3661</f>
        <v>3660</v>
      </c>
      <c r="B3661" s="3">
        <f>data!B3661</f>
        <v>4</v>
      </c>
      <c r="C3661" s="5">
        <f>data!D3661</f>
        <v>19216.0800305009</v>
      </c>
      <c r="D3661" s="7">
        <f>data!L3661</f>
        <v>0.21920406226264899</v>
      </c>
      <c r="E3661" s="8">
        <f>data!M3661</f>
        <v>1.8228050322838314</v>
      </c>
      <c r="F3661" s="7" t="str">
        <f>data!N3661</f>
        <v>V</v>
      </c>
      <c r="G3661" s="8">
        <f t="shared" si="114"/>
        <v>1.5845836602398851</v>
      </c>
      <c r="H3661" s="6">
        <f t="shared" si="115"/>
        <v>1090.501436729458</v>
      </c>
    </row>
    <row r="3662" spans="1:8" x14ac:dyDescent="0.3">
      <c r="A3662" s="3">
        <f>data!A3662</f>
        <v>3661</v>
      </c>
      <c r="B3662" s="3">
        <f>data!B3662</f>
        <v>4</v>
      </c>
      <c r="C3662" s="5">
        <f>data!D3662</f>
        <v>19242.7100260556</v>
      </c>
      <c r="D3662" s="7">
        <f>data!L3662</f>
        <v>0.20347279115641001</v>
      </c>
      <c r="E3662" s="8">
        <f>data!M3662</f>
        <v>1.5971673254281951</v>
      </c>
      <c r="F3662" s="7" t="str">
        <f>data!N3662</f>
        <v>T</v>
      </c>
      <c r="G3662" s="8">
        <f t="shared" si="114"/>
        <v>1.5460449648990136</v>
      </c>
      <c r="H3662" s="6">
        <f t="shared" si="115"/>
        <v>50.290740796062913</v>
      </c>
    </row>
    <row r="3663" spans="1:8" x14ac:dyDescent="0.3">
      <c r="A3663" s="3">
        <f>data!A3663</f>
        <v>3662</v>
      </c>
      <c r="B3663" s="3">
        <f>data!B3663</f>
        <v>4</v>
      </c>
      <c r="C3663" s="5">
        <f>data!D3663</f>
        <v>18024.630018271499</v>
      </c>
      <c r="D3663" s="7">
        <f>data!L3663</f>
        <v>0.20154074084698601</v>
      </c>
      <c r="E3663" s="8">
        <f>data!M3663</f>
        <v>1.2550378279007284</v>
      </c>
      <c r="F3663" s="7" t="str">
        <f>data!N3663</f>
        <v>V</v>
      </c>
      <c r="G3663" s="8">
        <f t="shared" si="114"/>
        <v>1.5413768917328128</v>
      </c>
      <c r="H3663" s="6">
        <f t="shared" si="115"/>
        <v>1477.8404872352021</v>
      </c>
    </row>
    <row r="3664" spans="1:8" x14ac:dyDescent="0.3">
      <c r="A3664" s="3">
        <f>data!A3664</f>
        <v>3663</v>
      </c>
      <c r="B3664" s="3">
        <f>data!B3664</f>
        <v>4</v>
      </c>
      <c r="C3664" s="5">
        <f>data!D3664</f>
        <v>19720.2200096995</v>
      </c>
      <c r="D3664" s="7">
        <f>data!L3664</f>
        <v>6.7805784744075503E-3</v>
      </c>
      <c r="E3664" s="8">
        <f>data!M3664</f>
        <v>1.0678893178893178</v>
      </c>
      <c r="F3664" s="7" t="str">
        <f>data!N3664</f>
        <v>T</v>
      </c>
      <c r="G3664" s="8">
        <f t="shared" si="114"/>
        <v>1.136381295879205</v>
      </c>
      <c r="H3664" s="6">
        <f t="shared" si="115"/>
        <v>92.510530784365514</v>
      </c>
    </row>
    <row r="3665" spans="1:8" x14ac:dyDescent="0.3">
      <c r="A3665" s="3">
        <f>data!A3665</f>
        <v>3664</v>
      </c>
      <c r="B3665" s="3">
        <f>data!B3665</f>
        <v>4</v>
      </c>
      <c r="C3665" s="5">
        <f>data!D3665</f>
        <v>479.75001019239397</v>
      </c>
      <c r="D3665" s="7">
        <f>data!L3665</f>
        <v>0.38209454729749298</v>
      </c>
      <c r="E3665" s="8">
        <f>data!M3665</f>
        <v>0.95317725752508364</v>
      </c>
      <c r="F3665" s="7" t="str">
        <f>data!N3665</f>
        <v>T</v>
      </c>
      <c r="G3665" s="8">
        <f t="shared" si="114"/>
        <v>2.0447352880894205</v>
      </c>
      <c r="H3665" s="6">
        <f t="shared" si="115"/>
        <v>571.62162577366121</v>
      </c>
    </row>
    <row r="3666" spans="1:8" x14ac:dyDescent="0.3">
      <c r="A3666" s="3">
        <f>data!A3666</f>
        <v>3665</v>
      </c>
      <c r="B3666" s="3">
        <f>data!B3666</f>
        <v>4</v>
      </c>
      <c r="C3666" s="5">
        <f>data!D3666</f>
        <v>132.50000235438301</v>
      </c>
      <c r="D3666" s="7">
        <f>data!L3666</f>
        <v>9.7261462739034799E-2</v>
      </c>
      <c r="E3666" s="8">
        <f>data!M3666</f>
        <v>0.69306930693069302</v>
      </c>
      <c r="F3666" s="7" t="str">
        <f>data!N3666</f>
        <v>T</v>
      </c>
      <c r="G3666" s="8">
        <f t="shared" si="114"/>
        <v>1.3092628756428044</v>
      </c>
      <c r="H3666" s="6">
        <f t="shared" si="115"/>
        <v>50.309524015133512</v>
      </c>
    </row>
    <row r="3667" spans="1:8" x14ac:dyDescent="0.3">
      <c r="A3667" s="3">
        <f>data!A3667</f>
        <v>3666</v>
      </c>
      <c r="B3667" s="3">
        <f>data!B3667</f>
        <v>4</v>
      </c>
      <c r="C3667" s="5">
        <f>data!D3667</f>
        <v>76589.830007195502</v>
      </c>
      <c r="D3667" s="7">
        <f>data!L3667</f>
        <v>1.9769372636312902E-3</v>
      </c>
      <c r="E3667" s="8">
        <f>data!M3667</f>
        <v>1.0745341614906831</v>
      </c>
      <c r="F3667" s="7" t="str">
        <f>data!N3667</f>
        <v>V</v>
      </c>
      <c r="G3667" s="8">
        <f t="shared" si="114"/>
        <v>1.1278695893271264</v>
      </c>
      <c r="H3667" s="6">
        <f t="shared" si="115"/>
        <v>217.8726280155353</v>
      </c>
    </row>
    <row r="3668" spans="1:8" x14ac:dyDescent="0.3">
      <c r="A3668" s="3">
        <f>data!A3668</f>
        <v>3667</v>
      </c>
      <c r="B3668" s="3">
        <f>data!B3668</f>
        <v>4</v>
      </c>
      <c r="C3668" s="5">
        <f>data!D3668</f>
        <v>36830.245000435949</v>
      </c>
      <c r="D3668" s="7">
        <f>data!L3668</f>
        <v>1.25851118625495E-2</v>
      </c>
      <c r="E3668" s="8">
        <f>data!M3668</f>
        <v>0.91096086867445192</v>
      </c>
      <c r="F3668" s="7" t="str">
        <f>data!N3668</f>
        <v>T</v>
      </c>
      <c r="G3668" s="8">
        <f t="shared" si="114"/>
        <v>1.1467522622051847</v>
      </c>
      <c r="H3668" s="6">
        <f t="shared" si="115"/>
        <v>2047.6725393540096</v>
      </c>
    </row>
    <row r="3669" spans="1:8" x14ac:dyDescent="0.3">
      <c r="A3669" s="3">
        <f>data!A3669</f>
        <v>3668</v>
      </c>
      <c r="B3669" s="3">
        <f>data!B3669</f>
        <v>4</v>
      </c>
      <c r="C3669" s="5">
        <f>data!D3669</f>
        <v>30953.3000022173</v>
      </c>
      <c r="D3669" s="7">
        <f>data!L3669</f>
        <v>1.5716264617073001E-2</v>
      </c>
      <c r="E3669" s="8">
        <f>data!M3669</f>
        <v>1.0618882991673564</v>
      </c>
      <c r="F3669" s="7" t="str">
        <f>data!N3669</f>
        <v>V</v>
      </c>
      <c r="G3669" s="8">
        <f t="shared" si="114"/>
        <v>1.1523859405076946</v>
      </c>
      <c r="H3669" s="6">
        <f t="shared" si="115"/>
        <v>253.50205101304132</v>
      </c>
    </row>
    <row r="3670" spans="1:8" x14ac:dyDescent="0.3">
      <c r="A3670" s="3">
        <f>data!A3670</f>
        <v>3669</v>
      </c>
      <c r="B3670" s="3">
        <f>data!B3670</f>
        <v>4</v>
      </c>
      <c r="C3670" s="5">
        <f>data!D3670</f>
        <v>31349.490000342001</v>
      </c>
      <c r="D3670" s="7">
        <f>data!L3670</f>
        <v>1.00613243685215E-3</v>
      </c>
      <c r="E3670" s="8">
        <f>data!M3670</f>
        <v>1.1332789011094568</v>
      </c>
      <c r="F3670" s="7" t="str">
        <f>data!N3670</f>
        <v>V</v>
      </c>
      <c r="G3670" s="8">
        <f t="shared" si="114"/>
        <v>1.1261571527811847</v>
      </c>
      <c r="H3670" s="6">
        <f t="shared" si="115"/>
        <v>1.5900241647013356</v>
      </c>
    </row>
    <row r="3671" spans="1:8" x14ac:dyDescent="0.3">
      <c r="A3671" s="3">
        <f>data!A3671</f>
        <v>3670</v>
      </c>
      <c r="B3671" s="3">
        <f>data!B3671</f>
        <v>4</v>
      </c>
      <c r="C3671" s="5">
        <f>data!D3671</f>
        <v>6039.1799844093503</v>
      </c>
      <c r="D3671" s="7">
        <f>data!L3671</f>
        <v>1.74726393218473E-2</v>
      </c>
      <c r="E3671" s="8">
        <f>data!M3671</f>
        <v>1.2918385201849769</v>
      </c>
      <c r="F3671" s="7" t="str">
        <f>data!N3671</f>
        <v>T</v>
      </c>
      <c r="G3671" s="8">
        <f t="shared" si="114"/>
        <v>1.1555581785549096</v>
      </c>
      <c r="H3671" s="6">
        <f t="shared" si="115"/>
        <v>112.16165274804258</v>
      </c>
    </row>
    <row r="3672" spans="1:8" x14ac:dyDescent="0.3">
      <c r="A3672" s="3">
        <f>data!A3672</f>
        <v>3671</v>
      </c>
      <c r="B3672" s="3">
        <f>data!B3672</f>
        <v>4</v>
      </c>
      <c r="C3672" s="5">
        <f>data!D3672</f>
        <v>6053.6049747206498</v>
      </c>
      <c r="D3672" s="7">
        <f>data!L3672</f>
        <v>2.8308712497869402E-2</v>
      </c>
      <c r="E3672" s="8">
        <f>data!M3672</f>
        <v>1.3266147503435639</v>
      </c>
      <c r="F3672" s="7" t="str">
        <f>data!N3672</f>
        <v>V</v>
      </c>
      <c r="G3672" s="8">
        <f t="shared" si="114"/>
        <v>1.1753235663644861</v>
      </c>
      <c r="H3672" s="6">
        <f t="shared" si="115"/>
        <v>138.56109956318795</v>
      </c>
    </row>
    <row r="3673" spans="1:8" x14ac:dyDescent="0.3">
      <c r="A3673" s="3">
        <f>data!A3673</f>
        <v>3672</v>
      </c>
      <c r="B3673" s="3">
        <f>data!B3673</f>
        <v>4</v>
      </c>
      <c r="C3673" s="5">
        <f>data!D3673</f>
        <v>22555.3050058484</v>
      </c>
      <c r="D3673" s="7">
        <f>data!L3673</f>
        <v>1.5250379941480499E-2</v>
      </c>
      <c r="E3673" s="8">
        <f>data!M3673</f>
        <v>0.96182902584493046</v>
      </c>
      <c r="F3673" s="7" t="str">
        <f>data!N3673</f>
        <v>T</v>
      </c>
      <c r="G3673" s="8">
        <f t="shared" si="114"/>
        <v>1.1515459553284206</v>
      </c>
      <c r="H3673" s="6">
        <f t="shared" si="115"/>
        <v>811.82211614484106</v>
      </c>
    </row>
    <row r="3674" spans="1:8" x14ac:dyDescent="0.3">
      <c r="A3674" s="3">
        <f>data!A3674</f>
        <v>3673</v>
      </c>
      <c r="B3674" s="3">
        <f>data!B3674</f>
        <v>4</v>
      </c>
      <c r="C3674" s="5">
        <f>data!D3674</f>
        <v>21957.3349993825</v>
      </c>
      <c r="D3674" s="7">
        <f>data!L3674</f>
        <v>4.9676199851282597E-3</v>
      </c>
      <c r="E3674" s="8">
        <f>data!M3674</f>
        <v>1.1308850582544117</v>
      </c>
      <c r="F3674" s="7" t="str">
        <f>data!N3674</f>
        <v>V</v>
      </c>
      <c r="G3674" s="8">
        <f t="shared" si="114"/>
        <v>1.133161343154353</v>
      </c>
      <c r="H3674" s="6">
        <f t="shared" si="115"/>
        <v>0.11377133725899524</v>
      </c>
    </row>
    <row r="3675" spans="1:8" x14ac:dyDescent="0.3">
      <c r="A3675" s="3">
        <f>data!A3675</f>
        <v>3674</v>
      </c>
      <c r="B3675" s="3">
        <f>data!B3675</f>
        <v>4</v>
      </c>
      <c r="C3675" s="5">
        <f>data!D3675</f>
        <v>38683.150003671602</v>
      </c>
      <c r="D3675" s="7">
        <f>data!L3675</f>
        <v>-2.04594965963767E-3</v>
      </c>
      <c r="E3675" s="8">
        <f>data!M3675</f>
        <v>1.0498176456894546</v>
      </c>
      <c r="F3675" s="7" t="str">
        <f>data!N3675</f>
        <v>T</v>
      </c>
      <c r="G3675" s="8">
        <f t="shared" si="114"/>
        <v>1.1207903961665142</v>
      </c>
      <c r="H3675" s="6">
        <f t="shared" si="115"/>
        <v>194.85210606371226</v>
      </c>
    </row>
    <row r="3676" spans="1:8" x14ac:dyDescent="0.3">
      <c r="A3676" s="3">
        <f>data!A3676</f>
        <v>3675</v>
      </c>
      <c r="B3676" s="3">
        <f>data!B3676</f>
        <v>4</v>
      </c>
      <c r="C3676" s="5">
        <f>data!D3676</f>
        <v>45902.829994678497</v>
      </c>
      <c r="D3676" s="7">
        <f>data!L3676</f>
        <v>-2.5677900948453802E-3</v>
      </c>
      <c r="E3676" s="8">
        <f>data!M3676</f>
        <v>1.143369643206575</v>
      </c>
      <c r="F3676" s="7" t="str">
        <f>data!N3676</f>
        <v>T</v>
      </c>
      <c r="G3676" s="8">
        <f t="shared" si="114"/>
        <v>1.1198753597876445</v>
      </c>
      <c r="H3676" s="6">
        <f t="shared" si="115"/>
        <v>25.337506223931157</v>
      </c>
    </row>
    <row r="3677" spans="1:8" x14ac:dyDescent="0.3">
      <c r="A3677" s="3">
        <f>data!A3677</f>
        <v>3676</v>
      </c>
      <c r="B3677" s="3">
        <f>data!B3677</f>
        <v>4</v>
      </c>
      <c r="C3677" s="5">
        <f>data!D3677</f>
        <v>6671.88992188871</v>
      </c>
      <c r="D3677" s="7">
        <f>data!L3677</f>
        <v>5.3143316172755799E-4</v>
      </c>
      <c r="E3677" s="8">
        <f>data!M3677</f>
        <v>1.0788824979457683</v>
      </c>
      <c r="F3677" s="7" t="str">
        <f>data!N3677</f>
        <v>V</v>
      </c>
      <c r="G3677" s="8">
        <f t="shared" si="114"/>
        <v>1.1253207608784805</v>
      </c>
      <c r="H3677" s="6">
        <f t="shared" si="115"/>
        <v>14.388012441996866</v>
      </c>
    </row>
    <row r="3678" spans="1:8" x14ac:dyDescent="0.3">
      <c r="A3678" s="3">
        <f>data!A3678</f>
        <v>3677</v>
      </c>
      <c r="B3678" s="3">
        <f>data!B3678</f>
        <v>4</v>
      </c>
      <c r="C3678" s="5">
        <f>data!D3678</f>
        <v>9928.6198437213898</v>
      </c>
      <c r="D3678" s="7">
        <f>data!L3678</f>
        <v>-1.45199770601036E-3</v>
      </c>
      <c r="E3678" s="8">
        <f>data!M3678</f>
        <v>1.1850595356881528</v>
      </c>
      <c r="F3678" s="7" t="str">
        <f>data!N3678</f>
        <v>V</v>
      </c>
      <c r="G3678" s="8">
        <f t="shared" si="114"/>
        <v>1.1218327884111976</v>
      </c>
      <c r="H3678" s="6">
        <f t="shared" si="115"/>
        <v>39.690864859742916</v>
      </c>
    </row>
    <row r="3679" spans="1:8" x14ac:dyDescent="0.3">
      <c r="A3679" s="3">
        <f>data!A3679</f>
        <v>3678</v>
      </c>
      <c r="B3679" s="3">
        <f>data!B3679</f>
        <v>4</v>
      </c>
      <c r="C3679" s="5">
        <f>data!D3679</f>
        <v>6657.3049192354001</v>
      </c>
      <c r="D3679" s="7">
        <f>data!L3679</f>
        <v>2.1507073719293501E-2</v>
      </c>
      <c r="E3679" s="8">
        <f>data!M3679</f>
        <v>1.0647061735729491</v>
      </c>
      <c r="F3679" s="7" t="str">
        <f>data!N3679</f>
        <v>V</v>
      </c>
      <c r="G3679" s="8">
        <f t="shared" si="114"/>
        <v>1.1628779907502491</v>
      </c>
      <c r="H3679" s="6">
        <f t="shared" si="115"/>
        <v>64.161145486154567</v>
      </c>
    </row>
    <row r="3680" spans="1:8" x14ac:dyDescent="0.3">
      <c r="A3680" s="3">
        <f>data!A3680</f>
        <v>3679</v>
      </c>
      <c r="B3680" s="3">
        <f>data!B3680</f>
        <v>4</v>
      </c>
      <c r="C3680" s="5">
        <f>data!D3680</f>
        <v>12384.0399139896</v>
      </c>
      <c r="D3680" s="7">
        <f>data!L3680</f>
        <v>0.19804091052648601</v>
      </c>
      <c r="E3680" s="8">
        <f>data!M3680</f>
        <v>1.0760063559322033</v>
      </c>
      <c r="F3680" s="7" t="str">
        <f>data!N3680</f>
        <v>V</v>
      </c>
      <c r="G3680" s="8">
        <f t="shared" si="114"/>
        <v>1.5329567291359238</v>
      </c>
      <c r="H3680" s="6">
        <f t="shared" si="115"/>
        <v>2585.8326561699632</v>
      </c>
    </row>
    <row r="3681" spans="1:8" x14ac:dyDescent="0.3">
      <c r="A3681" s="3">
        <f>data!A3681</f>
        <v>3680</v>
      </c>
      <c r="B3681" s="3">
        <f>data!B3681</f>
        <v>4</v>
      </c>
      <c r="C3681" s="5">
        <f>data!D3681</f>
        <v>25280.935006603599</v>
      </c>
      <c r="D3681" s="7">
        <f>data!L3681</f>
        <v>-1.1636593180091501E-3</v>
      </c>
      <c r="E3681" s="8">
        <f>data!M3681</f>
        <v>0.9732455967532212</v>
      </c>
      <c r="F3681" s="7" t="str">
        <f>data!N3681</f>
        <v>T</v>
      </c>
      <c r="G3681" s="8">
        <f t="shared" si="114"/>
        <v>1.1223391749719949</v>
      </c>
      <c r="H3681" s="6">
        <f t="shared" si="115"/>
        <v>561.96725143411879</v>
      </c>
    </row>
    <row r="3682" spans="1:8" x14ac:dyDescent="0.3">
      <c r="A3682" s="3">
        <f>data!A3682</f>
        <v>3681</v>
      </c>
      <c r="B3682" s="3">
        <f>data!B3682</f>
        <v>4</v>
      </c>
      <c r="C3682" s="5">
        <f>data!D3682</f>
        <v>36700.160000860698</v>
      </c>
      <c r="D3682" s="7">
        <f>data!L3682</f>
        <v>2.8296997725199899E-4</v>
      </c>
      <c r="E3682" s="8">
        <f>data!M3682</f>
        <v>1.0574897242561996</v>
      </c>
      <c r="F3682" s="7" t="str">
        <f>data!N3682</f>
        <v>T</v>
      </c>
      <c r="G3682" s="8">
        <f t="shared" si="114"/>
        <v>1.1248832312048447</v>
      </c>
      <c r="H3682" s="6">
        <f t="shared" si="115"/>
        <v>166.68789808879447</v>
      </c>
    </row>
    <row r="3683" spans="1:8" x14ac:dyDescent="0.3">
      <c r="A3683" s="3">
        <f>data!A3683</f>
        <v>3682</v>
      </c>
      <c r="B3683" s="3">
        <f>data!B3683</f>
        <v>4</v>
      </c>
      <c r="C3683" s="5">
        <f>data!D3683</f>
        <v>57705.1000126004</v>
      </c>
      <c r="D3683" s="7">
        <f>data!L3683</f>
        <v>-1.8719436919849999E-3</v>
      </c>
      <c r="E3683" s="8">
        <f>data!M3683</f>
        <v>0.7592650157151245</v>
      </c>
      <c r="F3683" s="7" t="str">
        <f>data!N3683</f>
        <v>V</v>
      </c>
      <c r="G3683" s="8">
        <f t="shared" si="114"/>
        <v>1.1210956782097163</v>
      </c>
      <c r="H3683" s="6">
        <f t="shared" si="115"/>
        <v>7554.8341150716824</v>
      </c>
    </row>
    <row r="3684" spans="1:8" x14ac:dyDescent="0.3">
      <c r="A3684" s="3">
        <f>data!A3684</f>
        <v>3683</v>
      </c>
      <c r="B3684" s="3">
        <f>data!B3684</f>
        <v>4</v>
      </c>
      <c r="C3684" s="5">
        <f>data!D3684</f>
        <v>6356.4000988006601</v>
      </c>
      <c r="D3684" s="7">
        <f>data!L3684</f>
        <v>-3.3863090371102299E-3</v>
      </c>
      <c r="E3684" s="8">
        <f>data!M3684</f>
        <v>0.60198578082863452</v>
      </c>
      <c r="F3684" s="7" t="str">
        <f>data!N3684</f>
        <v>V</v>
      </c>
      <c r="G3684" s="8">
        <f t="shared" si="114"/>
        <v>1.1184416084302897</v>
      </c>
      <c r="H3684" s="6">
        <f t="shared" si="115"/>
        <v>1695.4211255672565</v>
      </c>
    </row>
    <row r="3685" spans="1:8" x14ac:dyDescent="0.3">
      <c r="A3685" s="3">
        <f>data!A3685</f>
        <v>3684</v>
      </c>
      <c r="B3685" s="3">
        <f>data!B3685</f>
        <v>4</v>
      </c>
      <c r="C3685" s="5">
        <f>data!D3685</f>
        <v>63804.770000353499</v>
      </c>
      <c r="D3685" s="7">
        <f>data!L3685</f>
        <v>-1.4448881474946099E-3</v>
      </c>
      <c r="E3685" s="8">
        <f>data!M3685</f>
        <v>1.0796813993440575</v>
      </c>
      <c r="F3685" s="7" t="str">
        <f>data!N3685</f>
        <v>T</v>
      </c>
      <c r="G3685" s="8">
        <f t="shared" si="114"/>
        <v>1.121845271634931</v>
      </c>
      <c r="H3685" s="6">
        <f t="shared" si="115"/>
        <v>113.43161774366961</v>
      </c>
    </row>
    <row r="3686" spans="1:8" x14ac:dyDescent="0.3">
      <c r="A3686" s="3">
        <f>data!A3686</f>
        <v>3685</v>
      </c>
      <c r="B3686" s="3">
        <f>data!B3686</f>
        <v>4</v>
      </c>
      <c r="C3686" s="5">
        <f>data!D3686</f>
        <v>58291.170003592997</v>
      </c>
      <c r="D3686" s="7">
        <f>data!L3686</f>
        <v>5.7734972285315299E-4</v>
      </c>
      <c r="E3686" s="8">
        <f>data!M3686</f>
        <v>1.0377449047806784</v>
      </c>
      <c r="F3686" s="7" t="str">
        <f>data!N3686</f>
        <v>T</v>
      </c>
      <c r="G3686" s="8">
        <f t="shared" si="114"/>
        <v>1.1254016359852581</v>
      </c>
      <c r="H3686" s="6">
        <f t="shared" si="115"/>
        <v>447.89201016932179</v>
      </c>
    </row>
    <row r="3687" spans="1:8" x14ac:dyDescent="0.3">
      <c r="A3687" s="3">
        <f>data!A3687</f>
        <v>3686</v>
      </c>
      <c r="B3687" s="3">
        <f>data!B3687</f>
        <v>4</v>
      </c>
      <c r="C3687" s="5">
        <f>data!D3687</f>
        <v>78169.029998183294</v>
      </c>
      <c r="D3687" s="7">
        <f>data!L3687</f>
        <v>1.5958875381689201E-3</v>
      </c>
      <c r="E3687" s="8">
        <f>data!M3687</f>
        <v>0.80613222612583835</v>
      </c>
      <c r="F3687" s="7" t="str">
        <f>data!N3687</f>
        <v>T</v>
      </c>
      <c r="G3687" s="8">
        <f t="shared" si="114"/>
        <v>1.1271971321760985</v>
      </c>
      <c r="H3687" s="6">
        <f t="shared" si="115"/>
        <v>8057.872628152415</v>
      </c>
    </row>
    <row r="3688" spans="1:8" x14ac:dyDescent="0.3">
      <c r="A3688" s="3">
        <f>data!A3688</f>
        <v>3687</v>
      </c>
      <c r="B3688" s="3">
        <f>data!B3688</f>
        <v>4</v>
      </c>
      <c r="C3688" s="5">
        <f>data!D3688</f>
        <v>55009.810005545602</v>
      </c>
      <c r="D3688" s="7">
        <f>data!L3688</f>
        <v>-6.56672886060097E-4</v>
      </c>
      <c r="E3688" s="8">
        <f>data!M3688</f>
        <v>0.95378471591940461</v>
      </c>
      <c r="F3688" s="7" t="str">
        <f>data!N3688</f>
        <v>V</v>
      </c>
      <c r="G3688" s="8">
        <f t="shared" si="114"/>
        <v>1.1232301106556848</v>
      </c>
      <c r="H3688" s="6">
        <f t="shared" si="115"/>
        <v>1579.427461199615</v>
      </c>
    </row>
    <row r="3689" spans="1:8" x14ac:dyDescent="0.3">
      <c r="A3689" s="3">
        <f>data!A3689</f>
        <v>3688</v>
      </c>
      <c r="B3689" s="3">
        <f>data!B3689</f>
        <v>4</v>
      </c>
      <c r="C3689" s="5">
        <f>data!D3689</f>
        <v>58497.489999592297</v>
      </c>
      <c r="D3689" s="7">
        <f>data!L3689</f>
        <v>1.56303520471189E-3</v>
      </c>
      <c r="E3689" s="8">
        <f>data!M3689</f>
        <v>0.72338354339583977</v>
      </c>
      <c r="F3689" s="7" t="str">
        <f>data!N3689</f>
        <v>T</v>
      </c>
      <c r="G3689" s="8">
        <f t="shared" si="114"/>
        <v>1.1271391748276967</v>
      </c>
      <c r="H3689" s="6">
        <f t="shared" si="115"/>
        <v>9536.1795031294969</v>
      </c>
    </row>
    <row r="3690" spans="1:8" x14ac:dyDescent="0.3">
      <c r="A3690" s="3">
        <f>data!A3690</f>
        <v>3689</v>
      </c>
      <c r="B3690" s="3">
        <f>data!B3690</f>
        <v>4</v>
      </c>
      <c r="C3690" s="5">
        <f>data!D3690</f>
        <v>51734.480006516002</v>
      </c>
      <c r="D3690" s="7">
        <f>data!L3690</f>
        <v>-3.3485705197103901E-3</v>
      </c>
      <c r="E3690" s="8">
        <f>data!M3690</f>
        <v>0.96244302994173192</v>
      </c>
      <c r="F3690" s="7" t="str">
        <f>data!N3690</f>
        <v>T</v>
      </c>
      <c r="G3690" s="8">
        <f t="shared" si="114"/>
        <v>1.1185076723825442</v>
      </c>
      <c r="H3690" s="6">
        <f t="shared" si="115"/>
        <v>1260.0539254538819</v>
      </c>
    </row>
    <row r="3691" spans="1:8" x14ac:dyDescent="0.3">
      <c r="A3691" s="3">
        <f>data!A3691</f>
        <v>3690</v>
      </c>
      <c r="B3691" s="3">
        <f>data!B3691</f>
        <v>4</v>
      </c>
      <c r="C3691" s="5">
        <f>data!D3691</f>
        <v>17677.480000615102</v>
      </c>
      <c r="D3691" s="7">
        <f>data!L3691</f>
        <v>-3.8175642732979597E-4</v>
      </c>
      <c r="E3691" s="8">
        <f>data!M3691</f>
        <v>1.0338963900344613</v>
      </c>
      <c r="F3691" s="7" t="str">
        <f>data!N3691</f>
        <v>V</v>
      </c>
      <c r="G3691" s="8">
        <f t="shared" si="114"/>
        <v>1.1237135216150858</v>
      </c>
      <c r="H3691" s="6">
        <f t="shared" si="115"/>
        <v>142.60630164636905</v>
      </c>
    </row>
    <row r="3692" spans="1:8" x14ac:dyDescent="0.3">
      <c r="A3692" s="3">
        <f>data!A3692</f>
        <v>3691</v>
      </c>
      <c r="B3692" s="3">
        <f>data!B3692</f>
        <v>4</v>
      </c>
      <c r="C3692" s="5">
        <f>data!D3692</f>
        <v>34908.889998912797</v>
      </c>
      <c r="D3692" s="7">
        <f>data!L3692</f>
        <v>1.7602886847728899E-3</v>
      </c>
      <c r="E3692" s="8">
        <f>data!M3692</f>
        <v>1.1498454316464393</v>
      </c>
      <c r="F3692" s="7" t="str">
        <f>data!N3692</f>
        <v>V</v>
      </c>
      <c r="G3692" s="8">
        <f t="shared" si="114"/>
        <v>1.1274872097594653</v>
      </c>
      <c r="H3692" s="6">
        <f t="shared" si="115"/>
        <v>17.450608021876594</v>
      </c>
    </row>
    <row r="3693" spans="1:8" x14ac:dyDescent="0.3">
      <c r="A3693" s="3">
        <f>data!A3693</f>
        <v>3692</v>
      </c>
      <c r="B3693" s="3">
        <f>data!B3693</f>
        <v>4</v>
      </c>
      <c r="C3693" s="5">
        <f>data!D3693</f>
        <v>55967.079794645302</v>
      </c>
      <c r="D3693" s="7">
        <f>data!L3693</f>
        <v>9.8990987180824899E-2</v>
      </c>
      <c r="E3693" s="8">
        <f>data!M3693</f>
        <v>1.1625800098473658</v>
      </c>
      <c r="F3693" s="7" t="str">
        <f>data!N3693</f>
        <v>T</v>
      </c>
      <c r="G3693" s="8">
        <f t="shared" si="114"/>
        <v>1.3128117863516962</v>
      </c>
      <c r="H3693" s="6">
        <f t="shared" si="115"/>
        <v>1263.1538581842351</v>
      </c>
    </row>
    <row r="3694" spans="1:8" x14ac:dyDescent="0.3">
      <c r="A3694" s="3">
        <f>data!A3694</f>
        <v>3693</v>
      </c>
      <c r="B3694" s="3">
        <f>data!B3694</f>
        <v>4</v>
      </c>
      <c r="C3694" s="5">
        <f>data!D3694</f>
        <v>17069.684998929501</v>
      </c>
      <c r="D3694" s="7">
        <f>data!L3694</f>
        <v>2.32965110155673E-2</v>
      </c>
      <c r="E3694" s="8">
        <f>data!M3694</f>
        <v>0.97659906396255847</v>
      </c>
      <c r="F3694" s="7" t="str">
        <f>data!N3694</f>
        <v>V</v>
      </c>
      <c r="G3694" s="8">
        <f t="shared" si="114"/>
        <v>1.1661394542504806</v>
      </c>
      <c r="H3694" s="6">
        <f t="shared" si="115"/>
        <v>613.23798493728145</v>
      </c>
    </row>
    <row r="3695" spans="1:8" x14ac:dyDescent="0.3">
      <c r="A3695" s="3">
        <f>data!A3695</f>
        <v>3694</v>
      </c>
      <c r="B3695" s="3">
        <f>data!B3695</f>
        <v>3</v>
      </c>
      <c r="C3695" s="5">
        <f>data!D3695</f>
        <v>28141.2899571657</v>
      </c>
      <c r="D3695" s="7">
        <f>data!L3695</f>
        <v>2.9283969300429999E-3</v>
      </c>
      <c r="E3695" s="8">
        <f>data!M3695</f>
        <v>1.2631932773109245</v>
      </c>
      <c r="F3695" s="7" t="str">
        <f>data!N3695</f>
        <v>V</v>
      </c>
      <c r="G3695" s="8">
        <f t="shared" si="114"/>
        <v>1.1295504288618161</v>
      </c>
      <c r="H3695" s="6">
        <f t="shared" si="115"/>
        <v>502.61500306145678</v>
      </c>
    </row>
    <row r="3696" spans="1:8" x14ac:dyDescent="0.3">
      <c r="A3696" s="3">
        <f>data!A3696</f>
        <v>3695</v>
      </c>
      <c r="B3696" s="3">
        <f>data!B3696</f>
        <v>3</v>
      </c>
      <c r="C3696" s="5">
        <f>data!D3696</f>
        <v>17055.549970626798</v>
      </c>
      <c r="D3696" s="7">
        <f>data!L3696</f>
        <v>4.03842018858959E-2</v>
      </c>
      <c r="E3696" s="8">
        <f>data!M3696</f>
        <v>0.93853980475732157</v>
      </c>
      <c r="F3696" s="7" t="str">
        <f>data!N3696</f>
        <v>T</v>
      </c>
      <c r="G3696" s="8">
        <f t="shared" si="114"/>
        <v>1.1977482473934054</v>
      </c>
      <c r="H3696" s="6">
        <f t="shared" si="115"/>
        <v>1145.9456323810143</v>
      </c>
    </row>
    <row r="3697" spans="1:8" x14ac:dyDescent="0.3">
      <c r="A3697" s="3">
        <f>data!A3697</f>
        <v>3696</v>
      </c>
      <c r="B3697" s="3">
        <f>data!B3697</f>
        <v>3</v>
      </c>
      <c r="C3697" s="5">
        <f>data!D3697</f>
        <v>15020.329969406101</v>
      </c>
      <c r="D3697" s="7">
        <f>data!L3697</f>
        <v>9.7772695718163397E-2</v>
      </c>
      <c r="E3697" s="8">
        <f>data!M3697</f>
        <v>1.3257953836556458</v>
      </c>
      <c r="F3697" s="7" t="str">
        <f>data!N3697</f>
        <v>V</v>
      </c>
      <c r="G3697" s="8">
        <f t="shared" si="114"/>
        <v>1.3103109040478496</v>
      </c>
      <c r="H3697" s="6">
        <f t="shared" si="115"/>
        <v>3.6014111295087368</v>
      </c>
    </row>
    <row r="3698" spans="1:8" x14ac:dyDescent="0.3">
      <c r="A3698" s="3">
        <f>data!A3698</f>
        <v>3697</v>
      </c>
      <c r="B3698" s="3">
        <f>data!B3698</f>
        <v>3</v>
      </c>
      <c r="C3698" s="5">
        <f>data!D3698</f>
        <v>17775.8399647474</v>
      </c>
      <c r="D3698" s="7">
        <f>data!L3698</f>
        <v>3.8931665709604898E-3</v>
      </c>
      <c r="E3698" s="8">
        <f>data!M3698</f>
        <v>1.2522282825595317</v>
      </c>
      <c r="F3698" s="7" t="str">
        <f>data!N3698</f>
        <v>T</v>
      </c>
      <c r="G3698" s="8">
        <f t="shared" si="114"/>
        <v>1.1312573394134702</v>
      </c>
      <c r="H3698" s="6">
        <f t="shared" si="115"/>
        <v>260.13109251553334</v>
      </c>
    </row>
    <row r="3699" spans="1:8" x14ac:dyDescent="0.3">
      <c r="A3699" s="3">
        <f>data!A3699</f>
        <v>3698</v>
      </c>
      <c r="B3699" s="3">
        <f>data!B3699</f>
        <v>3</v>
      </c>
      <c r="C3699" s="5">
        <f>data!D3699</f>
        <v>12839.369978845099</v>
      </c>
      <c r="D3699" s="7">
        <f>data!L3699</f>
        <v>3.9564418299046E-2</v>
      </c>
      <c r="E3699" s="8">
        <f>data!M3699</f>
        <v>0.97414420975965044</v>
      </c>
      <c r="F3699" s="7" t="str">
        <f>data!N3699</f>
        <v>T</v>
      </c>
      <c r="G3699" s="8">
        <f t="shared" si="114"/>
        <v>1.1962124293985297</v>
      </c>
      <c r="H3699" s="6">
        <f t="shared" si="115"/>
        <v>633.16446814021822</v>
      </c>
    </row>
    <row r="3700" spans="1:8" x14ac:dyDescent="0.3">
      <c r="A3700" s="3">
        <f>data!A3700</f>
        <v>3699</v>
      </c>
      <c r="B3700" s="3">
        <f>data!B3700</f>
        <v>3</v>
      </c>
      <c r="C3700" s="5">
        <f>data!D3700</f>
        <v>11955.859975338</v>
      </c>
      <c r="D3700" s="7">
        <f>data!L3700</f>
        <v>0.10343801159259899</v>
      </c>
      <c r="E3700" s="8">
        <f>data!M3700</f>
        <v>1.2323034806413766</v>
      </c>
      <c r="F3700" s="7" t="str">
        <f>data!N3700</f>
        <v>V</v>
      </c>
      <c r="G3700" s="8">
        <f t="shared" si="114"/>
        <v>1.3219811210586292</v>
      </c>
      <c r="H3700" s="6">
        <f t="shared" si="115"/>
        <v>96.149972715856691</v>
      </c>
    </row>
    <row r="3701" spans="1:8" x14ac:dyDescent="0.3">
      <c r="A3701" s="3">
        <f>data!A3701</f>
        <v>3700</v>
      </c>
      <c r="B3701" s="3">
        <f>data!B3701</f>
        <v>3</v>
      </c>
      <c r="C3701" s="5">
        <f>data!D3701</f>
        <v>21698.589963674502</v>
      </c>
      <c r="D3701" s="7">
        <f>data!L3701</f>
        <v>2.4411353030864098E-3</v>
      </c>
      <c r="E3701" s="8">
        <f>data!M3701</f>
        <v>1.0839869281045751</v>
      </c>
      <c r="F3701" s="7" t="str">
        <f>data!N3701</f>
        <v>T</v>
      </c>
      <c r="G3701" s="8">
        <f t="shared" si="114"/>
        <v>1.1286893244420653</v>
      </c>
      <c r="H3701" s="6">
        <f t="shared" si="115"/>
        <v>43.360384289849584</v>
      </c>
    </row>
    <row r="3702" spans="1:8" x14ac:dyDescent="0.3">
      <c r="A3702" s="3">
        <f>data!A3702</f>
        <v>3701</v>
      </c>
      <c r="B3702" s="3">
        <f>data!B3702</f>
        <v>3</v>
      </c>
      <c r="C3702" s="5">
        <f>data!D3702</f>
        <v>15943.839970707901</v>
      </c>
      <c r="D3702" s="7">
        <f>data!L3702</f>
        <v>4.3413540088398497E-2</v>
      </c>
      <c r="E3702" s="8">
        <f>data!M3702</f>
        <v>0.95912042502951589</v>
      </c>
      <c r="F3702" s="7" t="str">
        <f>data!N3702</f>
        <v>V</v>
      </c>
      <c r="G3702" s="8">
        <f t="shared" si="114"/>
        <v>1.2034406663698114</v>
      </c>
      <c r="H3702" s="6">
        <f t="shared" si="115"/>
        <v>951.72575942951573</v>
      </c>
    </row>
    <row r="3703" spans="1:8" x14ac:dyDescent="0.3">
      <c r="A3703" s="3">
        <f>data!A3703</f>
        <v>3702</v>
      </c>
      <c r="B3703" s="3">
        <f>data!B3703</f>
        <v>3</v>
      </c>
      <c r="C3703" s="5">
        <f>data!D3703</f>
        <v>15491.2599701583</v>
      </c>
      <c r="D3703" s="7">
        <f>data!L3703</f>
        <v>9.5854938636785E-2</v>
      </c>
      <c r="E3703" s="8">
        <f>data!M3703</f>
        <v>1.1798637395912188</v>
      </c>
      <c r="F3703" s="7" t="str">
        <f>data!N3703</f>
        <v>V</v>
      </c>
      <c r="G3703" s="8">
        <f t="shared" si="114"/>
        <v>1.3063838226034186</v>
      </c>
      <c r="H3703" s="6">
        <f t="shared" si="115"/>
        <v>247.97373222974636</v>
      </c>
    </row>
    <row r="3704" spans="1:8" x14ac:dyDescent="0.3">
      <c r="A3704" s="3">
        <f>data!A3704</f>
        <v>3703</v>
      </c>
      <c r="B3704" s="3">
        <f>data!B3704</f>
        <v>3</v>
      </c>
      <c r="C3704" s="5">
        <f>data!D3704</f>
        <v>14098.509971112</v>
      </c>
      <c r="D3704" s="7">
        <f>data!L3704</f>
        <v>4.1900408359449703E-3</v>
      </c>
      <c r="E3704" s="8">
        <f>data!M3704</f>
        <v>1.0865336240147576</v>
      </c>
      <c r="F3704" s="7" t="str">
        <f>data!N3704</f>
        <v>V</v>
      </c>
      <c r="G3704" s="8">
        <f t="shared" si="114"/>
        <v>1.1317831004993668</v>
      </c>
      <c r="H3704" s="6">
        <f t="shared" si="115"/>
        <v>28.866912365369338</v>
      </c>
    </row>
    <row r="3705" spans="1:8" x14ac:dyDescent="0.3">
      <c r="A3705" s="3">
        <f>data!A3705</f>
        <v>3704</v>
      </c>
      <c r="B3705" s="3">
        <f>data!B3705</f>
        <v>3</v>
      </c>
      <c r="C3705" s="5">
        <f>data!D3705</f>
        <v>10517.0599746108</v>
      </c>
      <c r="D3705" s="7">
        <f>data!L3705</f>
        <v>4.2551002221908302E-2</v>
      </c>
      <c r="E3705" s="8">
        <f>data!M3705</f>
        <v>0.97219750889679712</v>
      </c>
      <c r="F3705" s="7" t="str">
        <f>data!N3705</f>
        <v>V</v>
      </c>
      <c r="G3705" s="8">
        <f t="shared" si="114"/>
        <v>1.2018171251679666</v>
      </c>
      <c r="H3705" s="6">
        <f t="shared" si="115"/>
        <v>554.51375588389226</v>
      </c>
    </row>
    <row r="3706" spans="1:8" x14ac:dyDescent="0.3">
      <c r="A3706" s="3">
        <f>data!A3706</f>
        <v>3705</v>
      </c>
      <c r="B3706" s="3">
        <f>data!B3706</f>
        <v>3</v>
      </c>
      <c r="C3706" s="5">
        <f>data!D3706</f>
        <v>9768.9599789083004</v>
      </c>
      <c r="D3706" s="7">
        <f>data!L3706</f>
        <v>9.3039229628580106E-2</v>
      </c>
      <c r="E3706" s="8">
        <f>data!M3706</f>
        <v>1.2372800760817879</v>
      </c>
      <c r="F3706" s="7" t="str">
        <f>data!N3706</f>
        <v>T</v>
      </c>
      <c r="G3706" s="8">
        <f t="shared" si="114"/>
        <v>1.3006392790422583</v>
      </c>
      <c r="H3706" s="6">
        <f t="shared" si="115"/>
        <v>39.216401571095922</v>
      </c>
    </row>
    <row r="3707" spans="1:8" x14ac:dyDescent="0.3">
      <c r="A3707" s="3">
        <f>data!A3707</f>
        <v>3706</v>
      </c>
      <c r="B3707" s="3">
        <f>data!B3707</f>
        <v>3</v>
      </c>
      <c r="C3707" s="5">
        <f>data!D3707</f>
        <v>30682.950110554699</v>
      </c>
      <c r="D3707" s="7">
        <f>data!L3707</f>
        <v>2.0167428739812699E-3</v>
      </c>
      <c r="E3707" s="8">
        <f>data!M3707</f>
        <v>0.95242490350729991</v>
      </c>
      <c r="F3707" s="7" t="str">
        <f>data!N3707</f>
        <v>V</v>
      </c>
      <c r="G3707" s="8">
        <f t="shared" si="114"/>
        <v>1.1279398593797574</v>
      </c>
      <c r="H3707" s="6">
        <f t="shared" si="115"/>
        <v>945.20361149697078</v>
      </c>
    </row>
    <row r="3708" spans="1:8" x14ac:dyDescent="0.3">
      <c r="A3708" s="3">
        <f>data!A3708</f>
        <v>3707</v>
      </c>
      <c r="B3708" s="3">
        <f>data!B3708</f>
        <v>3</v>
      </c>
      <c r="C3708" s="5">
        <f>data!D3708</f>
        <v>25452.5505313873</v>
      </c>
      <c r="D3708" s="7">
        <f>data!L3708</f>
        <v>3.5951032600229399E-3</v>
      </c>
      <c r="E3708" s="8">
        <f>data!M3708</f>
        <v>1.0532976643687622</v>
      </c>
      <c r="F3708" s="7" t="str">
        <f>data!N3708</f>
        <v>T</v>
      </c>
      <c r="G3708" s="8">
        <f t="shared" si="114"/>
        <v>1.1307297182475511</v>
      </c>
      <c r="H3708" s="6">
        <f t="shared" si="115"/>
        <v>152.6064418123604</v>
      </c>
    </row>
    <row r="3709" spans="1:8" x14ac:dyDescent="0.3">
      <c r="A3709" s="3">
        <f>data!A3709</f>
        <v>3708</v>
      </c>
      <c r="B3709" s="3">
        <f>data!B3709</f>
        <v>3</v>
      </c>
      <c r="C3709" s="5">
        <f>data!D3709</f>
        <v>28718.450120806701</v>
      </c>
      <c r="D3709" s="7">
        <f>data!L3709</f>
        <v>2.9377735427075398E-3</v>
      </c>
      <c r="E3709" s="8">
        <f>data!M3709</f>
        <v>0.97662080748134161</v>
      </c>
      <c r="F3709" s="7" t="str">
        <f>data!N3709</f>
        <v>T</v>
      </c>
      <c r="G3709" s="8">
        <f t="shared" si="114"/>
        <v>1.1295670059544214</v>
      </c>
      <c r="H3709" s="6">
        <f t="shared" si="115"/>
        <v>671.79748248752503</v>
      </c>
    </row>
    <row r="3710" spans="1:8" x14ac:dyDescent="0.3">
      <c r="A3710" s="3">
        <f>data!A3710</f>
        <v>3709</v>
      </c>
      <c r="B3710" s="3">
        <f>data!B3710</f>
        <v>3</v>
      </c>
      <c r="C3710" s="5">
        <f>data!D3710</f>
        <v>24983.2904942036</v>
      </c>
      <c r="D3710" s="7">
        <f>data!L3710</f>
        <v>5.5552021864795501E-3</v>
      </c>
      <c r="E3710" s="8">
        <f>data!M3710</f>
        <v>1.0744658567239211</v>
      </c>
      <c r="F3710" s="7" t="str">
        <f>data!N3710</f>
        <v>T</v>
      </c>
      <c r="G3710" s="8">
        <f t="shared" si="114"/>
        <v>1.1342039334369911</v>
      </c>
      <c r="H3710" s="6">
        <f t="shared" si="115"/>
        <v>89.156315060254769</v>
      </c>
    </row>
    <row r="3711" spans="1:8" x14ac:dyDescent="0.3">
      <c r="A3711" s="3">
        <f>data!A3711</f>
        <v>3710</v>
      </c>
      <c r="B3711" s="3">
        <f>data!B3711</f>
        <v>4</v>
      </c>
      <c r="C3711" s="5">
        <f>data!D3711</f>
        <v>4256.0099995136297</v>
      </c>
      <c r="D3711" s="7">
        <f>data!L3711</f>
        <v>0.239868923398947</v>
      </c>
      <c r="E3711" s="8">
        <f>data!M3711</f>
        <v>1.6351730589335829</v>
      </c>
      <c r="F3711" s="7" t="str">
        <f>data!N3711</f>
        <v>T</v>
      </c>
      <c r="G3711" s="8">
        <f t="shared" si="114"/>
        <v>1.6366723527637603</v>
      </c>
      <c r="H3711" s="6">
        <f t="shared" si="115"/>
        <v>9.567008223796419E-3</v>
      </c>
    </row>
    <row r="3712" spans="1:8" x14ac:dyDescent="0.3">
      <c r="A3712" s="3">
        <f>data!A3712</f>
        <v>3711</v>
      </c>
      <c r="B3712" s="3">
        <f>data!B3712</f>
        <v>4</v>
      </c>
      <c r="C3712" s="5">
        <f>data!D3712</f>
        <v>8687.3599998950995</v>
      </c>
      <c r="D3712" s="7">
        <f>data!L3712</f>
        <v>4.4895160980075602E-3</v>
      </c>
      <c r="E3712" s="8">
        <f>data!M3712</f>
        <v>1.0246442207566817</v>
      </c>
      <c r="F3712" s="7" t="str">
        <f>data!N3712</f>
        <v>T</v>
      </c>
      <c r="G3712" s="8">
        <f t="shared" si="114"/>
        <v>1.1323137154954463</v>
      </c>
      <c r="H3712" s="6">
        <f t="shared" si="115"/>
        <v>100.71013286327157</v>
      </c>
    </row>
    <row r="3713" spans="1:8" x14ac:dyDescent="0.3">
      <c r="A3713" s="3">
        <f>data!A3713</f>
        <v>3712</v>
      </c>
      <c r="B3713" s="3">
        <f>data!B3713</f>
        <v>4</v>
      </c>
      <c r="C3713" s="5">
        <f>data!D3713</f>
        <v>7475.9799991399104</v>
      </c>
      <c r="D3713" s="7">
        <f>data!L3713</f>
        <v>-3.2865215150321703E-2</v>
      </c>
      <c r="E3713" s="8">
        <f>data!M3713</f>
        <v>0.86802616390919585</v>
      </c>
      <c r="F3713" s="7" t="str">
        <f>data!N3713</f>
        <v>T</v>
      </c>
      <c r="G3713" s="8">
        <f t="shared" si="114"/>
        <v>1.0680105719560289</v>
      </c>
      <c r="H3713" s="6">
        <f t="shared" si="115"/>
        <v>298.99257573106496</v>
      </c>
    </row>
    <row r="3714" spans="1:8" x14ac:dyDescent="0.3">
      <c r="A3714" s="3">
        <f>data!A3714</f>
        <v>3713</v>
      </c>
      <c r="B3714" s="3">
        <f>data!B3714</f>
        <v>4</v>
      </c>
      <c r="C3714" s="5">
        <f>data!D3714</f>
        <v>33620.690001130097</v>
      </c>
      <c r="D3714" s="7">
        <f>data!L3714</f>
        <v>0.11274658785040501</v>
      </c>
      <c r="E3714" s="8">
        <f>data!M3714</f>
        <v>1.1438423645320197</v>
      </c>
      <c r="F3714" s="7" t="str">
        <f>data!N3714</f>
        <v>V</v>
      </c>
      <c r="G3714" s="8">
        <f t="shared" si="114"/>
        <v>1.3413823660874495</v>
      </c>
      <c r="H3714" s="6">
        <f t="shared" si="115"/>
        <v>1311.948320712263</v>
      </c>
    </row>
    <row r="3715" spans="1:8" x14ac:dyDescent="0.3">
      <c r="A3715" s="3">
        <f>data!A3715</f>
        <v>3714</v>
      </c>
      <c r="B3715" s="3">
        <f>data!B3715</f>
        <v>4</v>
      </c>
      <c r="C3715" s="5">
        <f>data!D3715</f>
        <v>21297.654998309899</v>
      </c>
      <c r="D3715" s="7">
        <f>data!L3715</f>
        <v>4.6766743974474001E-2</v>
      </c>
      <c r="E3715" s="8">
        <f>data!M3715</f>
        <v>1.5088495575221239</v>
      </c>
      <c r="F3715" s="7" t="str">
        <f>data!N3715</f>
        <v>V</v>
      </c>
      <c r="G3715" s="8">
        <f t="shared" ref="G3715:G3778" si="116">$L$1*EXP($L$2*D3715)</f>
        <v>1.2097732124451857</v>
      </c>
      <c r="H3715" s="6">
        <f t="shared" ref="H3715:H3778" si="117">C3715*(E3715-G3715)^2</f>
        <v>1905.004109362244</v>
      </c>
    </row>
    <row r="3716" spans="1:8" x14ac:dyDescent="0.3">
      <c r="A3716" s="3">
        <f>data!A3716</f>
        <v>3715</v>
      </c>
      <c r="B3716" s="3">
        <f>data!B3716</f>
        <v>4</v>
      </c>
      <c r="C3716" s="5">
        <f>data!D3716</f>
        <v>18437.000002503399</v>
      </c>
      <c r="D3716" s="7">
        <f>data!L3716</f>
        <v>1.22628391508476E-3</v>
      </c>
      <c r="E3716" s="8">
        <f>data!M3716</f>
        <v>0.9658348187759952</v>
      </c>
      <c r="F3716" s="7" t="str">
        <f>data!N3716</f>
        <v>T</v>
      </c>
      <c r="G3716" s="8">
        <f t="shared" si="116"/>
        <v>1.1265452575735075</v>
      </c>
      <c r="H3716" s="6">
        <f t="shared" si="117"/>
        <v>476.18798088297837</v>
      </c>
    </row>
    <row r="3717" spans="1:8" x14ac:dyDescent="0.3">
      <c r="A3717" s="3">
        <f>data!A3717</f>
        <v>3716</v>
      </c>
      <c r="B3717" s="3">
        <f>data!B3717</f>
        <v>4</v>
      </c>
      <c r="C3717" s="5">
        <f>data!D3717</f>
        <v>32272.560000777201</v>
      </c>
      <c r="D3717" s="7">
        <f>data!L3717</f>
        <v>1.4228392156748801E-2</v>
      </c>
      <c r="E3717" s="8">
        <f>data!M3717</f>
        <v>1.3082790538224203</v>
      </c>
      <c r="F3717" s="7" t="str">
        <f>data!N3717</f>
        <v>V</v>
      </c>
      <c r="G3717" s="8">
        <f t="shared" si="116"/>
        <v>1.149705466175639</v>
      </c>
      <c r="H3717" s="6">
        <f t="shared" si="117"/>
        <v>811.51232641351532</v>
      </c>
    </row>
    <row r="3718" spans="1:8" x14ac:dyDescent="0.3">
      <c r="A3718" s="3">
        <f>data!A3718</f>
        <v>3717</v>
      </c>
      <c r="B3718" s="3">
        <f>data!B3718</f>
        <v>4</v>
      </c>
      <c r="C3718" s="5">
        <f>data!D3718</f>
        <v>27871.6199996471</v>
      </c>
      <c r="D3718" s="7">
        <f>data!L3718</f>
        <v>0.10083205474781901</v>
      </c>
      <c r="E3718" s="8">
        <f>data!M3718</f>
        <v>1.2851895969823308</v>
      </c>
      <c r="F3718" s="7" t="str">
        <f>data!N3718</f>
        <v>V</v>
      </c>
      <c r="G3718" s="8">
        <f t="shared" si="116"/>
        <v>1.3166001497939053</v>
      </c>
      <c r="H3718" s="6">
        <f t="shared" si="117"/>
        <v>27.498776543006155</v>
      </c>
    </row>
    <row r="3719" spans="1:8" x14ac:dyDescent="0.3">
      <c r="A3719" s="3">
        <f>data!A3719</f>
        <v>3718</v>
      </c>
      <c r="B3719" s="3">
        <f>data!B3719</f>
        <v>4</v>
      </c>
      <c r="C3719" s="5">
        <f>data!D3719</f>
        <v>36723.989827886202</v>
      </c>
      <c r="D3719" s="7">
        <f>data!L3719</f>
        <v>0.11478156277017</v>
      </c>
      <c r="E3719" s="8">
        <f>data!M3719</f>
        <v>1.0321109514587368</v>
      </c>
      <c r="F3719" s="7" t="str">
        <f>data!N3719</f>
        <v>T</v>
      </c>
      <c r="G3719" s="8">
        <f t="shared" si="116"/>
        <v>1.3456615113763337</v>
      </c>
      <c r="H3719" s="6">
        <f t="shared" si="117"/>
        <v>3610.4806328505024</v>
      </c>
    </row>
    <row r="3720" spans="1:8" x14ac:dyDescent="0.3">
      <c r="A3720" s="3">
        <f>data!A3720</f>
        <v>3719</v>
      </c>
      <c r="B3720" s="3">
        <f>data!B3720</f>
        <v>4</v>
      </c>
      <c r="C3720" s="5">
        <f>data!D3720</f>
        <v>31889.599860548999</v>
      </c>
      <c r="D3720" s="7">
        <f>data!L3720</f>
        <v>-2.92417828970583E-3</v>
      </c>
      <c r="E3720" s="8">
        <f>data!M3720</f>
        <v>1.1875948818043809</v>
      </c>
      <c r="F3720" s="7" t="str">
        <f>data!N3720</f>
        <v>V</v>
      </c>
      <c r="G3720" s="8">
        <f t="shared" si="116"/>
        <v>1.1192508698340735</v>
      </c>
      <c r="H3720" s="6">
        <f t="shared" si="117"/>
        <v>148.95325866042771</v>
      </c>
    </row>
    <row r="3721" spans="1:8" x14ac:dyDescent="0.3">
      <c r="A3721" s="3">
        <f>data!A3721</f>
        <v>3720</v>
      </c>
      <c r="B3721" s="3">
        <f>data!B3721</f>
        <v>4</v>
      </c>
      <c r="C3721" s="5">
        <f>data!D3721</f>
        <v>37692.229548677802</v>
      </c>
      <c r="D3721" s="7">
        <f>data!L3721</f>
        <v>2.7239268273931399E-2</v>
      </c>
      <c r="E3721" s="8">
        <f>data!M3721</f>
        <v>1.0926008539927348</v>
      </c>
      <c r="F3721" s="7" t="str">
        <f>data!N3721</f>
        <v>T</v>
      </c>
      <c r="G3721" s="8">
        <f t="shared" si="116"/>
        <v>1.1733579183952558</v>
      </c>
      <c r="H3721" s="6">
        <f t="shared" si="117"/>
        <v>245.81754352021451</v>
      </c>
    </row>
    <row r="3722" spans="1:8" x14ac:dyDescent="0.3">
      <c r="A3722" s="3">
        <f>data!A3722</f>
        <v>3721</v>
      </c>
      <c r="B3722" s="3">
        <f>data!B3722</f>
        <v>4</v>
      </c>
      <c r="C3722" s="5">
        <f>data!D3722</f>
        <v>34803.219994783401</v>
      </c>
      <c r="D3722" s="7">
        <f>data!L3722</f>
        <v>0.137378878815343</v>
      </c>
      <c r="E3722" s="8">
        <f>data!M3722</f>
        <v>1.817980925796697</v>
      </c>
      <c r="F3722" s="7" t="str">
        <f>data!N3722</f>
        <v>T</v>
      </c>
      <c r="G3722" s="8">
        <f t="shared" si="116"/>
        <v>1.3941065118204972</v>
      </c>
      <c r="H3722" s="6">
        <f t="shared" si="117"/>
        <v>6253.0777899769555</v>
      </c>
    </row>
    <row r="3723" spans="1:8" x14ac:dyDescent="0.3">
      <c r="A3723" s="3">
        <f>data!A3723</f>
        <v>3722</v>
      </c>
      <c r="B3723" s="3">
        <f>data!B3723</f>
        <v>4</v>
      </c>
      <c r="C3723" s="5">
        <f>data!D3723</f>
        <v>37448.519985914201</v>
      </c>
      <c r="D3723" s="7">
        <f>data!L3723</f>
        <v>0.118327446792778</v>
      </c>
      <c r="E3723" s="8">
        <f>data!M3723</f>
        <v>1.0092632485997415</v>
      </c>
      <c r="F3723" s="7" t="str">
        <f>data!N3723</f>
        <v>V</v>
      </c>
      <c r="G3723" s="8">
        <f t="shared" si="116"/>
        <v>1.3531504387112501</v>
      </c>
      <c r="H3723" s="6">
        <f t="shared" si="117"/>
        <v>4428.6020380313848</v>
      </c>
    </row>
    <row r="3724" spans="1:8" x14ac:dyDescent="0.3">
      <c r="A3724" s="3">
        <f>data!A3724</f>
        <v>3723</v>
      </c>
      <c r="B3724" s="3">
        <f>data!B3724</f>
        <v>4</v>
      </c>
      <c r="C3724" s="5">
        <f>data!D3724</f>
        <v>2197.8849999010549</v>
      </c>
      <c r="D3724" s="7">
        <f>data!L3724</f>
        <v>-1.0016490794647101E-3</v>
      </c>
      <c r="E3724" s="8">
        <f>data!M3724</f>
        <v>1.2545824847250509</v>
      </c>
      <c r="F3724" s="7" t="str">
        <f>data!N3724</f>
        <v>T</v>
      </c>
      <c r="G3724" s="8">
        <f t="shared" si="116"/>
        <v>1.1226238013998455</v>
      </c>
      <c r="H3724" s="6">
        <f t="shared" si="117"/>
        <v>38.271978335073157</v>
      </c>
    </row>
    <row r="3725" spans="1:8" x14ac:dyDescent="0.3">
      <c r="A3725" s="3">
        <f>data!A3725</f>
        <v>3724</v>
      </c>
      <c r="B3725" s="3">
        <f>data!B3725</f>
        <v>4</v>
      </c>
      <c r="C3725" s="5">
        <f>data!D3725</f>
        <v>4563.5299999238896</v>
      </c>
      <c r="D3725" s="7">
        <f>data!L3725</f>
        <v>-9.7727115131646092E-4</v>
      </c>
      <c r="E3725" s="8">
        <f>data!M3725</f>
        <v>1.2475290539806669</v>
      </c>
      <c r="F3725" s="7" t="str">
        <f>data!N3725</f>
        <v>T</v>
      </c>
      <c r="G3725" s="8">
        <f t="shared" si="116"/>
        <v>1.1226666358207014</v>
      </c>
      <c r="H3725" s="6">
        <f t="shared" si="117"/>
        <v>71.148277917176785</v>
      </c>
    </row>
    <row r="3726" spans="1:8" x14ac:dyDescent="0.3">
      <c r="A3726" s="3">
        <f>data!A3726</f>
        <v>3725</v>
      </c>
      <c r="B3726" s="3">
        <f>data!B3726</f>
        <v>4</v>
      </c>
      <c r="C3726" s="5">
        <f>data!D3726</f>
        <v>24036.430001258901</v>
      </c>
      <c r="D3726" s="7">
        <f>data!L3726</f>
        <v>4.2892837905955401E-3</v>
      </c>
      <c r="E3726" s="8">
        <f>data!M3726</f>
        <v>1.0924425887265137</v>
      </c>
      <c r="F3726" s="7" t="str">
        <f>data!N3726</f>
        <v>T</v>
      </c>
      <c r="G3726" s="8">
        <f t="shared" si="116"/>
        <v>1.1319589131800902</v>
      </c>
      <c r="H3726" s="6">
        <f t="shared" si="117"/>
        <v>37.533844460149616</v>
      </c>
    </row>
    <row r="3727" spans="1:8" x14ac:dyDescent="0.3">
      <c r="A3727" s="3">
        <f>data!A3727</f>
        <v>3726</v>
      </c>
      <c r="B3727" s="3">
        <f>data!B3727</f>
        <v>4</v>
      </c>
      <c r="C3727" s="5">
        <f>data!D3727</f>
        <v>28961.090001285102</v>
      </c>
      <c r="D3727" s="7">
        <f>data!L3727</f>
        <v>1.7070586525579599E-3</v>
      </c>
      <c r="E3727" s="8">
        <f>data!M3727</f>
        <v>1.3560428983913104</v>
      </c>
      <c r="F3727" s="7" t="str">
        <f>data!N3727</f>
        <v>V</v>
      </c>
      <c r="G3727" s="8">
        <f t="shared" si="116"/>
        <v>1.1273932798642776</v>
      </c>
      <c r="H3727" s="6">
        <f t="shared" si="117"/>
        <v>1514.1045535756321</v>
      </c>
    </row>
    <row r="3728" spans="1:8" x14ac:dyDescent="0.3">
      <c r="A3728" s="3">
        <f>data!A3728</f>
        <v>3727</v>
      </c>
      <c r="B3728" s="3">
        <f>data!B3728</f>
        <v>4</v>
      </c>
      <c r="C3728" s="5">
        <f>data!D3728</f>
        <v>31497.650000333801</v>
      </c>
      <c r="D3728" s="7">
        <f>data!L3728</f>
        <v>1.1338981393910999E-3</v>
      </c>
      <c r="E3728" s="8">
        <f>data!M3728</f>
        <v>1.059261616804583</v>
      </c>
      <c r="F3728" s="7" t="str">
        <f>data!N3728</f>
        <v>T</v>
      </c>
      <c r="G3728" s="8">
        <f t="shared" si="116"/>
        <v>1.1263823745093853</v>
      </c>
      <c r="H3728" s="6">
        <f t="shared" si="117"/>
        <v>141.9030904089374</v>
      </c>
    </row>
    <row r="3729" spans="1:8" x14ac:dyDescent="0.3">
      <c r="A3729" s="3">
        <f>data!A3729</f>
        <v>3728</v>
      </c>
      <c r="B3729" s="3">
        <f>data!B3729</f>
        <v>4</v>
      </c>
      <c r="C3729" s="5">
        <f>data!D3729</f>
        <v>37348.220003068403</v>
      </c>
      <c r="D3729" s="7">
        <f>data!L3729</f>
        <v>-3.5645737592856601E-3</v>
      </c>
      <c r="E3729" s="8">
        <f>data!M3729</f>
        <v>1.2556975505857295</v>
      </c>
      <c r="F3729" s="7" t="str">
        <f>data!N3729</f>
        <v>V</v>
      </c>
      <c r="G3729" s="8">
        <f t="shared" si="116"/>
        <v>1.1181295961316129</v>
      </c>
      <c r="H3729" s="6">
        <f t="shared" si="117"/>
        <v>706.81290082311239</v>
      </c>
    </row>
    <row r="3730" spans="1:8" x14ac:dyDescent="0.3">
      <c r="A3730" s="3">
        <f>data!A3730</f>
        <v>3729</v>
      </c>
      <c r="B3730" s="3">
        <f>data!B3730</f>
        <v>4</v>
      </c>
      <c r="C3730" s="5">
        <f>data!D3730</f>
        <v>16117.12000116705</v>
      </c>
      <c r="D3730" s="7">
        <f>data!L3730</f>
        <v>7.5873585288646203E-3</v>
      </c>
      <c r="E3730" s="8">
        <f>data!M3730</f>
        <v>1.1121872477804682</v>
      </c>
      <c r="F3730" s="7" t="str">
        <f>data!N3730</f>
        <v>V</v>
      </c>
      <c r="G3730" s="8">
        <f t="shared" si="116"/>
        <v>1.1378171391315599</v>
      </c>
      <c r="H3730" s="6">
        <f t="shared" si="117"/>
        <v>10.587196404114815</v>
      </c>
    </row>
    <row r="3731" spans="1:8" x14ac:dyDescent="0.3">
      <c r="A3731" s="3">
        <f>data!A3731</f>
        <v>3730</v>
      </c>
      <c r="B3731" s="3">
        <f>data!B3731</f>
        <v>4</v>
      </c>
      <c r="C3731" s="5">
        <f>data!D3731</f>
        <v>16540.564999487251</v>
      </c>
      <c r="D3731" s="7">
        <f>data!L3731</f>
        <v>3.2704027309095697E-2</v>
      </c>
      <c r="E3731" s="8">
        <f>data!M3731</f>
        <v>1.0476997578692493</v>
      </c>
      <c r="F3731" s="7" t="str">
        <f>data!N3731</f>
        <v>T</v>
      </c>
      <c r="G3731" s="8">
        <f t="shared" si="116"/>
        <v>1.1834368317418036</v>
      </c>
      <c r="H3731" s="6">
        <f t="shared" si="117"/>
        <v>304.75252017953721</v>
      </c>
    </row>
    <row r="3732" spans="1:8" x14ac:dyDescent="0.3">
      <c r="A3732" s="3">
        <f>data!A3732</f>
        <v>3731</v>
      </c>
      <c r="B3732" s="3">
        <f>data!B3732</f>
        <v>4</v>
      </c>
      <c r="C3732" s="5">
        <f>data!D3732</f>
        <v>18921.0400004685</v>
      </c>
      <c r="D3732" s="7">
        <f>data!L3732</f>
        <v>5.6842265430859598E-4</v>
      </c>
      <c r="E3732" s="8">
        <f>data!M3732</f>
        <v>0.8877047666780975</v>
      </c>
      <c r="F3732" s="7" t="str">
        <f>data!N3732</f>
        <v>V</v>
      </c>
      <c r="G3732" s="8">
        <f t="shared" si="116"/>
        <v>1.1253859118433971</v>
      </c>
      <c r="H3732" s="6">
        <f t="shared" si="117"/>
        <v>1068.8935744796133</v>
      </c>
    </row>
    <row r="3733" spans="1:8" x14ac:dyDescent="0.3">
      <c r="A3733" s="3">
        <f>data!A3733</f>
        <v>3732</v>
      </c>
      <c r="B3733" s="3">
        <f>data!B3733</f>
        <v>4</v>
      </c>
      <c r="C3733" s="5">
        <f>data!D3733</f>
        <v>26849.710000187199</v>
      </c>
      <c r="D3733" s="7">
        <f>data!L3733</f>
        <v>-3.84214994509829E-3</v>
      </c>
      <c r="E3733" s="8">
        <f>data!M3733</f>
        <v>1.2925276309466602</v>
      </c>
      <c r="F3733" s="7" t="str">
        <f>data!N3733</f>
        <v>V</v>
      </c>
      <c r="G3733" s="8">
        <f t="shared" si="116"/>
        <v>1.1176439347317453</v>
      </c>
      <c r="H3733" s="6">
        <f t="shared" si="117"/>
        <v>821.17977892471606</v>
      </c>
    </row>
    <row r="3734" spans="1:8" x14ac:dyDescent="0.3">
      <c r="A3734" s="3">
        <f>data!A3734</f>
        <v>3733</v>
      </c>
      <c r="B3734" s="3">
        <f>data!B3734</f>
        <v>4</v>
      </c>
      <c r="C3734" s="5">
        <f>data!D3734</f>
        <v>10874.080000162099</v>
      </c>
      <c r="D3734" s="7">
        <f>data!L3734</f>
        <v>2.9024248277447899E-4</v>
      </c>
      <c r="E3734" s="8">
        <f>data!M3734</f>
        <v>1.0942703793752007</v>
      </c>
      <c r="F3734" s="7" t="str">
        <f>data!N3734</f>
        <v>T</v>
      </c>
      <c r="G3734" s="8">
        <f t="shared" si="116"/>
        <v>1.1248960352604012</v>
      </c>
      <c r="H3734" s="6">
        <f t="shared" si="117"/>
        <v>10.199134536403546</v>
      </c>
    </row>
    <row r="3735" spans="1:8" x14ac:dyDescent="0.3">
      <c r="A3735" s="3">
        <f>data!A3735</f>
        <v>3734</v>
      </c>
      <c r="B3735" s="3">
        <f>data!B3735</f>
        <v>4</v>
      </c>
      <c r="C3735" s="5">
        <f>data!D3735</f>
        <v>11321.605000510801</v>
      </c>
      <c r="D3735" s="7">
        <f>data!L3735</f>
        <v>4.1019485194435804E-3</v>
      </c>
      <c r="E3735" s="8">
        <f>data!M3735</f>
        <v>1.017772303360901</v>
      </c>
      <c r="F3735" s="7" t="str">
        <f>data!N3735</f>
        <v>V</v>
      </c>
      <c r="G3735" s="8">
        <f t="shared" si="116"/>
        <v>1.1316270644766446</v>
      </c>
      <c r="H3735" s="6">
        <f t="shared" si="117"/>
        <v>146.76090850890557</v>
      </c>
    </row>
    <row r="3736" spans="1:8" x14ac:dyDescent="0.3">
      <c r="A3736" s="3">
        <f>data!A3736</f>
        <v>3735</v>
      </c>
      <c r="B3736" s="3">
        <f>data!B3736</f>
        <v>4</v>
      </c>
      <c r="C3736" s="5">
        <f>data!D3736</f>
        <v>10571.465000107901</v>
      </c>
      <c r="D3736" s="7">
        <f>data!L3736</f>
        <v>3.5402136542096898E-3</v>
      </c>
      <c r="E3736" s="8">
        <f>data!M3736</f>
        <v>0.94334464555052788</v>
      </c>
      <c r="F3736" s="7" t="str">
        <f>data!N3736</f>
        <v>V</v>
      </c>
      <c r="G3736" s="8">
        <f t="shared" si="116"/>
        <v>1.1306325814370417</v>
      </c>
      <c r="H3736" s="6">
        <f t="shared" si="117"/>
        <v>370.81285618882401</v>
      </c>
    </row>
    <row r="3737" spans="1:8" x14ac:dyDescent="0.3">
      <c r="A3737" s="3">
        <f>data!A3737</f>
        <v>3736</v>
      </c>
      <c r="B3737" s="3">
        <f>data!B3737</f>
        <v>4</v>
      </c>
      <c r="C3737" s="5">
        <f>data!D3737</f>
        <v>11399.330000817799</v>
      </c>
      <c r="D3737" s="7">
        <f>data!L3737</f>
        <v>2.91146544820989E-3</v>
      </c>
      <c r="E3737" s="8">
        <f>data!M3737</f>
        <v>0.99440608338431957</v>
      </c>
      <c r="F3737" s="7" t="str">
        <f>data!N3737</f>
        <v>T</v>
      </c>
      <c r="G3737" s="8">
        <f t="shared" si="116"/>
        <v>1.1295204959879865</v>
      </c>
      <c r="H3737" s="6">
        <f t="shared" si="117"/>
        <v>208.10507978178634</v>
      </c>
    </row>
    <row r="3738" spans="1:8" x14ac:dyDescent="0.3">
      <c r="A3738" s="3">
        <f>data!A3738</f>
        <v>3737</v>
      </c>
      <c r="B3738" s="3">
        <f>data!B3738</f>
        <v>4</v>
      </c>
      <c r="C3738" s="5">
        <f>data!D3738</f>
        <v>21490.14500151575</v>
      </c>
      <c r="D3738" s="7">
        <f>data!L3738</f>
        <v>3.1695723395888303E-2</v>
      </c>
      <c r="E3738" s="8">
        <f>data!M3738</f>
        <v>0.96919413075209337</v>
      </c>
      <c r="F3738" s="7" t="str">
        <f>data!N3738</f>
        <v>V</v>
      </c>
      <c r="G3738" s="8">
        <f t="shared" si="116"/>
        <v>1.1815706777990413</v>
      </c>
      <c r="H3738" s="6">
        <f t="shared" si="117"/>
        <v>969.28715345674868</v>
      </c>
    </row>
    <row r="3739" spans="1:8" x14ac:dyDescent="0.3">
      <c r="A3739" s="3">
        <f>data!A3739</f>
        <v>3738</v>
      </c>
      <c r="B3739" s="3">
        <f>data!B3739</f>
        <v>4</v>
      </c>
      <c r="C3739" s="5">
        <f>data!D3739</f>
        <v>18221.970002502199</v>
      </c>
      <c r="D3739" s="7">
        <f>data!L3739</f>
        <v>-6.3445311761234897E-5</v>
      </c>
      <c r="E3739" s="8">
        <f>data!M3739</f>
        <v>0.9958280428079086</v>
      </c>
      <c r="F3739" s="7" t="str">
        <f>data!N3739</f>
        <v>V</v>
      </c>
      <c r="G3739" s="8">
        <f t="shared" si="116"/>
        <v>1.1242734973066819</v>
      </c>
      <c r="H3739" s="6">
        <f t="shared" si="117"/>
        <v>300.63033928084445</v>
      </c>
    </row>
    <row r="3740" spans="1:8" x14ac:dyDescent="0.3">
      <c r="A3740" s="3">
        <f>data!A3740</f>
        <v>3739</v>
      </c>
      <c r="B3740" s="3">
        <f>data!B3740</f>
        <v>4</v>
      </c>
      <c r="C3740" s="5">
        <f>data!D3740</f>
        <v>35200.500000596003</v>
      </c>
      <c r="D3740" s="7">
        <f>data!L3740</f>
        <v>1.62874965613326E-2</v>
      </c>
      <c r="E3740" s="8">
        <f>data!M3740</f>
        <v>1.6431705723088414</v>
      </c>
      <c r="F3740" s="7" t="str">
        <f>data!N3740</f>
        <v>V</v>
      </c>
      <c r="G3740" s="8">
        <f t="shared" si="116"/>
        <v>1.1534167019621269</v>
      </c>
      <c r="H3740" s="6">
        <f t="shared" si="117"/>
        <v>8443.1515734591612</v>
      </c>
    </row>
    <row r="3741" spans="1:8" x14ac:dyDescent="0.3">
      <c r="A3741" s="3">
        <f>data!A3741</f>
        <v>3740</v>
      </c>
      <c r="B3741" s="3">
        <f>data!B3741</f>
        <v>4</v>
      </c>
      <c r="C3741" s="5">
        <f>data!D3741</f>
        <v>14105.690000847</v>
      </c>
      <c r="D3741" s="7">
        <f>data!L3741</f>
        <v>0.102086268732199</v>
      </c>
      <c r="E3741" s="8">
        <f>data!M3741</f>
        <v>0.9130065174270332</v>
      </c>
      <c r="F3741" s="7" t="str">
        <f>data!N3741</f>
        <v>T</v>
      </c>
      <c r="G3741" s="8">
        <f t="shared" si="116"/>
        <v>1.3191872035282524</v>
      </c>
      <c r="H3741" s="6">
        <f t="shared" si="117"/>
        <v>2327.1955236252497</v>
      </c>
    </row>
    <row r="3742" spans="1:8" x14ac:dyDescent="0.3">
      <c r="A3742" s="3">
        <f>data!A3742</f>
        <v>3741</v>
      </c>
      <c r="B3742" s="3">
        <f>data!B3742</f>
        <v>4</v>
      </c>
      <c r="C3742" s="5">
        <f>data!D3742</f>
        <v>4705.2100030183801</v>
      </c>
      <c r="D3742" s="7">
        <f>data!L3742</f>
        <v>0.143317461275523</v>
      </c>
      <c r="E3742" s="8">
        <f>data!M3742</f>
        <v>1.1075297941495124</v>
      </c>
      <c r="F3742" s="7" t="str">
        <f>data!N3742</f>
        <v>T</v>
      </c>
      <c r="G3742" s="8">
        <f t="shared" si="116"/>
        <v>1.4071247498826154</v>
      </c>
      <c r="H3742" s="6">
        <f t="shared" si="117"/>
        <v>422.32618121068367</v>
      </c>
    </row>
    <row r="3743" spans="1:8" x14ac:dyDescent="0.3">
      <c r="A3743" s="3">
        <f>data!A3743</f>
        <v>3742</v>
      </c>
      <c r="B3743" s="3">
        <f>data!B3743</f>
        <v>4</v>
      </c>
      <c r="C3743" s="5">
        <f>data!D3743</f>
        <v>22.4000000953674</v>
      </c>
      <c r="D3743" s="7">
        <f>data!L3743</f>
        <v>0.33035714570813002</v>
      </c>
      <c r="E3743" s="8">
        <f>data!M3743</f>
        <v>0.5</v>
      </c>
      <c r="F3743" s="7" t="str">
        <f>data!N3743</f>
        <v>V</v>
      </c>
      <c r="G3743" s="8">
        <f t="shared" si="116"/>
        <v>1.885686582130873</v>
      </c>
      <c r="H3743" s="6">
        <f t="shared" si="117"/>
        <v>43.010851790422464</v>
      </c>
    </row>
    <row r="3744" spans="1:8" x14ac:dyDescent="0.3">
      <c r="A3744" s="3">
        <f>data!A3744</f>
        <v>3743</v>
      </c>
      <c r="B3744" s="3">
        <f>data!B3744</f>
        <v>4</v>
      </c>
      <c r="C3744" s="5">
        <f>data!D3744</f>
        <v>2014.7750000655651</v>
      </c>
      <c r="D3744" s="7">
        <f>data!L3744</f>
        <v>-2.0007467375811401E-3</v>
      </c>
      <c r="E3744" s="8">
        <f>data!M3744</f>
        <v>1.3729649728663049</v>
      </c>
      <c r="F3744" s="7" t="str">
        <f>data!N3744</f>
        <v>T</v>
      </c>
      <c r="G3744" s="8">
        <f t="shared" si="116"/>
        <v>1.1208696937311409</v>
      </c>
      <c r="H3744" s="6">
        <f t="shared" si="117"/>
        <v>128.04304076837641</v>
      </c>
    </row>
    <row r="3745" spans="1:8" x14ac:dyDescent="0.3">
      <c r="A3745" s="3">
        <f>data!A3745</f>
        <v>3744</v>
      </c>
      <c r="B3745" s="3">
        <f>data!B3745</f>
        <v>4</v>
      </c>
      <c r="C3745" s="5">
        <f>data!D3745</f>
        <v>3150.54000005126</v>
      </c>
      <c r="D3745" s="7">
        <f>data!L3745</f>
        <v>4.5505103146937301E-2</v>
      </c>
      <c r="E3745" s="8">
        <f>data!M3745</f>
        <v>0.98720581266782503</v>
      </c>
      <c r="F3745" s="7" t="str">
        <f>data!N3745</f>
        <v>T</v>
      </c>
      <c r="G3745" s="8">
        <f t="shared" si="116"/>
        <v>1.2073866953164165</v>
      </c>
      <c r="H3745" s="6">
        <f t="shared" si="117"/>
        <v>152.73698541219574</v>
      </c>
    </row>
    <row r="3746" spans="1:8" x14ac:dyDescent="0.3">
      <c r="A3746" s="3">
        <f>data!A3746</f>
        <v>3745</v>
      </c>
      <c r="B3746" s="3">
        <f>data!B3746</f>
        <v>4</v>
      </c>
      <c r="C3746" s="5">
        <f>data!D3746</f>
        <v>2538.2750003486849</v>
      </c>
      <c r="D3746" s="7">
        <f>data!L3746</f>
        <v>-4.2476007137387398E-3</v>
      </c>
      <c r="E3746" s="8">
        <f>data!M3746</f>
        <v>1.3693693693693694</v>
      </c>
      <c r="F3746" s="7" t="str">
        <f>data!N3746</f>
        <v>T</v>
      </c>
      <c r="G3746" s="8">
        <f t="shared" si="116"/>
        <v>1.1169349165409219</v>
      </c>
      <c r="H3746" s="6">
        <f t="shared" si="117"/>
        <v>161.74688613932383</v>
      </c>
    </row>
    <row r="3747" spans="1:8" x14ac:dyDescent="0.3">
      <c r="A3747" s="3">
        <f>data!A3747</f>
        <v>3746</v>
      </c>
      <c r="B3747" s="3">
        <f>data!B3747</f>
        <v>4</v>
      </c>
      <c r="C3747" s="5">
        <f>data!D3747</f>
        <v>5965.0501219629996</v>
      </c>
      <c r="D3747" s="7">
        <f>data!L3747</f>
        <v>2.9848689704352498E-3</v>
      </c>
      <c r="E3747" s="8">
        <f>data!M3747</f>
        <v>1.2076784912438259</v>
      </c>
      <c r="F3747" s="7" t="str">
        <f>data!N3747</f>
        <v>V</v>
      </c>
      <c r="G3747" s="8">
        <f t="shared" si="116"/>
        <v>1.1296502705402127</v>
      </c>
      <c r="H3747" s="6">
        <f t="shared" si="117"/>
        <v>36.317630406835796</v>
      </c>
    </row>
    <row r="3748" spans="1:8" x14ac:dyDescent="0.3">
      <c r="A3748" s="3">
        <f>data!A3748</f>
        <v>3747</v>
      </c>
      <c r="B3748" s="3">
        <f>data!B3748</f>
        <v>4</v>
      </c>
      <c r="C3748" s="5">
        <f>data!D3748</f>
        <v>7057.7299987673996</v>
      </c>
      <c r="D3748" s="7">
        <f>data!L3748</f>
        <v>-5.7723859538862899E-3</v>
      </c>
      <c r="E3748" s="8">
        <f>data!M3748</f>
        <v>1.230958230958231</v>
      </c>
      <c r="F3748" s="7" t="str">
        <f>data!N3748</f>
        <v>V</v>
      </c>
      <c r="G3748" s="8">
        <f t="shared" si="116"/>
        <v>1.1142725245206035</v>
      </c>
      <c r="H3748" s="6">
        <f t="shared" si="117"/>
        <v>96.094904528588387</v>
      </c>
    </row>
    <row r="3749" spans="1:8" x14ac:dyDescent="0.3">
      <c r="A3749" s="3">
        <f>data!A3749</f>
        <v>3748</v>
      </c>
      <c r="B3749" s="3">
        <f>data!B3749</f>
        <v>4</v>
      </c>
      <c r="C3749" s="5">
        <f>data!D3749</f>
        <v>5350.6150134988002</v>
      </c>
      <c r="D3749" s="7">
        <f>data!L3749</f>
        <v>3.3598276871123099E-3</v>
      </c>
      <c r="E3749" s="8">
        <f>data!M3749</f>
        <v>1.3788785563023662</v>
      </c>
      <c r="F3749" s="7" t="str">
        <f>data!N3749</f>
        <v>T</v>
      </c>
      <c r="G3749" s="8">
        <f t="shared" si="116"/>
        <v>1.1303134155143417</v>
      </c>
      <c r="H3749" s="6">
        <f t="shared" si="117"/>
        <v>330.58576468107742</v>
      </c>
    </row>
    <row r="3750" spans="1:8" x14ac:dyDescent="0.3">
      <c r="A3750" s="3">
        <f>data!A3750</f>
        <v>3749</v>
      </c>
      <c r="B3750" s="3">
        <f>data!B3750</f>
        <v>4</v>
      </c>
      <c r="C3750" s="5">
        <f>data!D3750</f>
        <v>11196.2900042459</v>
      </c>
      <c r="D3750" s="7">
        <f>data!L3750</f>
        <v>9.9502177218423998E-2</v>
      </c>
      <c r="E3750" s="8">
        <f>data!M3750</f>
        <v>0.9879674796747967</v>
      </c>
      <c r="F3750" s="7" t="str">
        <f>data!N3750</f>
        <v>T</v>
      </c>
      <c r="G3750" s="8">
        <f t="shared" si="116"/>
        <v>1.3138625672566189</v>
      </c>
      <c r="H3750" s="6">
        <f t="shared" si="117"/>
        <v>1189.1311810564507</v>
      </c>
    </row>
    <row r="3751" spans="1:8" x14ac:dyDescent="0.3">
      <c r="A3751" s="3">
        <f>data!A3751</f>
        <v>3750</v>
      </c>
      <c r="B3751" s="3">
        <f>data!B3751</f>
        <v>4</v>
      </c>
      <c r="C3751" s="5">
        <f>data!D3751</f>
        <v>6075.4950426118503</v>
      </c>
      <c r="D3751" s="7">
        <f>data!L3751</f>
        <v>-1.40470425654558E-4</v>
      </c>
      <c r="E3751" s="8">
        <f>data!M3751</f>
        <v>0.99127462444904202</v>
      </c>
      <c r="F3751" s="7" t="str">
        <f>data!N3751</f>
        <v>V</v>
      </c>
      <c r="G3751" s="8">
        <f t="shared" si="116"/>
        <v>1.1241379684670447</v>
      </c>
      <c r="H3751" s="6">
        <f t="shared" si="117"/>
        <v>107.24869803861404</v>
      </c>
    </row>
    <row r="3752" spans="1:8" x14ac:dyDescent="0.3">
      <c r="A3752" s="3">
        <f>data!A3752</f>
        <v>3751</v>
      </c>
      <c r="B3752" s="3">
        <f>data!B3752</f>
        <v>4</v>
      </c>
      <c r="C3752" s="5">
        <f>data!D3752</f>
        <v>11295.36500173805</v>
      </c>
      <c r="D3752" s="7">
        <f>data!L3752</f>
        <v>4.1969359211479199E-4</v>
      </c>
      <c r="E3752" s="8">
        <f>data!M3752</f>
        <v>1.0337895920121669</v>
      </c>
      <c r="F3752" s="7" t="str">
        <f>data!N3752</f>
        <v>V</v>
      </c>
      <c r="G3752" s="8">
        <f t="shared" si="116"/>
        <v>1.1251239727365077</v>
      </c>
      <c r="H3752" s="6">
        <f t="shared" si="117"/>
        <v>94.225585843686346</v>
      </c>
    </row>
    <row r="3753" spans="1:8" x14ac:dyDescent="0.3">
      <c r="A3753" s="3">
        <f>data!A3753</f>
        <v>3752</v>
      </c>
      <c r="B3753" s="3">
        <f>data!B3753</f>
        <v>4</v>
      </c>
      <c r="C3753" s="5">
        <f>data!D3753</f>
        <v>12192.99999821185</v>
      </c>
      <c r="D3753" s="7">
        <f>data!L3753</f>
        <v>4.09460996251391E-2</v>
      </c>
      <c r="E3753" s="8">
        <f>data!M3753</f>
        <v>1.1412452475368955</v>
      </c>
      <c r="F3753" s="7" t="str">
        <f>data!N3753</f>
        <v>T</v>
      </c>
      <c r="G3753" s="8">
        <f t="shared" si="116"/>
        <v>1.1988020697033064</v>
      </c>
      <c r="H3753" s="6">
        <f t="shared" si="117"/>
        <v>40.392821369960316</v>
      </c>
    </row>
    <row r="3754" spans="1:8" x14ac:dyDescent="0.3">
      <c r="A3754" s="3">
        <f>data!A3754</f>
        <v>3753</v>
      </c>
      <c r="B3754" s="3">
        <f>data!B3754</f>
        <v>4</v>
      </c>
      <c r="C3754" s="5">
        <f>data!D3754</f>
        <v>6806.9399998784002</v>
      </c>
      <c r="D3754" s="7">
        <f>data!L3754</f>
        <v>4.4739017129312803E-2</v>
      </c>
      <c r="E3754" s="8">
        <f>data!M3754</f>
        <v>1.2135588256827001</v>
      </c>
      <c r="F3754" s="7" t="str">
        <f>data!N3754</f>
        <v>T</v>
      </c>
      <c r="G3754" s="8">
        <f t="shared" si="116"/>
        <v>1.2059398664775263</v>
      </c>
      <c r="H3754" s="6">
        <f t="shared" si="117"/>
        <v>0.39513292457287347</v>
      </c>
    </row>
    <row r="3755" spans="1:8" x14ac:dyDescent="0.3">
      <c r="A3755" s="3">
        <f>data!A3755</f>
        <v>3754</v>
      </c>
      <c r="B3755" s="3">
        <f>data!B3755</f>
        <v>4</v>
      </c>
      <c r="C3755" s="5">
        <f>data!D3755</f>
        <v>10377.31000065805</v>
      </c>
      <c r="D3755" s="7">
        <f>data!L3755</f>
        <v>6.0017354479542195E-4</v>
      </c>
      <c r="E3755" s="8">
        <f>data!M3755</f>
        <v>1.2630745989497159</v>
      </c>
      <c r="F3755" s="7" t="str">
        <f>data!N3755</f>
        <v>V</v>
      </c>
      <c r="G3755" s="8">
        <f t="shared" si="116"/>
        <v>1.1254418388726557</v>
      </c>
      <c r="H3755" s="6">
        <f t="shared" si="117"/>
        <v>196.57506553322571</v>
      </c>
    </row>
    <row r="3756" spans="1:8" x14ac:dyDescent="0.3">
      <c r="A3756" s="3">
        <f>data!A3756</f>
        <v>3755</v>
      </c>
      <c r="B3756" s="3">
        <f>data!B3756</f>
        <v>4</v>
      </c>
      <c r="C3756" s="5">
        <f>data!D3756</f>
        <v>13541.4200016577</v>
      </c>
      <c r="D3756" s="7">
        <f>data!L3756</f>
        <v>1.92021257585888E-3</v>
      </c>
      <c r="E3756" s="8">
        <f>data!M3756</f>
        <v>2.2922739726027399</v>
      </c>
      <c r="F3756" s="7" t="str">
        <f>data!N3756</f>
        <v>V</v>
      </c>
      <c r="G3756" s="8">
        <f t="shared" si="116"/>
        <v>1.1277694590776679</v>
      </c>
      <c r="H3756" s="6">
        <f t="shared" si="117"/>
        <v>18363.123740484411</v>
      </c>
    </row>
    <row r="3757" spans="1:8" x14ac:dyDescent="0.3">
      <c r="A3757" s="3">
        <f>data!A3757</f>
        <v>3756</v>
      </c>
      <c r="B3757" s="3">
        <f>data!B3757</f>
        <v>4</v>
      </c>
      <c r="C3757" s="5">
        <f>data!D3757</f>
        <v>24224.219998359698</v>
      </c>
      <c r="D3757" s="7">
        <f>data!L3757</f>
        <v>-1.6329010734431799E-3</v>
      </c>
      <c r="E3757" s="8">
        <f>data!M3757</f>
        <v>1.0562548163370151</v>
      </c>
      <c r="F3757" s="7" t="str">
        <f>data!N3757</f>
        <v>V</v>
      </c>
      <c r="G3757" s="8">
        <f t="shared" si="116"/>
        <v>1.1215151983707339</v>
      </c>
      <c r="H3757" s="6">
        <f t="shared" si="117"/>
        <v>103.168953583096</v>
      </c>
    </row>
    <row r="3758" spans="1:8" x14ac:dyDescent="0.3">
      <c r="A3758" s="3">
        <f>data!A3758</f>
        <v>3757</v>
      </c>
      <c r="B3758" s="3">
        <f>data!B3758</f>
        <v>4</v>
      </c>
      <c r="C3758" s="5">
        <f>data!D3758</f>
        <v>10945.68999889495</v>
      </c>
      <c r="D3758" s="7">
        <f>data!L3758</f>
        <v>-1.2415755340253599E-3</v>
      </c>
      <c r="E3758" s="8">
        <f>data!M3758</f>
        <v>1.031207351469384</v>
      </c>
      <c r="F3758" s="7" t="str">
        <f>data!N3758</f>
        <v>T</v>
      </c>
      <c r="G3758" s="8">
        <f t="shared" si="116"/>
        <v>1.1222023141733342</v>
      </c>
      <c r="H3758" s="6">
        <f t="shared" si="117"/>
        <v>90.631224282647864</v>
      </c>
    </row>
    <row r="3759" spans="1:8" x14ac:dyDescent="0.3">
      <c r="A3759" s="3">
        <f>data!A3759</f>
        <v>3758</v>
      </c>
      <c r="B3759" s="3">
        <f>data!B3759</f>
        <v>4</v>
      </c>
      <c r="C3759" s="5">
        <f>data!D3759</f>
        <v>22408.490137815501</v>
      </c>
      <c r="D3759" s="7">
        <f>data!L3759</f>
        <v>8.3351087296714994E-3</v>
      </c>
      <c r="E3759" s="8">
        <f>data!M3759</f>
        <v>1.0506089309878215</v>
      </c>
      <c r="F3759" s="7" t="str">
        <f>data!N3759</f>
        <v>V</v>
      </c>
      <c r="G3759" s="8">
        <f t="shared" si="116"/>
        <v>1.1391495456391776</v>
      </c>
      <c r="H3759" s="6">
        <f t="shared" si="117"/>
        <v>175.67002384937066</v>
      </c>
    </row>
    <row r="3760" spans="1:8" x14ac:dyDescent="0.3">
      <c r="A3760" s="3">
        <f>data!A3760</f>
        <v>3759</v>
      </c>
      <c r="B3760" s="3">
        <f>data!B3760</f>
        <v>4</v>
      </c>
      <c r="C3760" s="5">
        <f>data!D3760</f>
        <v>11442.23500084875</v>
      </c>
      <c r="D3760" s="7">
        <f>data!L3760</f>
        <v>1.2056175177864E-2</v>
      </c>
      <c r="E3760" s="8">
        <f>data!M3760</f>
        <v>0.91952826916406516</v>
      </c>
      <c r="F3760" s="7" t="str">
        <f>data!N3760</f>
        <v>T</v>
      </c>
      <c r="G3760" s="8">
        <f t="shared" si="116"/>
        <v>1.1458033039354865</v>
      </c>
      <c r="H3760" s="6">
        <f t="shared" si="117"/>
        <v>585.84691008579034</v>
      </c>
    </row>
    <row r="3761" spans="1:8" x14ac:dyDescent="0.3">
      <c r="A3761" s="3">
        <f>data!A3761</f>
        <v>3760</v>
      </c>
      <c r="B3761" s="3">
        <f>data!B3761</f>
        <v>4</v>
      </c>
      <c r="C3761" s="5">
        <f>data!D3761</f>
        <v>19005.189999222752</v>
      </c>
      <c r="D3761" s="7">
        <f>data!L3761</f>
        <v>1.29314421658137E-3</v>
      </c>
      <c r="E3761" s="8">
        <f>data!M3761</f>
        <v>0.92469508196721306</v>
      </c>
      <c r="F3761" s="7" t="str">
        <f>data!N3761</f>
        <v>V</v>
      </c>
      <c r="G3761" s="8">
        <f t="shared" si="116"/>
        <v>1.1266631519999111</v>
      </c>
      <c r="H3761" s="6">
        <f t="shared" si="117"/>
        <v>775.24263072603162</v>
      </c>
    </row>
    <row r="3762" spans="1:8" x14ac:dyDescent="0.3">
      <c r="A3762" s="3">
        <f>data!A3762</f>
        <v>3761</v>
      </c>
      <c r="B3762" s="3">
        <f>data!B3762</f>
        <v>4</v>
      </c>
      <c r="C3762" s="5">
        <f>data!D3762</f>
        <v>4638.4799999296647</v>
      </c>
      <c r="D3762" s="7">
        <f>data!L3762</f>
        <v>2.7048935899783599E-3</v>
      </c>
      <c r="E3762" s="8">
        <f>data!M3762</f>
        <v>0.88736469831743647</v>
      </c>
      <c r="F3762" s="7" t="str">
        <f>data!N3762</f>
        <v>V</v>
      </c>
      <c r="G3762" s="8">
        <f t="shared" si="116"/>
        <v>1.1291553650413955</v>
      </c>
      <c r="H3762" s="6">
        <f t="shared" si="117"/>
        <v>271.17818768033459</v>
      </c>
    </row>
    <row r="3763" spans="1:8" x14ac:dyDescent="0.3">
      <c r="A3763" s="3">
        <f>data!A3763</f>
        <v>3762</v>
      </c>
      <c r="B3763" s="3">
        <f>data!B3763</f>
        <v>4</v>
      </c>
      <c r="C3763" s="5">
        <f>data!D3763</f>
        <v>6482.35000002385</v>
      </c>
      <c r="D3763" s="7">
        <f>data!L3763</f>
        <v>2.5167056665438099E-3</v>
      </c>
      <c r="E3763" s="8">
        <f>data!M3763</f>
        <v>1.1312634491238855</v>
      </c>
      <c r="F3763" s="7" t="str">
        <f>data!N3763</f>
        <v>V</v>
      </c>
      <c r="G3763" s="8">
        <f t="shared" si="116"/>
        <v>1.1288228317959046</v>
      </c>
      <c r="H3763" s="6">
        <f t="shared" si="117"/>
        <v>3.8612849902387898E-2</v>
      </c>
    </row>
    <row r="3764" spans="1:8" x14ac:dyDescent="0.3">
      <c r="A3764" s="3">
        <f>data!A3764</f>
        <v>3763</v>
      </c>
      <c r="B3764" s="3">
        <f>data!B3764</f>
        <v>4</v>
      </c>
      <c r="C3764" s="5">
        <f>data!D3764</f>
        <v>7932.3199994117003</v>
      </c>
      <c r="D3764" s="7">
        <f>data!L3764</f>
        <v>-3.3368415037946398E-3</v>
      </c>
      <c r="E3764" s="8">
        <f>data!M3764</f>
        <v>0.99602089032578955</v>
      </c>
      <c r="F3764" s="7" t="str">
        <f>data!N3764</f>
        <v>V</v>
      </c>
      <c r="G3764" s="8">
        <f t="shared" si="116"/>
        <v>1.1185282056519406</v>
      </c>
      <c r="H3764" s="6">
        <f t="shared" si="117"/>
        <v>119.04859415510477</v>
      </c>
    </row>
    <row r="3765" spans="1:8" x14ac:dyDescent="0.3">
      <c r="A3765" s="3">
        <f>data!A3765</f>
        <v>3764</v>
      </c>
      <c r="B3765" s="3">
        <f>data!B3765</f>
        <v>4</v>
      </c>
      <c r="C3765" s="5">
        <f>data!D3765</f>
        <v>7448.7249995488501</v>
      </c>
      <c r="D3765" s="7">
        <f>data!L3765</f>
        <v>6.6601206203827203E-3</v>
      </c>
      <c r="E3765" s="8">
        <f>data!M3765</f>
        <v>1.0473427403402347</v>
      </c>
      <c r="F3765" s="7" t="str">
        <f>data!N3765</f>
        <v>V</v>
      </c>
      <c r="G3765" s="8">
        <f t="shared" si="116"/>
        <v>1.1361670700484767</v>
      </c>
      <c r="H3765" s="6">
        <f t="shared" si="117"/>
        <v>58.768664083949446</v>
      </c>
    </row>
    <row r="3766" spans="1:8" x14ac:dyDescent="0.3">
      <c r="A3766" s="3">
        <f>data!A3766</f>
        <v>3765</v>
      </c>
      <c r="B3766" s="3">
        <f>data!B3766</f>
        <v>4</v>
      </c>
      <c r="C3766" s="5">
        <f>data!D3766</f>
        <v>9386.5500000976008</v>
      </c>
      <c r="D3766" s="7">
        <f>data!L3766</f>
        <v>3.7069596503833199E-5</v>
      </c>
      <c r="E3766" s="8">
        <f>data!M3766</f>
        <v>1.222951513868304</v>
      </c>
      <c r="F3766" s="7" t="str">
        <f>data!N3766</f>
        <v>T</v>
      </c>
      <c r="G3766" s="8">
        <f t="shared" si="116"/>
        <v>1.1244503819749829</v>
      </c>
      <c r="H3766" s="6">
        <f t="shared" si="117"/>
        <v>91.072747791403742</v>
      </c>
    </row>
    <row r="3767" spans="1:8" x14ac:dyDescent="0.3">
      <c r="A3767" s="3">
        <f>data!A3767</f>
        <v>3766</v>
      </c>
      <c r="B3767" s="3">
        <f>data!B3767</f>
        <v>4</v>
      </c>
      <c r="C3767" s="5">
        <f>data!D3767</f>
        <v>9929.2649997771005</v>
      </c>
      <c r="D3767" s="7">
        <f>data!L3767</f>
        <v>4.2672863822965798E-2</v>
      </c>
      <c r="E3767" s="8">
        <f>data!M3767</f>
        <v>1.1595104333868378</v>
      </c>
      <c r="F3767" s="7" t="str">
        <f>data!N3767</f>
        <v>V</v>
      </c>
      <c r="G3767" s="8">
        <f t="shared" si="116"/>
        <v>1.2020463703731716</v>
      </c>
      <c r="H3767" s="6">
        <f t="shared" si="117"/>
        <v>17.965078097316518</v>
      </c>
    </row>
    <row r="3768" spans="1:8" x14ac:dyDescent="0.3">
      <c r="A3768" s="3">
        <f>data!A3768</f>
        <v>3767</v>
      </c>
      <c r="B3768" s="3">
        <f>data!B3768</f>
        <v>4</v>
      </c>
      <c r="C3768" s="5">
        <f>data!D3768</f>
        <v>3847.5600001215948</v>
      </c>
      <c r="D3768" s="7">
        <f>data!L3768</f>
        <v>-2.0087779238536201E-3</v>
      </c>
      <c r="E3768" s="8">
        <f>data!M3768</f>
        <v>0.88648090815273473</v>
      </c>
      <c r="F3768" s="7" t="str">
        <f>data!N3768</f>
        <v>T</v>
      </c>
      <c r="G3768" s="8">
        <f t="shared" si="116"/>
        <v>1.1208556045526232</v>
      </c>
      <c r="H3768" s="6">
        <f t="shared" si="117"/>
        <v>211.35223565407546</v>
      </c>
    </row>
    <row r="3769" spans="1:8" x14ac:dyDescent="0.3">
      <c r="A3769" s="3">
        <f>data!A3769</f>
        <v>3768</v>
      </c>
      <c r="B3769" s="3">
        <f>data!B3769</f>
        <v>4</v>
      </c>
      <c r="C3769" s="5">
        <f>data!D3769</f>
        <v>17749.265000067651</v>
      </c>
      <c r="D3769" s="7">
        <f>data!L3769</f>
        <v>4.2612121494869804E-3</v>
      </c>
      <c r="E3769" s="8">
        <f>data!M3769</f>
        <v>0.9113276971041766</v>
      </c>
      <c r="F3769" s="7" t="str">
        <f>data!N3769</f>
        <v>T</v>
      </c>
      <c r="G3769" s="8">
        <f t="shared" si="116"/>
        <v>1.1319091804269872</v>
      </c>
      <c r="H3769" s="6">
        <f t="shared" si="117"/>
        <v>863.61162413488648</v>
      </c>
    </row>
    <row r="3770" spans="1:8" x14ac:dyDescent="0.3">
      <c r="A3770" s="3">
        <f>data!A3770</f>
        <v>3769</v>
      </c>
      <c r="B3770" s="3">
        <f>data!B3770</f>
        <v>4</v>
      </c>
      <c r="C3770" s="5">
        <f>data!D3770</f>
        <v>19916.420000731901</v>
      </c>
      <c r="D3770" s="7">
        <f>data!L3770</f>
        <v>2.1923363337243498E-2</v>
      </c>
      <c r="E3770" s="8">
        <f>data!M3770</f>
        <v>1.0820581389590451</v>
      </c>
      <c r="F3770" s="7" t="str">
        <f>data!N3770</f>
        <v>V</v>
      </c>
      <c r="G3770" s="8">
        <f t="shared" si="116"/>
        <v>1.1636359132452163</v>
      </c>
      <c r="H3770" s="6">
        <f t="shared" si="117"/>
        <v>132.54244583291998</v>
      </c>
    </row>
    <row r="3771" spans="1:8" x14ac:dyDescent="0.3">
      <c r="A3771" s="3">
        <f>data!A3771</f>
        <v>3770</v>
      </c>
      <c r="B3771" s="3">
        <f>data!B3771</f>
        <v>4</v>
      </c>
      <c r="C3771" s="5">
        <f>data!D3771</f>
        <v>2739.6900012493152</v>
      </c>
      <c r="D3771" s="7">
        <f>data!L3771</f>
        <v>-4.3935355803035201E-3</v>
      </c>
      <c r="E3771" s="8">
        <f>data!M3771</f>
        <v>1.24480738505237</v>
      </c>
      <c r="F3771" s="7" t="str">
        <f>data!N3771</f>
        <v>V</v>
      </c>
      <c r="G3771" s="8">
        <f t="shared" si="116"/>
        <v>1.116679828022507</v>
      </c>
      <c r="H3771" s="6">
        <f t="shared" si="117"/>
        <v>44.976589037547541</v>
      </c>
    </row>
    <row r="3772" spans="1:8" x14ac:dyDescent="0.3">
      <c r="A3772" s="3">
        <f>data!A3772</f>
        <v>3771</v>
      </c>
      <c r="B3772" s="3">
        <f>data!B3772</f>
        <v>4</v>
      </c>
      <c r="C3772" s="5">
        <f>data!D3772</f>
        <v>3214.5100001096748</v>
      </c>
      <c r="D3772" s="7">
        <f>data!L3772</f>
        <v>1.8798190249703401E-3</v>
      </c>
      <c r="E3772" s="8">
        <f>data!M3772</f>
        <v>0.93349868237482558</v>
      </c>
      <c r="F3772" s="7" t="str">
        <f>data!N3772</f>
        <v>V</v>
      </c>
      <c r="G3772" s="8">
        <f t="shared" si="116"/>
        <v>1.1276981619212032</v>
      </c>
      <c r="H3772" s="6">
        <f t="shared" si="117"/>
        <v>121.23022312689659</v>
      </c>
    </row>
    <row r="3773" spans="1:8" x14ac:dyDescent="0.3">
      <c r="A3773" s="3">
        <f>data!A3773</f>
        <v>3772</v>
      </c>
      <c r="B3773" s="3">
        <f>data!B3773</f>
        <v>4</v>
      </c>
      <c r="C3773" s="5">
        <f>data!D3773</f>
        <v>3051.47999970615</v>
      </c>
      <c r="D3773" s="7">
        <f>data!L3773</f>
        <v>-6.3131659495269301E-3</v>
      </c>
      <c r="E3773" s="8">
        <f>data!M3773</f>
        <v>1.031502295393383</v>
      </c>
      <c r="F3773" s="7" t="str">
        <f>data!N3773</f>
        <v>T</v>
      </c>
      <c r="G3773" s="8">
        <f t="shared" si="116"/>
        <v>1.1133298064417925</v>
      </c>
      <c r="H3773" s="6">
        <f t="shared" si="117"/>
        <v>20.431921466899329</v>
      </c>
    </row>
    <row r="3774" spans="1:8" x14ac:dyDescent="0.3">
      <c r="A3774" s="3">
        <f>data!A3774</f>
        <v>3773</v>
      </c>
      <c r="B3774" s="3">
        <f>data!B3774</f>
        <v>4</v>
      </c>
      <c r="C3774" s="5">
        <f>data!D3774</f>
        <v>2266.8699999898649</v>
      </c>
      <c r="D3774" s="7">
        <f>data!L3774</f>
        <v>-2.75820982178331E-3</v>
      </c>
      <c r="E3774" s="8">
        <f>data!M3774</f>
        <v>1.1100457616038353</v>
      </c>
      <c r="F3774" s="7" t="str">
        <f>data!N3774</f>
        <v>T</v>
      </c>
      <c r="G3774" s="8">
        <f t="shared" si="116"/>
        <v>1.1195416488146022</v>
      </c>
      <c r="H3774" s="6">
        <f t="shared" si="117"/>
        <v>0.20440791583122356</v>
      </c>
    </row>
    <row r="3775" spans="1:8" x14ac:dyDescent="0.3">
      <c r="A3775" s="3">
        <f>data!A3775</f>
        <v>3774</v>
      </c>
      <c r="B3775" s="3">
        <f>data!B3775</f>
        <v>4</v>
      </c>
      <c r="C3775" s="5">
        <f>data!D3775</f>
        <v>9965.9349678457002</v>
      </c>
      <c r="D3775" s="7">
        <f>data!L3775</f>
        <v>-1.6054129241393101E-3</v>
      </c>
      <c r="E3775" s="8">
        <f>data!M3775</f>
        <v>0.87852610656677621</v>
      </c>
      <c r="F3775" s="7" t="str">
        <f>data!N3775</f>
        <v>V</v>
      </c>
      <c r="G3775" s="8">
        <f t="shared" si="116"/>
        <v>1.121563450177784</v>
      </c>
      <c r="H3775" s="6">
        <f t="shared" si="117"/>
        <v>588.65937951766978</v>
      </c>
    </row>
    <row r="3776" spans="1:8" x14ac:dyDescent="0.3">
      <c r="A3776" s="3">
        <f>data!A3776</f>
        <v>3775</v>
      </c>
      <c r="B3776" s="3">
        <f>data!B3776</f>
        <v>4</v>
      </c>
      <c r="C3776" s="5">
        <f>data!D3776</f>
        <v>18476.929939270001</v>
      </c>
      <c r="D3776" s="7">
        <f>data!L3776</f>
        <v>1.9371211670916499E-2</v>
      </c>
      <c r="E3776" s="8">
        <f>data!M3776</f>
        <v>1.0855323020928116</v>
      </c>
      <c r="F3776" s="7" t="str">
        <f>data!N3776</f>
        <v>T</v>
      </c>
      <c r="G3776" s="8">
        <f t="shared" si="116"/>
        <v>1.1589970660122688</v>
      </c>
      <c r="H3776" s="6">
        <f t="shared" si="117"/>
        <v>99.72131268007945</v>
      </c>
    </row>
    <row r="3777" spans="1:8" x14ac:dyDescent="0.3">
      <c r="A3777" s="3">
        <f>data!A3777</f>
        <v>3776</v>
      </c>
      <c r="B3777" s="3">
        <f>data!B3777</f>
        <v>4</v>
      </c>
      <c r="C3777" s="5">
        <f>data!D3777</f>
        <v>5915.674982816</v>
      </c>
      <c r="D3777" s="7">
        <f>data!L3777</f>
        <v>2.74042112473513E-2</v>
      </c>
      <c r="E3777" s="8">
        <f>data!M3777</f>
        <v>0.86088082901554408</v>
      </c>
      <c r="F3777" s="7" t="str">
        <f>data!N3777</f>
        <v>V</v>
      </c>
      <c r="G3777" s="8">
        <f t="shared" si="116"/>
        <v>1.1736608704924796</v>
      </c>
      <c r="H3777" s="6">
        <f t="shared" si="117"/>
        <v>578.73849544149402</v>
      </c>
    </row>
    <row r="3778" spans="1:8" x14ac:dyDescent="0.3">
      <c r="A3778" s="3">
        <f>data!A3778</f>
        <v>3777</v>
      </c>
      <c r="B3778" s="3">
        <f>data!B3778</f>
        <v>4</v>
      </c>
      <c r="C3778" s="5">
        <f>data!D3778</f>
        <v>12924.024962440149</v>
      </c>
      <c r="D3778" s="7">
        <f>data!L3778</f>
        <v>2.0643773290302599E-2</v>
      </c>
      <c r="E3778" s="8">
        <f>data!M3778</f>
        <v>0.96792074537091644</v>
      </c>
      <c r="F3778" s="7" t="str">
        <f>data!N3778</f>
        <v>T</v>
      </c>
      <c r="G3778" s="8">
        <f t="shared" si="116"/>
        <v>1.161307785916984</v>
      </c>
      <c r="H3778" s="6">
        <f t="shared" si="117"/>
        <v>483.33976081787688</v>
      </c>
    </row>
    <row r="3779" spans="1:8" x14ac:dyDescent="0.3">
      <c r="A3779" s="3">
        <f>data!A3779</f>
        <v>3778</v>
      </c>
      <c r="B3779" s="3">
        <f>data!B3779</f>
        <v>4</v>
      </c>
      <c r="C3779" s="5">
        <f>data!D3779</f>
        <v>27774.080000162099</v>
      </c>
      <c r="D3779" s="7">
        <f>data!L3779</f>
        <v>-1.51087330963579E-2</v>
      </c>
      <c r="E3779" s="8">
        <f>data!M3779</f>
        <v>1.4151436031331592</v>
      </c>
      <c r="F3779" s="7" t="str">
        <f>data!N3779</f>
        <v>V</v>
      </c>
      <c r="G3779" s="8">
        <f t="shared" ref="G3779:G3842" si="118">$L$1*EXP($L$2*D3779)</f>
        <v>1.0981083792598147</v>
      </c>
      <c r="H3779" s="6">
        <f t="shared" ref="H3779:H3842" si="119">C3779*(E3779-G3779)^2</f>
        <v>2791.6098085648823</v>
      </c>
    </row>
    <row r="3780" spans="1:8" x14ac:dyDescent="0.3">
      <c r="A3780" s="3">
        <f>data!A3780</f>
        <v>3779</v>
      </c>
      <c r="B3780" s="3">
        <f>data!B3780</f>
        <v>4</v>
      </c>
      <c r="C3780" s="5">
        <f>data!D3780</f>
        <v>4132.8400228917599</v>
      </c>
      <c r="D3780" s="7">
        <f>data!L3780</f>
        <v>2.9669684303068902E-2</v>
      </c>
      <c r="E3780" s="8">
        <f>data!M3780</f>
        <v>0.69423124535776182</v>
      </c>
      <c r="F3780" s="7" t="str">
        <f>data!N3780</f>
        <v>V</v>
      </c>
      <c r="G3780" s="8">
        <f t="shared" si="118"/>
        <v>1.1778298070649844</v>
      </c>
      <c r="H3780" s="6">
        <f t="shared" si="119"/>
        <v>966.5372487455403</v>
      </c>
    </row>
    <row r="3781" spans="1:8" x14ac:dyDescent="0.3">
      <c r="A3781" s="3">
        <f>data!A3781</f>
        <v>3780</v>
      </c>
      <c r="B3781" s="3">
        <f>data!B3781</f>
        <v>4</v>
      </c>
      <c r="C3781" s="5">
        <f>data!D3781</f>
        <v>11061.94499881565</v>
      </c>
      <c r="D3781" s="7">
        <f>data!L3781</f>
        <v>-4.20244244972863E-3</v>
      </c>
      <c r="E3781" s="8">
        <f>data!M3781</f>
        <v>1.0308925515626408</v>
      </c>
      <c r="F3781" s="7" t="str">
        <f>data!N3781</f>
        <v>T</v>
      </c>
      <c r="G3781" s="8">
        <f t="shared" si="118"/>
        <v>1.1170138632497306</v>
      </c>
      <c r="H3781" s="6">
        <f t="shared" si="119"/>
        <v>82.045122236807131</v>
      </c>
    </row>
    <row r="3782" spans="1:8" x14ac:dyDescent="0.3">
      <c r="A3782" s="3">
        <f>data!A3782</f>
        <v>3781</v>
      </c>
      <c r="B3782" s="3">
        <f>data!B3782</f>
        <v>4</v>
      </c>
      <c r="C3782" s="5">
        <f>data!D3782</f>
        <v>566.00000309944198</v>
      </c>
      <c r="D3782" s="7">
        <f>data!L3782</f>
        <v>9.2109180402077898E-2</v>
      </c>
      <c r="E3782" s="8">
        <f>data!M3782</f>
        <v>1.2343096234309623</v>
      </c>
      <c r="F3782" s="7" t="str">
        <f>data!N3782</f>
        <v>T</v>
      </c>
      <c r="G3782" s="8">
        <f t="shared" si="118"/>
        <v>1.2987473696935909</v>
      </c>
      <c r="H3782" s="6">
        <f t="shared" si="119"/>
        <v>2.3501583120378879</v>
      </c>
    </row>
    <row r="3783" spans="1:8" x14ac:dyDescent="0.3">
      <c r="A3783" s="3">
        <f>data!A3783</f>
        <v>3782</v>
      </c>
      <c r="B3783" s="3">
        <f>data!B3783</f>
        <v>4</v>
      </c>
      <c r="C3783" s="5">
        <f>data!D3783</f>
        <v>5847.5050003230499</v>
      </c>
      <c r="D3783" s="7">
        <f>data!L3783</f>
        <v>4.3883841206163502E-4</v>
      </c>
      <c r="E3783" s="8">
        <f>data!M3783</f>
        <v>0.96746092749167312</v>
      </c>
      <c r="F3783" s="7" t="str">
        <f>data!N3783</f>
        <v>V</v>
      </c>
      <c r="G3783" s="8">
        <f t="shared" si="118"/>
        <v>1.1251576868501885</v>
      </c>
      <c r="H3783" s="6">
        <f t="shared" si="119"/>
        <v>145.41732096583118</v>
      </c>
    </row>
    <row r="3784" spans="1:8" x14ac:dyDescent="0.3">
      <c r="A3784" s="3">
        <f>data!A3784</f>
        <v>3783</v>
      </c>
      <c r="B3784" s="3">
        <f>data!B3784</f>
        <v>4</v>
      </c>
      <c r="C3784" s="5">
        <f>data!D3784</f>
        <v>6746.6550001799997</v>
      </c>
      <c r="D3784" s="7">
        <f>data!L3784</f>
        <v>-2.0122295980340701E-3</v>
      </c>
      <c r="E3784" s="8">
        <f>data!M3784</f>
        <v>0.94992614475627768</v>
      </c>
      <c r="F3784" s="7" t="str">
        <f>data!N3784</f>
        <v>T</v>
      </c>
      <c r="G3784" s="8">
        <f t="shared" si="118"/>
        <v>1.1208495493056079</v>
      </c>
      <c r="H3784" s="6">
        <f t="shared" si="119"/>
        <v>197.10224546851802</v>
      </c>
    </row>
    <row r="3785" spans="1:8" x14ac:dyDescent="0.3">
      <c r="A3785" s="3">
        <f>data!A3785</f>
        <v>3784</v>
      </c>
      <c r="B3785" s="3">
        <f>data!B3785</f>
        <v>4</v>
      </c>
      <c r="C3785" s="5">
        <f>data!D3785</f>
        <v>23796.8799878955</v>
      </c>
      <c r="D3785" s="7">
        <f>data!L3785</f>
        <v>1.11660578905483E-2</v>
      </c>
      <c r="E3785" s="8">
        <f>data!M3785</f>
        <v>1.1623569309029249</v>
      </c>
      <c r="F3785" s="7" t="str">
        <f>data!N3785</f>
        <v>T</v>
      </c>
      <c r="G3785" s="8">
        <f t="shared" si="118"/>
        <v>1.1442081287098471</v>
      </c>
      <c r="H3785" s="6">
        <f t="shared" si="119"/>
        <v>7.8381930343018524</v>
      </c>
    </row>
    <row r="3786" spans="1:8" x14ac:dyDescent="0.3">
      <c r="A3786" s="3">
        <f>data!A3786</f>
        <v>3785</v>
      </c>
      <c r="B3786" s="3">
        <f>data!B3786</f>
        <v>4</v>
      </c>
      <c r="C3786" s="5">
        <f>data!D3786</f>
        <v>11306.284989321601</v>
      </c>
      <c r="D3786" s="7">
        <f>data!L3786</f>
        <v>1.8323702030802198E-2</v>
      </c>
      <c r="E3786" s="8">
        <f>data!M3786</f>
        <v>1.186774222143427</v>
      </c>
      <c r="F3786" s="7" t="str">
        <f>data!N3786</f>
        <v>V</v>
      </c>
      <c r="G3786" s="8">
        <f t="shared" si="118"/>
        <v>1.1570984463405714</v>
      </c>
      <c r="H3786" s="6">
        <f t="shared" si="119"/>
        <v>9.9568987517041414</v>
      </c>
    </row>
    <row r="3787" spans="1:8" x14ac:dyDescent="0.3">
      <c r="A3787" s="3">
        <f>data!A3787</f>
        <v>3786</v>
      </c>
      <c r="B3787" s="3">
        <f>data!B3787</f>
        <v>4</v>
      </c>
      <c r="C3787" s="5">
        <f>data!D3787</f>
        <v>9817.0949905439993</v>
      </c>
      <c r="D3787" s="7">
        <f>data!L3787</f>
        <v>1.6812250789727201E-2</v>
      </c>
      <c r="E3787" s="8">
        <f>data!M3787</f>
        <v>1.1541841217942168</v>
      </c>
      <c r="F3787" s="7" t="str">
        <f>data!N3787</f>
        <v>V</v>
      </c>
      <c r="G3787" s="8">
        <f t="shared" si="118"/>
        <v>1.1543644090239682</v>
      </c>
      <c r="H3787" s="6">
        <f t="shared" si="119"/>
        <v>3.1908980184434021E-4</v>
      </c>
    </row>
    <row r="3788" spans="1:8" x14ac:dyDescent="0.3">
      <c r="A3788" s="3">
        <f>data!A3788</f>
        <v>3787</v>
      </c>
      <c r="B3788" s="3">
        <f>data!B3788</f>
        <v>4</v>
      </c>
      <c r="C3788" s="5">
        <f>data!D3788</f>
        <v>9385.7349931914505</v>
      </c>
      <c r="D3788" s="7">
        <f>data!L3788</f>
        <v>2.1249148473597702E-2</v>
      </c>
      <c r="E3788" s="8">
        <f>data!M3788</f>
        <v>1.1438941076003415</v>
      </c>
      <c r="F3788" s="7" t="str">
        <f>data!N3788</f>
        <v>T</v>
      </c>
      <c r="G3788" s="8">
        <f t="shared" si="118"/>
        <v>1.1624086438840397</v>
      </c>
      <c r="H3788" s="6">
        <f t="shared" si="119"/>
        <v>3.2173178318022133</v>
      </c>
    </row>
    <row r="3789" spans="1:8" x14ac:dyDescent="0.3">
      <c r="A3789" s="3">
        <f>data!A3789</f>
        <v>3788</v>
      </c>
      <c r="B3789" s="3">
        <f>data!B3789</f>
        <v>4</v>
      </c>
      <c r="C3789" s="5">
        <f>data!D3789</f>
        <v>7927.87499156595</v>
      </c>
      <c r="D3789" s="7">
        <f>data!L3789</f>
        <v>1.35498224486485E-2</v>
      </c>
      <c r="E3789" s="8">
        <f>data!M3789</f>
        <v>1.1129993658845909</v>
      </c>
      <c r="F3789" s="7" t="str">
        <f>data!N3789</f>
        <v>V</v>
      </c>
      <c r="G3789" s="8">
        <f t="shared" si="118"/>
        <v>1.1484850610079269</v>
      </c>
      <c r="H3789" s="6">
        <f t="shared" si="119"/>
        <v>9.9830541639467523</v>
      </c>
    </row>
    <row r="3790" spans="1:8" x14ac:dyDescent="0.3">
      <c r="A3790" s="3">
        <f>data!A3790</f>
        <v>3789</v>
      </c>
      <c r="B3790" s="3">
        <f>data!B3790</f>
        <v>4</v>
      </c>
      <c r="C3790" s="5">
        <f>data!D3790</f>
        <v>10040.89000043275</v>
      </c>
      <c r="D3790" s="7">
        <f>data!L3790</f>
        <v>-7.7023502864299301E-4</v>
      </c>
      <c r="E3790" s="8">
        <f>data!M3790</f>
        <v>0.98035314598358614</v>
      </c>
      <c r="F3790" s="7" t="str">
        <f>data!N3790</f>
        <v>V</v>
      </c>
      <c r="G3790" s="8">
        <f t="shared" si="118"/>
        <v>1.1230304845680523</v>
      </c>
      <c r="H3790" s="6">
        <f t="shared" si="119"/>
        <v>204.40061995451683</v>
      </c>
    </row>
    <row r="3791" spans="1:8" x14ac:dyDescent="0.3">
      <c r="A3791" s="3">
        <f>data!A3791</f>
        <v>3790</v>
      </c>
      <c r="B3791" s="3">
        <f>data!B3791</f>
        <v>4</v>
      </c>
      <c r="C3791" s="5">
        <f>data!D3791</f>
        <v>11308.0500007868</v>
      </c>
      <c r="D3791" s="7">
        <f>data!L3791</f>
        <v>-2.15210319119612E-3</v>
      </c>
      <c r="E3791" s="8">
        <f>data!M3791</f>
        <v>0.94714122103779408</v>
      </c>
      <c r="F3791" s="7" t="str">
        <f>data!N3791</f>
        <v>V</v>
      </c>
      <c r="G3791" s="8">
        <f t="shared" si="118"/>
        <v>1.1206041975944125</v>
      </c>
      <c r="H3791" s="6">
        <f t="shared" si="119"/>
        <v>340.25248759323938</v>
      </c>
    </row>
    <row r="3792" spans="1:8" x14ac:dyDescent="0.3">
      <c r="A3792" s="3">
        <f>data!A3792</f>
        <v>3791</v>
      </c>
      <c r="B3792" s="3">
        <f>data!B3792</f>
        <v>4</v>
      </c>
      <c r="C3792" s="5">
        <f>data!D3792</f>
        <v>20823.600001811999</v>
      </c>
      <c r="D3792" s="7">
        <f>data!L3792</f>
        <v>3.14286113309969E-3</v>
      </c>
      <c r="E3792" s="8">
        <f>data!M3792</f>
        <v>1.2759352101812573</v>
      </c>
      <c r="F3792" s="7" t="str">
        <f>data!N3792</f>
        <v>V</v>
      </c>
      <c r="G3792" s="8">
        <f t="shared" si="118"/>
        <v>1.1299296450816603</v>
      </c>
      <c r="H3792" s="6">
        <f t="shared" si="119"/>
        <v>443.90969682266837</v>
      </c>
    </row>
    <row r="3793" spans="1:8" x14ac:dyDescent="0.3">
      <c r="A3793" s="3">
        <f>data!A3793</f>
        <v>3792</v>
      </c>
      <c r="B3793" s="3">
        <f>data!B3793</f>
        <v>4</v>
      </c>
      <c r="C3793" s="5">
        <f>data!D3793</f>
        <v>14719.720002829999</v>
      </c>
      <c r="D3793" s="7">
        <f>data!L3793</f>
        <v>9.3961102700537598E-3</v>
      </c>
      <c r="E3793" s="8">
        <f>data!M3793</f>
        <v>1.2780195865070729</v>
      </c>
      <c r="F3793" s="7" t="str">
        <f>data!N3793</f>
        <v>T</v>
      </c>
      <c r="G3793" s="8">
        <f t="shared" si="118"/>
        <v>1.1410428087798139</v>
      </c>
      <c r="H3793" s="6">
        <f t="shared" si="119"/>
        <v>276.18077252447188</v>
      </c>
    </row>
    <row r="3794" spans="1:8" x14ac:dyDescent="0.3">
      <c r="A3794" s="3">
        <f>data!A3794</f>
        <v>3793</v>
      </c>
      <c r="B3794" s="3">
        <f>data!B3794</f>
        <v>4</v>
      </c>
      <c r="C3794" s="5">
        <f>data!D3794</f>
        <v>3005.4749997854251</v>
      </c>
      <c r="D3794" s="7">
        <f>data!L3794</f>
        <v>3.5499402275686702E-2</v>
      </c>
      <c r="E3794" s="8">
        <f>data!M3794</f>
        <v>0.98463063956370844</v>
      </c>
      <c r="F3794" s="7" t="str">
        <f>data!N3794</f>
        <v>T</v>
      </c>
      <c r="G3794" s="8">
        <f t="shared" si="118"/>
        <v>1.1886258969538148</v>
      </c>
      <c r="H3794" s="6">
        <f t="shared" si="119"/>
        <v>125.07003211011909</v>
      </c>
    </row>
    <row r="3795" spans="1:8" x14ac:dyDescent="0.3">
      <c r="A3795" s="3">
        <f>data!A3795</f>
        <v>3794</v>
      </c>
      <c r="B3795" s="3">
        <f>data!B3795</f>
        <v>4</v>
      </c>
      <c r="C3795" s="5">
        <f>data!D3795</f>
        <v>24419.699998796001</v>
      </c>
      <c r="D3795" s="7">
        <f>data!L3795</f>
        <v>8.1204718486820298E-3</v>
      </c>
      <c r="E3795" s="8">
        <f>data!M3795</f>
        <v>1.1080552499694414</v>
      </c>
      <c r="F3795" s="7" t="str">
        <f>data!N3795</f>
        <v>V</v>
      </c>
      <c r="G3795" s="8">
        <f t="shared" si="118"/>
        <v>1.138766927354852</v>
      </c>
      <c r="H3795" s="6">
        <f t="shared" si="119"/>
        <v>23.032835098225718</v>
      </c>
    </row>
    <row r="3796" spans="1:8" x14ac:dyDescent="0.3">
      <c r="A3796" s="3">
        <f>data!A3796</f>
        <v>3795</v>
      </c>
      <c r="B3796" s="3">
        <f>data!B3796</f>
        <v>4</v>
      </c>
      <c r="C3796" s="5">
        <f>data!D3796</f>
        <v>10858.8849989176</v>
      </c>
      <c r="D3796" s="7">
        <f>data!L3796</f>
        <v>1.3845348947053899E-2</v>
      </c>
      <c r="E3796" s="8">
        <f>data!M3796</f>
        <v>0.99986273164035688</v>
      </c>
      <c r="F3796" s="7" t="str">
        <f>data!N3796</f>
        <v>T</v>
      </c>
      <c r="G3796" s="8">
        <f t="shared" si="118"/>
        <v>1.1490164050283513</v>
      </c>
      <c r="H3796" s="6">
        <f t="shared" si="119"/>
        <v>241.57564135007135</v>
      </c>
    </row>
    <row r="3797" spans="1:8" x14ac:dyDescent="0.3">
      <c r="A3797" s="3">
        <f>data!A3797</f>
        <v>3796</v>
      </c>
      <c r="B3797" s="3">
        <f>data!B3797</f>
        <v>4</v>
      </c>
      <c r="C3797" s="5">
        <f>data!D3797</f>
        <v>20498.700000151999</v>
      </c>
      <c r="D3797" s="7">
        <f>data!L3797</f>
        <v>-3.66940721545836E-4</v>
      </c>
      <c r="E3797" s="8">
        <f>data!M3797</f>
        <v>1.3332524271844661</v>
      </c>
      <c r="F3797" s="7" t="str">
        <f>data!N3797</f>
        <v>V</v>
      </c>
      <c r="G3797" s="8">
        <f t="shared" si="118"/>
        <v>1.1237395793440728</v>
      </c>
      <c r="H3797" s="6">
        <f t="shared" si="119"/>
        <v>899.80342059217116</v>
      </c>
    </row>
    <row r="3798" spans="1:8" x14ac:dyDescent="0.3">
      <c r="A3798" s="3">
        <f>data!A3798</f>
        <v>3797</v>
      </c>
      <c r="B3798" s="3">
        <f>data!B3798</f>
        <v>4</v>
      </c>
      <c r="C3798" s="5">
        <f>data!D3798</f>
        <v>23403.629996731899</v>
      </c>
      <c r="D3798" s="7">
        <f>data!L3798</f>
        <v>0.138907489674096</v>
      </c>
      <c r="E3798" s="8">
        <f>data!M3798</f>
        <v>1.2547912642995098</v>
      </c>
      <c r="F3798" s="7" t="str">
        <f>data!N3798</f>
        <v>T</v>
      </c>
      <c r="G3798" s="8">
        <f t="shared" si="118"/>
        <v>1.397445893794486</v>
      </c>
      <c r="H3798" s="6">
        <f t="shared" si="119"/>
        <v>476.27190528229642</v>
      </c>
    </row>
    <row r="3799" spans="1:8" x14ac:dyDescent="0.3">
      <c r="A3799" s="3">
        <f>data!A3799</f>
        <v>3798</v>
      </c>
      <c r="B3799" s="3">
        <f>data!B3799</f>
        <v>4</v>
      </c>
      <c r="C3799" s="5">
        <f>data!D3799</f>
        <v>23465.590001583099</v>
      </c>
      <c r="D3799" s="7">
        <f>data!L3799</f>
        <v>-2.3892414068318502E-3</v>
      </c>
      <c r="E3799" s="8">
        <f>data!M3799</f>
        <v>1.3512280515622512</v>
      </c>
      <c r="F3799" s="7" t="str">
        <f>data!N3799</f>
        <v>V</v>
      </c>
      <c r="G3799" s="8">
        <f t="shared" si="118"/>
        <v>1.1201883571028057</v>
      </c>
      <c r="H3799" s="6">
        <f t="shared" si="119"/>
        <v>1252.5777167547706</v>
      </c>
    </row>
    <row r="3800" spans="1:8" x14ac:dyDescent="0.3">
      <c r="A3800" s="3">
        <f>data!A3800</f>
        <v>3799</v>
      </c>
      <c r="B3800" s="3">
        <f>data!B3800</f>
        <v>4</v>
      </c>
      <c r="C3800" s="5">
        <f>data!D3800</f>
        <v>17767.79000115395</v>
      </c>
      <c r="D3800" s="7">
        <f>data!L3800</f>
        <v>-2.7156024526320999E-3</v>
      </c>
      <c r="E3800" s="8">
        <f>data!M3800</f>
        <v>1.28078403920196</v>
      </c>
      <c r="F3800" s="7" t="str">
        <f>data!N3800</f>
        <v>V</v>
      </c>
      <c r="G3800" s="8">
        <f t="shared" si="118"/>
        <v>1.119616309681841</v>
      </c>
      <c r="H3800" s="6">
        <f t="shared" si="119"/>
        <v>461.51900337528878</v>
      </c>
    </row>
    <row r="3801" spans="1:8" x14ac:dyDescent="0.3">
      <c r="A3801" s="3">
        <f>data!A3801</f>
        <v>3800</v>
      </c>
      <c r="B3801" s="3">
        <f>data!B3801</f>
        <v>4</v>
      </c>
      <c r="C3801" s="5">
        <f>data!D3801</f>
        <v>11240.259961009</v>
      </c>
      <c r="D3801" s="7">
        <f>data!L3801</f>
        <v>0.348665394207751</v>
      </c>
      <c r="E3801" s="8">
        <f>data!M3801</f>
        <v>1.3016675779114271</v>
      </c>
      <c r="F3801" s="7" t="str">
        <f>data!N3801</f>
        <v>V</v>
      </c>
      <c r="G3801" s="8">
        <f t="shared" si="118"/>
        <v>1.9405025513045047</v>
      </c>
      <c r="H3801" s="6">
        <f t="shared" si="119"/>
        <v>4587.2638778261262</v>
      </c>
    </row>
    <row r="3802" spans="1:8" x14ac:dyDescent="0.3">
      <c r="A3802" s="3">
        <f>data!A3802</f>
        <v>3801</v>
      </c>
      <c r="B3802" s="3">
        <f>data!B3802</f>
        <v>4</v>
      </c>
      <c r="C3802" s="5">
        <f>data!D3802</f>
        <v>362.110000014305</v>
      </c>
      <c r="D3802" s="7">
        <f>data!L3802</f>
        <v>0.32888299247073099</v>
      </c>
      <c r="E3802" s="8">
        <f>data!M3802</f>
        <v>1.6502057613168724</v>
      </c>
      <c r="F3802" s="7" t="str">
        <f>data!N3802</f>
        <v>V</v>
      </c>
      <c r="G3802" s="8">
        <f t="shared" si="118"/>
        <v>1.8813408315324096</v>
      </c>
      <c r="H3802" s="6">
        <f t="shared" si="119"/>
        <v>19.345154864481376</v>
      </c>
    </row>
    <row r="3803" spans="1:8" x14ac:dyDescent="0.3">
      <c r="A3803" s="3">
        <f>data!A3803</f>
        <v>3802</v>
      </c>
      <c r="B3803" s="3">
        <f>data!B3803</f>
        <v>4</v>
      </c>
      <c r="C3803" s="5">
        <f>data!D3803</f>
        <v>2784.5499992370601</v>
      </c>
      <c r="D3803" s="7">
        <f>data!L3803</f>
        <v>0.33059795674361397</v>
      </c>
      <c r="E3803" s="8">
        <f>data!M3803</f>
        <v>1.2971520687802256</v>
      </c>
      <c r="F3803" s="7" t="str">
        <f>data!N3803</f>
        <v>V</v>
      </c>
      <c r="G3803" s="8">
        <f t="shared" si="118"/>
        <v>1.8863974376142054</v>
      </c>
      <c r="H3803" s="6">
        <f t="shared" si="119"/>
        <v>966.82389675602383</v>
      </c>
    </row>
    <row r="3804" spans="1:8" x14ac:dyDescent="0.3">
      <c r="A3804" s="3">
        <f>data!A3804</f>
        <v>3803</v>
      </c>
      <c r="B3804" s="3">
        <f>data!B3804</f>
        <v>4</v>
      </c>
      <c r="C3804" s="5">
        <f>data!D3804</f>
        <v>20283.139928102501</v>
      </c>
      <c r="D3804" s="7">
        <f>data!L3804</f>
        <v>0.348705439926149</v>
      </c>
      <c r="E3804" s="8">
        <f>data!M3804</f>
        <v>1.1571774682010902</v>
      </c>
      <c r="F3804" s="7" t="str">
        <f>data!N3804</f>
        <v>T</v>
      </c>
      <c r="G3804" s="8">
        <f t="shared" si="118"/>
        <v>1.9406241804044966</v>
      </c>
      <c r="H3804" s="6">
        <f t="shared" si="119"/>
        <v>12449.563120035822</v>
      </c>
    </row>
    <row r="3805" spans="1:8" x14ac:dyDescent="0.3">
      <c r="A3805" s="3">
        <f>data!A3805</f>
        <v>3804</v>
      </c>
      <c r="B3805" s="3">
        <f>data!B3805</f>
        <v>4</v>
      </c>
      <c r="C3805" s="5">
        <f>data!D3805</f>
        <v>2150.1800003051799</v>
      </c>
      <c r="D3805" s="7">
        <f>data!L3805</f>
        <v>0.206335858425715</v>
      </c>
      <c r="E3805" s="8">
        <f>data!M3805</f>
        <v>0.94818652849740936</v>
      </c>
      <c r="F3805" s="7" t="str">
        <f>data!N3805</f>
        <v>V</v>
      </c>
      <c r="G3805" s="8">
        <f t="shared" si="118"/>
        <v>1.5529885005796946</v>
      </c>
      <c r="H3805" s="6">
        <f t="shared" si="119"/>
        <v>786.50450617264448</v>
      </c>
    </row>
    <row r="3806" spans="1:8" x14ac:dyDescent="0.3">
      <c r="A3806" s="3">
        <f>data!A3806</f>
        <v>3805</v>
      </c>
      <c r="B3806" s="3">
        <f>data!B3806</f>
        <v>4</v>
      </c>
      <c r="C3806" s="5">
        <f>data!D3806</f>
        <v>11107.369931876699</v>
      </c>
      <c r="D3806" s="7">
        <f>data!L3806</f>
        <v>0.109424676715761</v>
      </c>
      <c r="E3806" s="8">
        <f>data!M3806</f>
        <v>0.39440455558306514</v>
      </c>
      <c r="F3806" s="7" t="str">
        <f>data!N3806</f>
        <v>T</v>
      </c>
      <c r="G3806" s="8">
        <f t="shared" si="118"/>
        <v>1.3344262685509558</v>
      </c>
      <c r="H3806" s="6">
        <f t="shared" si="119"/>
        <v>9814.9254841002148</v>
      </c>
    </row>
    <row r="3807" spans="1:8" x14ac:dyDescent="0.3">
      <c r="A3807" s="3">
        <f>data!A3807</f>
        <v>3806</v>
      </c>
      <c r="B3807" s="3">
        <f>data!B3807</f>
        <v>4</v>
      </c>
      <c r="C3807" s="5">
        <f>data!D3807</f>
        <v>21750.904999949049</v>
      </c>
      <c r="D3807" s="7">
        <f>data!L3807</f>
        <v>1.2228754327883701E-2</v>
      </c>
      <c r="E3807" s="8">
        <f>data!M3807</f>
        <v>1.0546928522493719</v>
      </c>
      <c r="F3807" s="7" t="str">
        <f>data!N3807</f>
        <v>V</v>
      </c>
      <c r="G3807" s="8">
        <f t="shared" si="118"/>
        <v>1.1461128395510936</v>
      </c>
      <c r="H3807" s="6">
        <f t="shared" si="119"/>
        <v>181.785669842186</v>
      </c>
    </row>
    <row r="3808" spans="1:8" x14ac:dyDescent="0.3">
      <c r="A3808" s="3">
        <f>data!A3808</f>
        <v>3807</v>
      </c>
      <c r="B3808" s="3">
        <f>data!B3808</f>
        <v>4</v>
      </c>
      <c r="C3808" s="5">
        <f>data!D3808</f>
        <v>20498.999997973398</v>
      </c>
      <c r="D3808" s="7">
        <f>data!L3808</f>
        <v>0.10770537049460099</v>
      </c>
      <c r="E3808" s="8">
        <f>data!M3808</f>
        <v>0.85322530383296979</v>
      </c>
      <c r="F3808" s="7" t="str">
        <f>data!N3808</f>
        <v>V</v>
      </c>
      <c r="G3808" s="8">
        <f t="shared" si="118"/>
        <v>1.3308402115369344</v>
      </c>
      <c r="H3808" s="6">
        <f t="shared" si="119"/>
        <v>4676.1498847895054</v>
      </c>
    </row>
    <row r="3809" spans="1:8" x14ac:dyDescent="0.3">
      <c r="A3809" s="3">
        <f>data!A3809</f>
        <v>3808</v>
      </c>
      <c r="B3809" s="3">
        <f>data!B3809</f>
        <v>4</v>
      </c>
      <c r="C3809" s="5">
        <f>data!D3809</f>
        <v>8774.1500083208102</v>
      </c>
      <c r="D3809" s="7">
        <f>data!L3809</f>
        <v>0.14309657549055299</v>
      </c>
      <c r="E3809" s="8">
        <f>data!M3809</f>
        <v>0.62821677263094156</v>
      </c>
      <c r="F3809" s="7" t="str">
        <f>data!N3809</f>
        <v>T</v>
      </c>
      <c r="G3809" s="8">
        <f t="shared" si="118"/>
        <v>1.4066383663349804</v>
      </c>
      <c r="H3809" s="6">
        <f t="shared" si="119"/>
        <v>5316.6100138460561</v>
      </c>
    </row>
    <row r="3810" spans="1:8" x14ac:dyDescent="0.3">
      <c r="A3810" s="3">
        <f>data!A3810</f>
        <v>3809</v>
      </c>
      <c r="B3810" s="3">
        <f>data!B3810</f>
        <v>4</v>
      </c>
      <c r="C3810" s="5">
        <f>data!D3810</f>
        <v>401.55001533031498</v>
      </c>
      <c r="D3810" s="7">
        <f>data!L3810</f>
        <v>0.192426449407547</v>
      </c>
      <c r="E3810" s="8">
        <f>data!M3810</f>
        <v>0.81176470588235294</v>
      </c>
      <c r="F3810" s="7" t="str">
        <f>data!N3810</f>
        <v>T</v>
      </c>
      <c r="G3810" s="8">
        <f t="shared" si="118"/>
        <v>1.5195449997265709</v>
      </c>
      <c r="H3810" s="6">
        <f t="shared" si="119"/>
        <v>201.15766248519841</v>
      </c>
    </row>
    <row r="3811" spans="1:8" x14ac:dyDescent="0.3">
      <c r="A3811" s="3">
        <f>data!A3811</f>
        <v>3810</v>
      </c>
      <c r="B3811" s="3">
        <f>data!B3811</f>
        <v>4</v>
      </c>
      <c r="C3811" s="5">
        <f>data!D3811</f>
        <v>14186.11515823005</v>
      </c>
      <c r="D3811" s="7">
        <f>data!L3811</f>
        <v>1.9800718390190899E-2</v>
      </c>
      <c r="E3811" s="8">
        <f>data!M3811</f>
        <v>1.1339633864252197</v>
      </c>
      <c r="F3811" s="7" t="str">
        <f>data!N3811</f>
        <v>T</v>
      </c>
      <c r="G3811" s="8">
        <f t="shared" si="118"/>
        <v>1.1597764506794255</v>
      </c>
      <c r="H3811" s="6">
        <f t="shared" si="119"/>
        <v>9.4524111954901375</v>
      </c>
    </row>
    <row r="3812" spans="1:8" x14ac:dyDescent="0.3">
      <c r="A3812" s="3">
        <f>data!A3812</f>
        <v>3811</v>
      </c>
      <c r="B3812" s="3">
        <f>data!B3812</f>
        <v>4</v>
      </c>
      <c r="C3812" s="5">
        <f>data!D3812</f>
        <v>32558.810375064601</v>
      </c>
      <c r="D3812" s="7">
        <f>data!L3812</f>
        <v>1.99115566452048E-2</v>
      </c>
      <c r="E3812" s="8">
        <f>data!M3812</f>
        <v>1.125028901734104</v>
      </c>
      <c r="F3812" s="7" t="str">
        <f>data!N3812</f>
        <v>V</v>
      </c>
      <c r="G3812" s="8">
        <f t="shared" si="118"/>
        <v>1.1599776632977365</v>
      </c>
      <c r="H3812" s="6">
        <f t="shared" si="119"/>
        <v>39.767849811265691</v>
      </c>
    </row>
    <row r="3813" spans="1:8" x14ac:dyDescent="0.3">
      <c r="A3813" s="3">
        <f>data!A3813</f>
        <v>3812</v>
      </c>
      <c r="B3813" s="3">
        <f>data!B3813</f>
        <v>4</v>
      </c>
      <c r="C3813" s="5">
        <f>data!D3813</f>
        <v>14217.25000303985</v>
      </c>
      <c r="D3813" s="7">
        <f>data!L3813</f>
        <v>2.7393311820639001E-2</v>
      </c>
      <c r="E3813" s="8">
        <f>data!M3813</f>
        <v>0.99957965531736026</v>
      </c>
      <c r="F3813" s="7" t="str">
        <f>data!N3813</f>
        <v>T</v>
      </c>
      <c r="G3813" s="8">
        <f t="shared" si="118"/>
        <v>1.1736408490136381</v>
      </c>
      <c r="H3813" s="6">
        <f t="shared" si="119"/>
        <v>430.74427644627218</v>
      </c>
    </row>
    <row r="3814" spans="1:8" x14ac:dyDescent="0.3">
      <c r="A3814" s="3">
        <f>data!A3814</f>
        <v>3813</v>
      </c>
      <c r="B3814" s="3">
        <f>data!B3814</f>
        <v>4</v>
      </c>
      <c r="C3814" s="5">
        <f>data!D3814</f>
        <v>14249.3800009489</v>
      </c>
      <c r="D3814" s="7">
        <f>data!L3814</f>
        <v>4.7151538641441101E-2</v>
      </c>
      <c r="E3814" s="8">
        <f>data!M3814</f>
        <v>1.360519260618033</v>
      </c>
      <c r="F3814" s="7" t="str">
        <f>data!N3814</f>
        <v>V</v>
      </c>
      <c r="G3814" s="8">
        <f t="shared" si="118"/>
        <v>1.2105020275572083</v>
      </c>
      <c r="H3814" s="6">
        <f t="shared" si="119"/>
        <v>320.68472238278935</v>
      </c>
    </row>
    <row r="3815" spans="1:8" x14ac:dyDescent="0.3">
      <c r="A3815" s="3">
        <f>data!A3815</f>
        <v>3814</v>
      </c>
      <c r="B3815" s="3">
        <f>data!B3815</f>
        <v>4</v>
      </c>
      <c r="C3815" s="5">
        <f>data!D3815</f>
        <v>10953.06999779495</v>
      </c>
      <c r="D3815" s="7">
        <f>data!L3815</f>
        <v>2.56655354324529E-2</v>
      </c>
      <c r="E3815" s="8">
        <f>data!M3815</f>
        <v>1.1709730621220451</v>
      </c>
      <c r="F3815" s="7" t="str">
        <f>data!N3815</f>
        <v>T</v>
      </c>
      <c r="G3815" s="8">
        <f t="shared" si="118"/>
        <v>1.1704713600278038</v>
      </c>
      <c r="H3815" s="6">
        <f t="shared" si="119"/>
        <v>2.7569423892270521E-3</v>
      </c>
    </row>
    <row r="3816" spans="1:8" x14ac:dyDescent="0.3">
      <c r="A3816" s="3">
        <f>data!A3816</f>
        <v>3815</v>
      </c>
      <c r="B3816" s="3">
        <f>data!B3816</f>
        <v>4</v>
      </c>
      <c r="C3816" s="5">
        <f>data!D3816</f>
        <v>64631.470009923003</v>
      </c>
      <c r="D3816" s="7">
        <f>data!L3816</f>
        <v>-5.7392595885861195E-4</v>
      </c>
      <c r="E3816" s="8">
        <f>data!M3816</f>
        <v>0.8381899475794018</v>
      </c>
      <c r="F3816" s="7" t="str">
        <f>data!N3816</f>
        <v>V</v>
      </c>
      <c r="G3816" s="8">
        <f t="shared" si="118"/>
        <v>1.1233755903270606</v>
      </c>
      <c r="H3816" s="6">
        <f t="shared" si="119"/>
        <v>5256.5324462615818</v>
      </c>
    </row>
    <row r="3817" spans="1:8" x14ac:dyDescent="0.3">
      <c r="A3817" s="3">
        <f>data!A3817</f>
        <v>3816</v>
      </c>
      <c r="B3817" s="3">
        <f>data!B3817</f>
        <v>4</v>
      </c>
      <c r="C3817" s="5">
        <f>data!D3817</f>
        <v>48336.7400562763</v>
      </c>
      <c r="D3817" s="7">
        <f>data!L3817</f>
        <v>2.2575022452270201E-2</v>
      </c>
      <c r="E3817" s="8">
        <f>data!M3817</f>
        <v>1.0252860484227828</v>
      </c>
      <c r="F3817" s="7" t="str">
        <f>data!N3817</f>
        <v>V</v>
      </c>
      <c r="G3817" s="8">
        <f t="shared" si="118"/>
        <v>1.1648233559457162</v>
      </c>
      <c r="H3817" s="6">
        <f t="shared" si="119"/>
        <v>941.14824036435425</v>
      </c>
    </row>
    <row r="3818" spans="1:8" x14ac:dyDescent="0.3">
      <c r="A3818" s="3">
        <f>data!A3818</f>
        <v>3817</v>
      </c>
      <c r="B3818" s="3">
        <f>data!B3818</f>
        <v>4</v>
      </c>
      <c r="C3818" s="5">
        <f>data!D3818</f>
        <v>30711.6499986649</v>
      </c>
      <c r="D3818" s="7">
        <f>data!L3818</f>
        <v>5.2713947282315102E-3</v>
      </c>
      <c r="E3818" s="8">
        <f>data!M3818</f>
        <v>0.3866410488245931</v>
      </c>
      <c r="F3818" s="7" t="str">
        <f>data!N3818</f>
        <v>V</v>
      </c>
      <c r="G3818" s="8">
        <f t="shared" si="118"/>
        <v>1.1337002332917665</v>
      </c>
      <c r="H3818" s="6">
        <f t="shared" si="119"/>
        <v>17140.092784727742</v>
      </c>
    </row>
    <row r="3819" spans="1:8" x14ac:dyDescent="0.3">
      <c r="A3819" s="3">
        <f>data!A3819</f>
        <v>3818</v>
      </c>
      <c r="B3819" s="3">
        <f>data!B3819</f>
        <v>4</v>
      </c>
      <c r="C3819" s="5">
        <f>data!D3819</f>
        <v>51978.220050811797</v>
      </c>
      <c r="D3819" s="7">
        <f>data!L3819</f>
        <v>0.12627409928216199</v>
      </c>
      <c r="E3819" s="8">
        <f>data!M3819</f>
        <v>0.96418678274633951</v>
      </c>
      <c r="F3819" s="7" t="str">
        <f>data!N3819</f>
        <v>V</v>
      </c>
      <c r="G3819" s="8">
        <f t="shared" si="118"/>
        <v>1.3700855274757124</v>
      </c>
      <c r="H3819" s="6">
        <f t="shared" si="119"/>
        <v>8563.6088013938406</v>
      </c>
    </row>
    <row r="3820" spans="1:8" x14ac:dyDescent="0.3">
      <c r="A3820" s="3">
        <f>data!A3820</f>
        <v>3819</v>
      </c>
      <c r="B3820" s="3">
        <f>data!B3820</f>
        <v>4</v>
      </c>
      <c r="C3820" s="5">
        <f>data!D3820</f>
        <v>9358.4400038271997</v>
      </c>
      <c r="D3820" s="7">
        <f>data!L3820</f>
        <v>4.8602827372287298E-4</v>
      </c>
      <c r="E3820" s="8">
        <f>data!M3820</f>
        <v>0.94482173174872663</v>
      </c>
      <c r="F3820" s="7" t="str">
        <f>data!N3820</f>
        <v>T</v>
      </c>
      <c r="G3820" s="8">
        <f t="shared" si="118"/>
        <v>1.1252407927220092</v>
      </c>
      <c r="H3820" s="6">
        <f t="shared" si="119"/>
        <v>304.62693209080436</v>
      </c>
    </row>
    <row r="3821" spans="1:8" x14ac:dyDescent="0.3">
      <c r="A3821" s="3">
        <f>data!A3821</f>
        <v>3820</v>
      </c>
      <c r="B3821" s="3">
        <f>data!B3821</f>
        <v>4</v>
      </c>
      <c r="C3821" s="5">
        <f>data!D3821</f>
        <v>9462.4100004583506</v>
      </c>
      <c r="D3821" s="7">
        <f>data!L3821</f>
        <v>3.9745165973598701E-2</v>
      </c>
      <c r="E3821" s="8">
        <f>data!M3821</f>
        <v>1.4016778046352907</v>
      </c>
      <c r="F3821" s="7" t="str">
        <f>data!N3821</f>
        <v>T</v>
      </c>
      <c r="G3821" s="8">
        <f t="shared" si="118"/>
        <v>1.1965508805814942</v>
      </c>
      <c r="H3821" s="6">
        <f t="shared" si="119"/>
        <v>398.15034575473112</v>
      </c>
    </row>
    <row r="3822" spans="1:8" x14ac:dyDescent="0.3">
      <c r="A3822" s="3">
        <f>data!A3822</f>
        <v>3821</v>
      </c>
      <c r="B3822" s="3">
        <f>data!B3822</f>
        <v>4</v>
      </c>
      <c r="C3822" s="5">
        <f>data!D3822</f>
        <v>27285.535118997101</v>
      </c>
      <c r="D3822" s="7">
        <f>data!L3822</f>
        <v>2.7162788725918301E-2</v>
      </c>
      <c r="E3822" s="8">
        <f>data!M3822</f>
        <v>0.94002558507035894</v>
      </c>
      <c r="F3822" s="7" t="str">
        <f>data!N3822</f>
        <v>T</v>
      </c>
      <c r="G3822" s="8">
        <f t="shared" si="118"/>
        <v>1.1732174743259898</v>
      </c>
      <c r="H3822" s="6">
        <f t="shared" si="119"/>
        <v>1483.7453040461332</v>
      </c>
    </row>
    <row r="3823" spans="1:8" x14ac:dyDescent="0.3">
      <c r="A3823" s="3">
        <f>data!A3823</f>
        <v>3822</v>
      </c>
      <c r="B3823" s="3">
        <f>data!B3823</f>
        <v>4</v>
      </c>
      <c r="C3823" s="5">
        <f>data!D3823</f>
        <v>27606.600115776051</v>
      </c>
      <c r="D3823" s="7">
        <f>data!L3823</f>
        <v>2.75369617008848E-2</v>
      </c>
      <c r="E3823" s="8">
        <f>data!M3823</f>
        <v>1.1205484528441727</v>
      </c>
      <c r="F3823" s="7" t="str">
        <f>data!N3823</f>
        <v>T</v>
      </c>
      <c r="G3823" s="8">
        <f t="shared" si="118"/>
        <v>1.1739047511363758</v>
      </c>
      <c r="H3823" s="6">
        <f t="shared" si="119"/>
        <v>78.593079895272353</v>
      </c>
    </row>
    <row r="3824" spans="1:8" x14ac:dyDescent="0.3">
      <c r="A3824" s="3">
        <f>data!A3824</f>
        <v>3823</v>
      </c>
      <c r="B3824" s="3">
        <f>data!B3824</f>
        <v>4</v>
      </c>
      <c r="C3824" s="5">
        <f>data!D3824</f>
        <v>9833.4000486731493</v>
      </c>
      <c r="D3824" s="7">
        <f>data!L3824</f>
        <v>2.5867819421773401E-2</v>
      </c>
      <c r="E3824" s="8">
        <f>data!M3824</f>
        <v>0.95135923341318618</v>
      </c>
      <c r="F3824" s="7" t="str">
        <f>data!N3824</f>
        <v>V</v>
      </c>
      <c r="G3824" s="8">
        <f t="shared" si="118"/>
        <v>1.170841993491692</v>
      </c>
      <c r="H3824" s="6">
        <f t="shared" si="119"/>
        <v>473.70125324502413</v>
      </c>
    </row>
    <row r="3825" spans="1:8" x14ac:dyDescent="0.3">
      <c r="A3825" s="3">
        <f>data!A3825</f>
        <v>3824</v>
      </c>
      <c r="B3825" s="3">
        <f>data!B3825</f>
        <v>4</v>
      </c>
      <c r="C3825" s="5">
        <f>data!D3825</f>
        <v>10153.8200519085</v>
      </c>
      <c r="D3825" s="7">
        <f>data!L3825</f>
        <v>2.4180358581840099E-2</v>
      </c>
      <c r="E3825" s="8">
        <f>data!M3825</f>
        <v>1.0893557141421248</v>
      </c>
      <c r="F3825" s="7" t="str">
        <f>data!N3825</f>
        <v>V</v>
      </c>
      <c r="G3825" s="8">
        <f t="shared" si="118"/>
        <v>1.1677537453780484</v>
      </c>
      <c r="H3825" s="6">
        <f t="shared" si="119"/>
        <v>62.407929710953908</v>
      </c>
    </row>
    <row r="3826" spans="1:8" x14ac:dyDescent="0.3">
      <c r="A3826" s="3">
        <f>data!A3826</f>
        <v>3825</v>
      </c>
      <c r="B3826" s="3">
        <f>data!B3826</f>
        <v>4</v>
      </c>
      <c r="C3826" s="5">
        <f>data!D3826</f>
        <v>47915.869989000297</v>
      </c>
      <c r="D3826" s="7">
        <f>data!L3826</f>
        <v>3.2160291801384203E-2</v>
      </c>
      <c r="E3826" s="8">
        <f>data!M3826</f>
        <v>1.084650962676132</v>
      </c>
      <c r="F3826" s="7" t="str">
        <f>data!N3826</f>
        <v>V</v>
      </c>
      <c r="G3826" s="8">
        <f t="shared" si="118"/>
        <v>1.1824301282663969</v>
      </c>
      <c r="H3826" s="6">
        <f t="shared" si="119"/>
        <v>458.11238344594426</v>
      </c>
    </row>
    <row r="3827" spans="1:8" x14ac:dyDescent="0.3">
      <c r="A3827" s="3">
        <f>data!A3827</f>
        <v>3826</v>
      </c>
      <c r="B3827" s="3">
        <f>data!B3827</f>
        <v>4</v>
      </c>
      <c r="C3827" s="5">
        <f>data!D3827</f>
        <v>24532.37499940395</v>
      </c>
      <c r="D3827" s="7">
        <f>data!L3827</f>
        <v>4.3153010451150102E-2</v>
      </c>
      <c r="E3827" s="8">
        <f>data!M3827</f>
        <v>1.1017380245866892</v>
      </c>
      <c r="F3827" s="7" t="str">
        <f>data!N3827</f>
        <v>T</v>
      </c>
      <c r="G3827" s="8">
        <f t="shared" si="118"/>
        <v>1.2029500445587107</v>
      </c>
      <c r="H3827" s="6">
        <f t="shared" si="119"/>
        <v>251.30653355885562</v>
      </c>
    </row>
    <row r="3828" spans="1:8" x14ac:dyDescent="0.3">
      <c r="A3828" s="3">
        <f>data!A3828</f>
        <v>3827</v>
      </c>
      <c r="B3828" s="3">
        <f>data!B3828</f>
        <v>4</v>
      </c>
      <c r="C3828" s="5">
        <f>data!D3828</f>
        <v>50620.549998879404</v>
      </c>
      <c r="D3828" s="7">
        <f>data!L3828</f>
        <v>4.7299786306051202E-2</v>
      </c>
      <c r="E3828" s="8">
        <f>data!M3828</f>
        <v>1.0523224043715846</v>
      </c>
      <c r="F3828" s="7" t="str">
        <f>data!N3828</f>
        <v>T</v>
      </c>
      <c r="G3828" s="8">
        <f t="shared" si="118"/>
        <v>1.2107829311816236</v>
      </c>
      <c r="H3828" s="6">
        <f t="shared" si="119"/>
        <v>1271.0687760791097</v>
      </c>
    </row>
    <row r="3829" spans="1:8" x14ac:dyDescent="0.3">
      <c r="A3829" s="3">
        <f>data!A3829</f>
        <v>3828</v>
      </c>
      <c r="B3829" s="3">
        <f>data!B3829</f>
        <v>4</v>
      </c>
      <c r="C3829" s="5">
        <f>data!D3829</f>
        <v>24869.365002483151</v>
      </c>
      <c r="D3829" s="7">
        <f>data!L3829</f>
        <v>1.15051828559256E-4</v>
      </c>
      <c r="E3829" s="8">
        <f>data!M3829</f>
        <v>0.81349192507586587</v>
      </c>
      <c r="F3829" s="7" t="str">
        <f>data!N3829</f>
        <v>V</v>
      </c>
      <c r="G3829" s="8">
        <f t="shared" si="118"/>
        <v>1.1245876331393678</v>
      </c>
      <c r="H3829" s="6">
        <f t="shared" si="119"/>
        <v>2406.870563841162</v>
      </c>
    </row>
    <row r="3830" spans="1:8" x14ac:dyDescent="0.3">
      <c r="A3830" s="3">
        <f>data!A3830</f>
        <v>3829</v>
      </c>
      <c r="B3830" s="3">
        <f>data!B3830</f>
        <v>4</v>
      </c>
      <c r="C3830" s="5">
        <f>data!D3830</f>
        <v>15276.544998742649</v>
      </c>
      <c r="D3830" s="7">
        <f>data!L3830</f>
        <v>9.9248007874245901E-3</v>
      </c>
      <c r="E3830" s="8">
        <f>data!M3830</f>
        <v>0.86471550217109339</v>
      </c>
      <c r="F3830" s="7" t="str">
        <f>data!N3830</f>
        <v>V</v>
      </c>
      <c r="G3830" s="8">
        <f t="shared" si="118"/>
        <v>1.1419873843983348</v>
      </c>
      <c r="H3830" s="6">
        <f t="shared" si="119"/>
        <v>1174.4561457275602</v>
      </c>
    </row>
    <row r="3831" spans="1:8" x14ac:dyDescent="0.3">
      <c r="A3831" s="3">
        <f>data!A3831</f>
        <v>3830</v>
      </c>
      <c r="B3831" s="3">
        <f>data!B3831</f>
        <v>4</v>
      </c>
      <c r="C3831" s="5">
        <f>data!D3831</f>
        <v>27866.050000768151</v>
      </c>
      <c r="D3831" s="7">
        <f>data!L3831</f>
        <v>4.1482750081236801E-2</v>
      </c>
      <c r="E3831" s="8">
        <f>data!M3831</f>
        <v>0.88756310234052316</v>
      </c>
      <c r="F3831" s="7" t="str">
        <f>data!N3831</f>
        <v>V</v>
      </c>
      <c r="G3831" s="8">
        <f t="shared" si="118"/>
        <v>1.1998094071175718</v>
      </c>
      <c r="H3831" s="6">
        <f t="shared" si="119"/>
        <v>2716.877311526951</v>
      </c>
    </row>
    <row r="3832" spans="1:8" x14ac:dyDescent="0.3">
      <c r="A3832" s="3">
        <f>data!A3832</f>
        <v>3831</v>
      </c>
      <c r="B3832" s="3">
        <f>data!B3832</f>
        <v>4</v>
      </c>
      <c r="C3832" s="5">
        <f>data!D3832</f>
        <v>63995.259995717599</v>
      </c>
      <c r="D3832" s="7">
        <f>data!L3832</f>
        <v>4.7058807670526198E-2</v>
      </c>
      <c r="E3832" s="8">
        <f>data!M3832</f>
        <v>1.1526976495726495</v>
      </c>
      <c r="F3832" s="7" t="str">
        <f>data!N3832</f>
        <v>T</v>
      </c>
      <c r="G3832" s="8">
        <f t="shared" si="118"/>
        <v>1.2103263515758793</v>
      </c>
      <c r="H3832" s="6">
        <f t="shared" si="119"/>
        <v>212.53256497973342</v>
      </c>
    </row>
    <row r="3833" spans="1:8" x14ac:dyDescent="0.3">
      <c r="A3833" s="3">
        <f>data!A3833</f>
        <v>3832</v>
      </c>
      <c r="B3833" s="3">
        <f>data!B3833</f>
        <v>4</v>
      </c>
      <c r="C3833" s="5">
        <f>data!D3833</f>
        <v>30764.735001057401</v>
      </c>
      <c r="D3833" s="7">
        <f>data!L3833</f>
        <v>4.4465257535392697E-2</v>
      </c>
      <c r="E3833" s="8">
        <f>data!M3833</f>
        <v>1.0349295774647886</v>
      </c>
      <c r="F3833" s="7" t="str">
        <f>data!N3833</f>
        <v>T</v>
      </c>
      <c r="G3833" s="8">
        <f t="shared" si="118"/>
        <v>1.2054232651261212</v>
      </c>
      <c r="H3833" s="6">
        <f t="shared" si="119"/>
        <v>894.27231756794652</v>
      </c>
    </row>
    <row r="3834" spans="1:8" x14ac:dyDescent="0.3">
      <c r="A3834" s="3">
        <f>data!A3834</f>
        <v>3833</v>
      </c>
      <c r="B3834" s="3">
        <f>data!B3834</f>
        <v>4</v>
      </c>
      <c r="C3834" s="5">
        <f>data!D3834</f>
        <v>29986.0199999213</v>
      </c>
      <c r="D3834" s="7">
        <f>data!L3834</f>
        <v>2.8722677962769901E-3</v>
      </c>
      <c r="E3834" s="8">
        <f>data!M3834</f>
        <v>0.82169059011164269</v>
      </c>
      <c r="F3834" s="7" t="str">
        <f>data!N3834</f>
        <v>T</v>
      </c>
      <c r="G3834" s="8">
        <f t="shared" si="118"/>
        <v>1.1294512021810166</v>
      </c>
      <c r="H3834" s="6">
        <f t="shared" si="119"/>
        <v>2840.1736922431237</v>
      </c>
    </row>
    <row r="3835" spans="1:8" x14ac:dyDescent="0.3">
      <c r="A3835" s="3">
        <f>data!A3835</f>
        <v>3834</v>
      </c>
      <c r="B3835" s="3">
        <f>data!B3835</f>
        <v>4</v>
      </c>
      <c r="C3835" s="5">
        <f>data!D3835</f>
        <v>10594.215029381199</v>
      </c>
      <c r="D3835" s="7">
        <f>data!L3835</f>
        <v>2.1978947578014801E-2</v>
      </c>
      <c r="E3835" s="8">
        <f>data!M3835</f>
        <v>1.1172436862351565</v>
      </c>
      <c r="F3835" s="7" t="str">
        <f>data!N3835</f>
        <v>V</v>
      </c>
      <c r="G3835" s="8">
        <f t="shared" si="118"/>
        <v>1.16373715071013</v>
      </c>
      <c r="H3835" s="6">
        <f t="shared" si="119"/>
        <v>22.900902695347281</v>
      </c>
    </row>
    <row r="3836" spans="1:8" x14ac:dyDescent="0.3">
      <c r="A3836" s="3">
        <f>data!A3836</f>
        <v>3835</v>
      </c>
      <c r="B3836" s="3">
        <f>data!B3836</f>
        <v>4</v>
      </c>
      <c r="C3836" s="5">
        <f>data!D3836</f>
        <v>239.61000007390999</v>
      </c>
      <c r="D3836" s="7">
        <f>data!L3836</f>
        <v>0.117685737184735</v>
      </c>
      <c r="E3836" s="8">
        <f>data!M3836</f>
        <v>1.325</v>
      </c>
      <c r="F3836" s="7" t="str">
        <f>data!N3836</f>
        <v>T</v>
      </c>
      <c r="G3836" s="8">
        <f t="shared" si="118"/>
        <v>1.3517920623253536</v>
      </c>
      <c r="H3836" s="6">
        <f t="shared" si="119"/>
        <v>0.17199555723258469</v>
      </c>
    </row>
    <row r="3837" spans="1:8" x14ac:dyDescent="0.3">
      <c r="A3837" s="3">
        <f>data!A3837</f>
        <v>3836</v>
      </c>
      <c r="B3837" s="3">
        <f>data!B3837</f>
        <v>4</v>
      </c>
      <c r="C3837" s="5">
        <f>data!D3837</f>
        <v>6263.0700010359496</v>
      </c>
      <c r="D3837" s="7">
        <f>data!L3837</f>
        <v>3.78415145040778E-3</v>
      </c>
      <c r="E3837" s="8">
        <f>data!M3837</f>
        <v>0.99049429657794674</v>
      </c>
      <c r="F3837" s="7" t="str">
        <f>data!N3837</f>
        <v>V</v>
      </c>
      <c r="G3837" s="8">
        <f t="shared" si="118"/>
        <v>1.1310643361400203</v>
      </c>
      <c r="H3837" s="6">
        <f t="shared" si="119"/>
        <v>123.75786252480249</v>
      </c>
    </row>
    <row r="3838" spans="1:8" x14ac:dyDescent="0.3">
      <c r="A3838" s="3">
        <f>data!A3838</f>
        <v>3837</v>
      </c>
      <c r="B3838" s="3">
        <f>data!B3838</f>
        <v>4</v>
      </c>
      <c r="C3838" s="5">
        <f>data!D3838</f>
        <v>6304.4150002039996</v>
      </c>
      <c r="D3838" s="7">
        <f>data!L3838</f>
        <v>-1.9185023179727301E-3</v>
      </c>
      <c r="E3838" s="8">
        <f>data!M3838</f>
        <v>1.0766071710630232</v>
      </c>
      <c r="F3838" s="7" t="str">
        <f>data!N3838</f>
        <v>T</v>
      </c>
      <c r="G3838" s="8">
        <f t="shared" si="118"/>
        <v>1.1210139860108874</v>
      </c>
      <c r="H3838" s="6">
        <f t="shared" si="119"/>
        <v>12.432087073848585</v>
      </c>
    </row>
    <row r="3839" spans="1:8" x14ac:dyDescent="0.3">
      <c r="A3839" s="3">
        <f>data!A3839</f>
        <v>3838</v>
      </c>
      <c r="B3839" s="3">
        <f>data!B3839</f>
        <v>4</v>
      </c>
      <c r="C3839" s="5">
        <f>data!D3839</f>
        <v>6690.9849989116001</v>
      </c>
      <c r="D3839" s="7">
        <f>data!L3839</f>
        <v>1.1983056373625299E-3</v>
      </c>
      <c r="E3839" s="8">
        <f>data!M3839</f>
        <v>0.93723040309385686</v>
      </c>
      <c r="F3839" s="7" t="str">
        <f>data!N3839</f>
        <v>V</v>
      </c>
      <c r="G3839" s="8">
        <f t="shared" si="118"/>
        <v>1.1264959272813704</v>
      </c>
      <c r="H3839" s="6">
        <f t="shared" si="119"/>
        <v>239.68070861964605</v>
      </c>
    </row>
    <row r="3840" spans="1:8" x14ac:dyDescent="0.3">
      <c r="A3840" s="3">
        <f>data!A3840</f>
        <v>3839</v>
      </c>
      <c r="B3840" s="3">
        <f>data!B3840</f>
        <v>4</v>
      </c>
      <c r="C3840" s="5">
        <f>data!D3840</f>
        <v>5609.5799960419499</v>
      </c>
      <c r="D3840" s="7">
        <f>data!L3840</f>
        <v>0.11987754578314699</v>
      </c>
      <c r="E3840" s="8">
        <f>data!M3840</f>
        <v>1.048024523160763</v>
      </c>
      <c r="F3840" s="7" t="str">
        <f>data!N3840</f>
        <v>V</v>
      </c>
      <c r="G3840" s="8">
        <f t="shared" si="118"/>
        <v>1.3564373351775219</v>
      </c>
      <c r="H3840" s="6">
        <f t="shared" si="119"/>
        <v>533.57462514545239</v>
      </c>
    </row>
    <row r="3841" spans="1:8" x14ac:dyDescent="0.3">
      <c r="A3841" s="3">
        <f>data!A3841</f>
        <v>3840</v>
      </c>
      <c r="B3841" s="3">
        <f>data!B3841</f>
        <v>4</v>
      </c>
      <c r="C3841" s="5">
        <f>data!D3841</f>
        <v>3640.65001818165</v>
      </c>
      <c r="D3841" s="7">
        <f>data!L3841</f>
        <v>0.174449786344434</v>
      </c>
      <c r="E3841" s="8">
        <f>data!M3841</f>
        <v>1.2443956043956044</v>
      </c>
      <c r="F3841" s="7" t="str">
        <f>data!N3841</f>
        <v>T</v>
      </c>
      <c r="G3841" s="8">
        <f t="shared" si="118"/>
        <v>1.4773869136641604</v>
      </c>
      <c r="H3841" s="6">
        <f t="shared" si="119"/>
        <v>197.63250491323691</v>
      </c>
    </row>
    <row r="3842" spans="1:8" x14ac:dyDescent="0.3">
      <c r="A3842" s="3">
        <f>data!A3842</f>
        <v>3841</v>
      </c>
      <c r="B3842" s="3">
        <f>data!B3842</f>
        <v>4</v>
      </c>
      <c r="C3842" s="5">
        <f>data!D3842</f>
        <v>3857.4000012874599</v>
      </c>
      <c r="D3842" s="7">
        <f>data!L3842</f>
        <v>9.2750702780196703E-2</v>
      </c>
      <c r="E3842" s="8">
        <f>data!M3842</f>
        <v>1.2566237698713096</v>
      </c>
      <c r="F3842" s="7" t="str">
        <f>data!N3842</f>
        <v>T</v>
      </c>
      <c r="G3842" s="8">
        <f t="shared" si="118"/>
        <v>1.3000520620471796</v>
      </c>
      <c r="H3842" s="6">
        <f t="shared" si="119"/>
        <v>7.2751202860358894</v>
      </c>
    </row>
    <row r="3843" spans="1:8" x14ac:dyDescent="0.3">
      <c r="A3843" s="3">
        <f>data!A3843</f>
        <v>3842</v>
      </c>
      <c r="B3843" s="3">
        <f>data!B3843</f>
        <v>4</v>
      </c>
      <c r="C3843" s="5">
        <f>data!D3843</f>
        <v>6641.5199999809302</v>
      </c>
      <c r="D3843" s="7">
        <f>data!L3843</f>
        <v>2.2655885502239101E-3</v>
      </c>
      <c r="E3843" s="8">
        <f>data!M3843</f>
        <v>1.1776611694152923</v>
      </c>
      <c r="F3843" s="7" t="str">
        <f>data!N3843</f>
        <v>T</v>
      </c>
      <c r="G3843" s="8">
        <f t="shared" ref="G3843:G3906" si="120">$L$1*EXP($L$2*D3843)</f>
        <v>1.1283792534543591</v>
      </c>
      <c r="H3843" s="6">
        <f t="shared" ref="H3843:H3906" si="121">C3843*(E3843-G3843)^2</f>
        <v>16.130307713742095</v>
      </c>
    </row>
    <row r="3844" spans="1:8" x14ac:dyDescent="0.3">
      <c r="A3844" s="3">
        <f>data!A3844</f>
        <v>3843</v>
      </c>
      <c r="B3844" s="3">
        <f>data!B3844</f>
        <v>4</v>
      </c>
      <c r="C3844" s="5">
        <f>data!D3844</f>
        <v>14842.69000017645</v>
      </c>
      <c r="D3844" s="7">
        <f>data!L3844</f>
        <v>5.0832833039863602E-4</v>
      </c>
      <c r="E3844" s="8">
        <f>data!M3844</f>
        <v>1.4659499412061145</v>
      </c>
      <c r="F3844" s="7" t="str">
        <f>data!N3844</f>
        <v>T</v>
      </c>
      <c r="G3844" s="8">
        <f t="shared" si="120"/>
        <v>1.1252800673960786</v>
      </c>
      <c r="H3844" s="6">
        <f t="shared" si="121"/>
        <v>1722.5826803194459</v>
      </c>
    </row>
    <row r="3845" spans="1:8" x14ac:dyDescent="0.3">
      <c r="A3845" s="3">
        <f>data!A3845</f>
        <v>3844</v>
      </c>
      <c r="B3845" s="3">
        <f>data!B3845</f>
        <v>4</v>
      </c>
      <c r="C3845" s="5">
        <f>data!D3845</f>
        <v>5195.53999978304</v>
      </c>
      <c r="D3845" s="7">
        <f>data!L3845</f>
        <v>0.13632038655694301</v>
      </c>
      <c r="E3845" s="8">
        <f>data!M3845</f>
        <v>0.86732904734073646</v>
      </c>
      <c r="F3845" s="7" t="str">
        <f>data!N3845</f>
        <v>T</v>
      </c>
      <c r="G3845" s="8">
        <f t="shared" si="120"/>
        <v>1.3917988215366259</v>
      </c>
      <c r="H3845" s="6">
        <f t="shared" si="121"/>
        <v>1429.1296232683339</v>
      </c>
    </row>
    <row r="3846" spans="1:8" x14ac:dyDescent="0.3">
      <c r="A3846" s="3">
        <f>data!A3846</f>
        <v>3845</v>
      </c>
      <c r="B3846" s="3">
        <f>data!B3846</f>
        <v>4</v>
      </c>
      <c r="C3846" s="5">
        <f>data!D3846</f>
        <v>3377.83000013232</v>
      </c>
      <c r="D3846" s="7">
        <f>data!L3846</f>
        <v>0.122940796152277</v>
      </c>
      <c r="E3846" s="8">
        <f>data!M3846</f>
        <v>1.1589347079037802</v>
      </c>
      <c r="F3846" s="7" t="str">
        <f>data!N3846</f>
        <v>T</v>
      </c>
      <c r="G3846" s="8">
        <f t="shared" si="120"/>
        <v>1.3629562801673831</v>
      </c>
      <c r="H3846" s="6">
        <f t="shared" si="121"/>
        <v>140.60150477260311</v>
      </c>
    </row>
    <row r="3847" spans="1:8" x14ac:dyDescent="0.3">
      <c r="A3847" s="3">
        <f>data!A3847</f>
        <v>3846</v>
      </c>
      <c r="B3847" s="3">
        <f>data!B3847</f>
        <v>4</v>
      </c>
      <c r="C3847" s="5">
        <f>data!D3847</f>
        <v>11118.28000706435</v>
      </c>
      <c r="D3847" s="7">
        <f>data!L3847</f>
        <v>4.5587732181265599E-2</v>
      </c>
      <c r="E3847" s="8">
        <f>data!M3847</f>
        <v>1.2975121448549978</v>
      </c>
      <c r="F3847" s="7" t="str">
        <f>data!N3847</f>
        <v>V</v>
      </c>
      <c r="G3847" s="8">
        <f t="shared" si="120"/>
        <v>1.207542852052141</v>
      </c>
      <c r="H3847" s="6">
        <f t="shared" si="121"/>
        <v>89.996624522110139</v>
      </c>
    </row>
    <row r="3848" spans="1:8" x14ac:dyDescent="0.3">
      <c r="A3848" s="3">
        <f>data!A3848</f>
        <v>3847</v>
      </c>
      <c r="B3848" s="3">
        <f>data!B3848</f>
        <v>4</v>
      </c>
      <c r="C3848" s="5">
        <f>data!D3848</f>
        <v>4016.4100033938898</v>
      </c>
      <c r="D3848" s="7">
        <f>data!L3848</f>
        <v>0.140737585983323</v>
      </c>
      <c r="E3848" s="8">
        <f>data!M3848</f>
        <v>1.2801587301587301</v>
      </c>
      <c r="F3848" s="7" t="str">
        <f>data!N3848</f>
        <v>V</v>
      </c>
      <c r="G3848" s="8">
        <f t="shared" si="120"/>
        <v>1.4014544193717162</v>
      </c>
      <c r="H3848" s="6">
        <f t="shared" si="121"/>
        <v>59.092011428223742</v>
      </c>
    </row>
    <row r="3849" spans="1:8" x14ac:dyDescent="0.3">
      <c r="A3849" s="3">
        <f>data!A3849</f>
        <v>3848</v>
      </c>
      <c r="B3849" s="3">
        <f>data!B3849</f>
        <v>4</v>
      </c>
      <c r="C3849" s="5">
        <f>data!D3849</f>
        <v>9732.1300289630908</v>
      </c>
      <c r="D3849" s="7">
        <f>data!L3849</f>
        <v>0.20110750536498401</v>
      </c>
      <c r="E3849" s="8">
        <f>data!M3849</f>
        <v>1.0397385620915032</v>
      </c>
      <c r="F3849" s="7" t="str">
        <f>data!N3849</f>
        <v>V</v>
      </c>
      <c r="G3849" s="8">
        <f t="shared" si="120"/>
        <v>1.5403320772020794</v>
      </c>
      <c r="H3849" s="6">
        <f t="shared" si="121"/>
        <v>2438.8121017129938</v>
      </c>
    </row>
    <row r="3850" spans="1:8" x14ac:dyDescent="0.3">
      <c r="A3850" s="3">
        <f>data!A3850</f>
        <v>3849</v>
      </c>
      <c r="B3850" s="3">
        <f>data!B3850</f>
        <v>4</v>
      </c>
      <c r="C3850" s="5">
        <f>data!D3850</f>
        <v>25869.959843039502</v>
      </c>
      <c r="D3850" s="7">
        <f>data!L3850</f>
        <v>4.8262874623682198E-4</v>
      </c>
      <c r="E3850" s="8">
        <f>data!M3850</f>
        <v>1.1632060247444862</v>
      </c>
      <c r="F3850" s="7" t="str">
        <f>data!N3850</f>
        <v>V</v>
      </c>
      <c r="G3850" s="8">
        <f t="shared" si="120"/>
        <v>1.1252348056229295</v>
      </c>
      <c r="H3850" s="6">
        <f t="shared" si="121"/>
        <v>37.299656869556941</v>
      </c>
    </row>
    <row r="3851" spans="1:8" x14ac:dyDescent="0.3">
      <c r="A3851" s="3">
        <f>data!A3851</f>
        <v>3850</v>
      </c>
      <c r="B3851" s="3">
        <f>data!B3851</f>
        <v>4</v>
      </c>
      <c r="C3851" s="5">
        <f>data!D3851</f>
        <v>29724.139837384198</v>
      </c>
      <c r="D3851" s="7">
        <f>data!L3851</f>
        <v>1.05068939870914E-2</v>
      </c>
      <c r="E3851" s="8">
        <f>data!M3851</f>
        <v>1.0251537684751675</v>
      </c>
      <c r="F3851" s="7" t="str">
        <f>data!N3851</f>
        <v>V</v>
      </c>
      <c r="G3851" s="8">
        <f t="shared" si="120"/>
        <v>1.1430282754054921</v>
      </c>
      <c r="H3851" s="6">
        <f t="shared" si="121"/>
        <v>412.99907024847687</v>
      </c>
    </row>
    <row r="3852" spans="1:8" x14ac:dyDescent="0.3">
      <c r="A3852" s="3">
        <f>data!A3852</f>
        <v>3851</v>
      </c>
      <c r="B3852" s="3">
        <f>data!B3852</f>
        <v>4</v>
      </c>
      <c r="C3852" s="5">
        <f>data!D3852</f>
        <v>7449.0699985027304</v>
      </c>
      <c r="D3852" s="7">
        <f>data!L3852</f>
        <v>0.107991936620778</v>
      </c>
      <c r="E3852" s="8">
        <f>data!M3852</f>
        <v>1.1519617224880383</v>
      </c>
      <c r="F3852" s="7" t="str">
        <f>data!N3852</f>
        <v>T</v>
      </c>
      <c r="G3852" s="8">
        <f t="shared" si="120"/>
        <v>1.3314372492170234</v>
      </c>
      <c r="H3852" s="6">
        <f t="shared" si="121"/>
        <v>239.94545526472237</v>
      </c>
    </row>
    <row r="3853" spans="1:8" x14ac:dyDescent="0.3">
      <c r="A3853" s="3">
        <f>data!A3853</f>
        <v>3852</v>
      </c>
      <c r="B3853" s="3">
        <f>data!B3853</f>
        <v>4</v>
      </c>
      <c r="C3853" s="5">
        <f>data!D3853</f>
        <v>1397.45000001788</v>
      </c>
      <c r="D3853" s="7">
        <f>data!L3853</f>
        <v>0.11528389383675</v>
      </c>
      <c r="E3853" s="8">
        <f>data!M3853</f>
        <v>1.2050505050505051</v>
      </c>
      <c r="F3853" s="7" t="str">
        <f>data!N3853</f>
        <v>T</v>
      </c>
      <c r="G3853" s="8">
        <f t="shared" si="120"/>
        <v>1.3467199122288667</v>
      </c>
      <c r="H3853" s="6">
        <f t="shared" si="121"/>
        <v>28.047130239362417</v>
      </c>
    </row>
    <row r="3854" spans="1:8" x14ac:dyDescent="0.3">
      <c r="A3854" s="3">
        <f>data!A3854</f>
        <v>3853</v>
      </c>
      <c r="B3854" s="3">
        <f>data!B3854</f>
        <v>4</v>
      </c>
      <c r="C3854" s="5">
        <f>data!D3854</f>
        <v>25851.4800620079</v>
      </c>
      <c r="D3854" s="7">
        <f>data!L3854</f>
        <v>-6.5827770092975694E-5</v>
      </c>
      <c r="E3854" s="8">
        <f>data!M3854</f>
        <v>1.0914900249376558</v>
      </c>
      <c r="F3854" s="7" t="str">
        <f>data!N3854</f>
        <v>T</v>
      </c>
      <c r="G3854" s="8">
        <f t="shared" si="120"/>
        <v>1.1242693050288866</v>
      </c>
      <c r="H3854" s="6">
        <f t="shared" si="121"/>
        <v>27.776929404095604</v>
      </c>
    </row>
    <row r="3855" spans="1:8" x14ac:dyDescent="0.3">
      <c r="A3855" s="3">
        <f>data!A3855</f>
        <v>3854</v>
      </c>
      <c r="B3855" s="3">
        <f>data!B3855</f>
        <v>4</v>
      </c>
      <c r="C3855" s="5">
        <f>data!D3855</f>
        <v>34083.740068674102</v>
      </c>
      <c r="D3855" s="7">
        <f>data!L3855</f>
        <v>5.37301879056492E-4</v>
      </c>
      <c r="E3855" s="8">
        <f>data!M3855</f>
        <v>1.1025671359280729</v>
      </c>
      <c r="F3855" s="7" t="str">
        <f>data!N3855</f>
        <v>T</v>
      </c>
      <c r="G3855" s="8">
        <f t="shared" si="120"/>
        <v>1.1253310974161914</v>
      </c>
      <c r="H3855" s="6">
        <f t="shared" si="121"/>
        <v>17.662123980809334</v>
      </c>
    </row>
    <row r="3856" spans="1:8" x14ac:dyDescent="0.3">
      <c r="A3856" s="3">
        <f>data!A3856</f>
        <v>3855</v>
      </c>
      <c r="B3856" s="3">
        <f>data!B3856</f>
        <v>4</v>
      </c>
      <c r="C3856" s="5">
        <f>data!D3856</f>
        <v>8601.2850184440504</v>
      </c>
      <c r="D3856" s="7">
        <f>data!L3856</f>
        <v>1.42795315378398E-2</v>
      </c>
      <c r="E3856" s="8">
        <f>data!M3856</f>
        <v>0.92487167522165192</v>
      </c>
      <c r="F3856" s="7" t="str">
        <f>data!N3856</f>
        <v>V</v>
      </c>
      <c r="G3856" s="8">
        <f t="shared" si="120"/>
        <v>1.1497974927000665</v>
      </c>
      <c r="H3856" s="6">
        <f t="shared" si="121"/>
        <v>435.15297213680708</v>
      </c>
    </row>
    <row r="3857" spans="1:8" x14ac:dyDescent="0.3">
      <c r="A3857" s="3">
        <f>data!A3857</f>
        <v>3856</v>
      </c>
      <c r="B3857" s="3">
        <f>data!B3857</f>
        <v>4</v>
      </c>
      <c r="C3857" s="5">
        <f>data!D3857</f>
        <v>26604.664998427052</v>
      </c>
      <c r="D3857" s="7">
        <f>data!L3857</f>
        <v>3.3113293566467597E-2</v>
      </c>
      <c r="E3857" s="8">
        <f>data!M3857</f>
        <v>1.0100585497673022</v>
      </c>
      <c r="F3857" s="7" t="str">
        <f>data!N3857</f>
        <v>T</v>
      </c>
      <c r="G3857" s="8">
        <f t="shared" si="120"/>
        <v>1.1841951363592311</v>
      </c>
      <c r="H3857" s="6">
        <f t="shared" si="121"/>
        <v>806.74791032776739</v>
      </c>
    </row>
    <row r="3858" spans="1:8" x14ac:dyDescent="0.3">
      <c r="A3858" s="3">
        <f>data!A3858</f>
        <v>3857</v>
      </c>
      <c r="B3858" s="3">
        <f>data!B3858</f>
        <v>4</v>
      </c>
      <c r="C3858" s="5">
        <f>data!D3858</f>
        <v>19133.500003963702</v>
      </c>
      <c r="D3858" s="7">
        <f>data!L3858</f>
        <v>2.7907785746444001E-2</v>
      </c>
      <c r="E3858" s="8">
        <f>data!M3858</f>
        <v>1.1254593175853018</v>
      </c>
      <c r="F3858" s="7" t="str">
        <f>data!N3858</f>
        <v>V</v>
      </c>
      <c r="G3858" s="8">
        <f t="shared" si="120"/>
        <v>1.1745862738905481</v>
      </c>
      <c r="H3858" s="6">
        <f t="shared" si="121"/>
        <v>46.17789551118193</v>
      </c>
    </row>
    <row r="3859" spans="1:8" x14ac:dyDescent="0.3">
      <c r="A3859" s="3">
        <f>data!A3859</f>
        <v>3858</v>
      </c>
      <c r="B3859" s="3">
        <f>data!B3859</f>
        <v>4</v>
      </c>
      <c r="C3859" s="5">
        <f>data!D3859</f>
        <v>18996.5300023854</v>
      </c>
      <c r="D3859" s="7">
        <f>data!L3859</f>
        <v>0.251020621152513</v>
      </c>
      <c r="E3859" s="8">
        <f>data!M3859</f>
        <v>1.004453240969817</v>
      </c>
      <c r="F3859" s="7" t="str">
        <f>data!N3859</f>
        <v>V</v>
      </c>
      <c r="G3859" s="8">
        <f t="shared" si="120"/>
        <v>1.6654895612922356</v>
      </c>
      <c r="H3859" s="6">
        <f t="shared" si="121"/>
        <v>8300.8950374767592</v>
      </c>
    </row>
    <row r="3860" spans="1:8" x14ac:dyDescent="0.3">
      <c r="A3860" s="3">
        <f>data!A3860</f>
        <v>3859</v>
      </c>
      <c r="B3860" s="3">
        <f>data!B3860</f>
        <v>4</v>
      </c>
      <c r="C3860" s="5">
        <f>data!D3860</f>
        <v>1424.5800141096099</v>
      </c>
      <c r="D3860" s="7">
        <f>data!L3860</f>
        <v>0.32929139186184397</v>
      </c>
      <c r="E3860" s="8">
        <f>data!M3860</f>
        <v>0.69885433715220946</v>
      </c>
      <c r="F3860" s="7" t="str">
        <f>data!N3860</f>
        <v>T</v>
      </c>
      <c r="G3860" s="8">
        <f t="shared" si="120"/>
        <v>1.8825437742613709</v>
      </c>
      <c r="H3860" s="6">
        <f t="shared" si="121"/>
        <v>1996.0085231036066</v>
      </c>
    </row>
    <row r="3861" spans="1:8" x14ac:dyDescent="0.3">
      <c r="A3861" s="3">
        <f>data!A3861</f>
        <v>3860</v>
      </c>
      <c r="B3861" s="3">
        <f>data!B3861</f>
        <v>4</v>
      </c>
      <c r="C3861" s="5">
        <f>data!D3861</f>
        <v>5802.2149999737503</v>
      </c>
      <c r="D3861" s="7">
        <f>data!L3861</f>
        <v>1.6959180799053401E-2</v>
      </c>
      <c r="E3861" s="8">
        <f>data!M3861</f>
        <v>0.96988082340195014</v>
      </c>
      <c r="F3861" s="7" t="str">
        <f>data!N3861</f>
        <v>T</v>
      </c>
      <c r="G3861" s="8">
        <f t="shared" si="120"/>
        <v>1.1546299043914563</v>
      </c>
      <c r="H3861" s="6">
        <f t="shared" si="121"/>
        <v>198.04249584639535</v>
      </c>
    </row>
    <row r="3862" spans="1:8" x14ac:dyDescent="0.3">
      <c r="A3862" s="3">
        <f>data!A3862</f>
        <v>3861</v>
      </c>
      <c r="B3862" s="3">
        <f>data!B3862</f>
        <v>4</v>
      </c>
      <c r="C3862" s="5">
        <f>data!D3862</f>
        <v>1119.8100000172899</v>
      </c>
      <c r="D3862" s="7">
        <f>data!L3862</f>
        <v>0.203542568219506</v>
      </c>
      <c r="E3862" s="8">
        <f>data!M3862</f>
        <v>1.2493595217762596</v>
      </c>
      <c r="F3862" s="7" t="str">
        <f>data!N3862</f>
        <v>V</v>
      </c>
      <c r="G3862" s="8">
        <f t="shared" si="120"/>
        <v>1.5462138191884809</v>
      </c>
      <c r="H3862" s="6">
        <f t="shared" si="121"/>
        <v>98.680427490640056</v>
      </c>
    </row>
    <row r="3863" spans="1:8" x14ac:dyDescent="0.3">
      <c r="A3863" s="3">
        <f>data!A3863</f>
        <v>3862</v>
      </c>
      <c r="B3863" s="3">
        <f>data!B3863</f>
        <v>4</v>
      </c>
      <c r="C3863" s="5">
        <f>data!D3863</f>
        <v>1474.14000026137</v>
      </c>
      <c r="D3863" s="7">
        <f>data!L3863</f>
        <v>0.122949042466364</v>
      </c>
      <c r="E3863" s="8">
        <f>data!M3863</f>
        <v>0.73092505064145852</v>
      </c>
      <c r="F3863" s="7" t="str">
        <f>data!N3863</f>
        <v>T</v>
      </c>
      <c r="G3863" s="8">
        <f t="shared" si="120"/>
        <v>1.3629738714771318</v>
      </c>
      <c r="H3863" s="6">
        <f t="shared" si="121"/>
        <v>588.89786747381595</v>
      </c>
    </row>
    <row r="3864" spans="1:8" x14ac:dyDescent="0.3">
      <c r="A3864" s="3">
        <f>data!A3864</f>
        <v>3863</v>
      </c>
      <c r="B3864" s="3">
        <f>data!B3864</f>
        <v>4</v>
      </c>
      <c r="C3864" s="5">
        <f>data!D3864</f>
        <v>30193.910056352601</v>
      </c>
      <c r="D3864" s="7">
        <f>data!L3864</f>
        <v>-1.2585572788092201E-3</v>
      </c>
      <c r="E3864" s="8">
        <f>data!M3864</f>
        <v>1.0826073896064885</v>
      </c>
      <c r="F3864" s="7" t="str">
        <f>data!N3864</f>
        <v>V</v>
      </c>
      <c r="G3864" s="8">
        <f t="shared" si="120"/>
        <v>1.1221724877433916</v>
      </c>
      <c r="H3864" s="6">
        <f t="shared" si="121"/>
        <v>47.265455936141343</v>
      </c>
    </row>
    <row r="3865" spans="1:8" x14ac:dyDescent="0.3">
      <c r="A3865" s="3">
        <f>data!A3865</f>
        <v>3864</v>
      </c>
      <c r="B3865" s="3">
        <f>data!B3865</f>
        <v>4</v>
      </c>
      <c r="C3865" s="5">
        <f>data!D3865</f>
        <v>10604.7300120294</v>
      </c>
      <c r="D3865" s="7">
        <f>data!L3865</f>
        <v>5.8837557833669001E-3</v>
      </c>
      <c r="E3865" s="8">
        <f>data!M3865</f>
        <v>1.0639256547451421</v>
      </c>
      <c r="F3865" s="7" t="str">
        <f>data!N3865</f>
        <v>V</v>
      </c>
      <c r="G3865" s="8">
        <f t="shared" si="120"/>
        <v>1.1347873283258274</v>
      </c>
      <c r="H3865" s="6">
        <f t="shared" si="121"/>
        <v>53.250345068735385</v>
      </c>
    </row>
    <row r="3866" spans="1:8" x14ac:dyDescent="0.3">
      <c r="A3866" s="3">
        <f>data!A3866</f>
        <v>3865</v>
      </c>
      <c r="B3866" s="3">
        <f>data!B3866</f>
        <v>4</v>
      </c>
      <c r="C3866" s="5">
        <f>data!D3866</f>
        <v>990.85000014305103</v>
      </c>
      <c r="D3866" s="7">
        <f>data!L3866</f>
        <v>0.117426851016424</v>
      </c>
      <c r="E3866" s="8">
        <f>data!M3866</f>
        <v>1.1517241379310346</v>
      </c>
      <c r="F3866" s="7" t="str">
        <f>data!N3866</f>
        <v>V</v>
      </c>
      <c r="G3866" s="8">
        <f t="shared" si="120"/>
        <v>1.3512444359817457</v>
      </c>
      <c r="H3866" s="6">
        <f t="shared" si="121"/>
        <v>39.444102943530901</v>
      </c>
    </row>
    <row r="3867" spans="1:8" x14ac:dyDescent="0.3">
      <c r="A3867" s="3">
        <f>data!A3867</f>
        <v>3866</v>
      </c>
      <c r="B3867" s="3">
        <f>data!B3867</f>
        <v>4</v>
      </c>
      <c r="C3867" s="5">
        <f>data!D3867</f>
        <v>6335.1799915060401</v>
      </c>
      <c r="D3867" s="7">
        <f>data!L3867</f>
        <v>0.165720887191983</v>
      </c>
      <c r="E3867" s="8">
        <f>data!M3867</f>
        <v>1.0643693107932379</v>
      </c>
      <c r="F3867" s="7" t="str">
        <f>data!N3867</f>
        <v>V</v>
      </c>
      <c r="G3867" s="8">
        <f t="shared" si="120"/>
        <v>1.4573401615644352</v>
      </c>
      <c r="H3867" s="6">
        <f t="shared" si="121"/>
        <v>978.31707272066865</v>
      </c>
    </row>
    <row r="3868" spans="1:8" x14ac:dyDescent="0.3">
      <c r="A3868" s="3">
        <f>data!A3868</f>
        <v>3867</v>
      </c>
      <c r="B3868" s="3">
        <f>data!B3868</f>
        <v>4</v>
      </c>
      <c r="C3868" s="5">
        <f>data!D3868</f>
        <v>15098.930003652349</v>
      </c>
      <c r="D3868" s="7">
        <f>data!L3868</f>
        <v>5.1337051811111197E-3</v>
      </c>
      <c r="E3868" s="8">
        <f>data!M3868</f>
        <v>1.046027846027846</v>
      </c>
      <c r="F3868" s="7" t="str">
        <f>data!N3868</f>
        <v>V</v>
      </c>
      <c r="G3868" s="8">
        <f t="shared" si="120"/>
        <v>1.133455943123834</v>
      </c>
      <c r="H3868" s="6">
        <f t="shared" si="121"/>
        <v>115.41127094226928</v>
      </c>
    </row>
    <row r="3869" spans="1:8" x14ac:dyDescent="0.3">
      <c r="A3869" s="3">
        <f>data!A3869</f>
        <v>3868</v>
      </c>
      <c r="B3869" s="3">
        <f>data!B3869</f>
        <v>4</v>
      </c>
      <c r="C3869" s="5">
        <f>data!D3869</f>
        <v>12558.9399998188</v>
      </c>
      <c r="D3869" s="7">
        <f>data!L3869</f>
        <v>4.3877562056065599E-2</v>
      </c>
      <c r="E3869" s="8">
        <f>data!M3869</f>
        <v>1.372754728977905</v>
      </c>
      <c r="F3869" s="7" t="str">
        <f>data!N3869</f>
        <v>V</v>
      </c>
      <c r="G3869" s="8">
        <f t="shared" si="120"/>
        <v>1.2043149946280189</v>
      </c>
      <c r="H3869" s="6">
        <f t="shared" si="121"/>
        <v>356.32154372882843</v>
      </c>
    </row>
    <row r="3870" spans="1:8" x14ac:dyDescent="0.3">
      <c r="A3870" s="3">
        <f>data!A3870</f>
        <v>3869</v>
      </c>
      <c r="B3870" s="3">
        <f>data!B3870</f>
        <v>4</v>
      </c>
      <c r="C3870" s="5">
        <f>data!D3870</f>
        <v>11696.739997386951</v>
      </c>
      <c r="D3870" s="7">
        <f>data!L3870</f>
        <v>4.1052283228865498E-2</v>
      </c>
      <c r="E3870" s="8">
        <f>data!M3870</f>
        <v>1.5463570587245499</v>
      </c>
      <c r="F3870" s="7" t="str">
        <f>data!N3870</f>
        <v>T</v>
      </c>
      <c r="G3870" s="8">
        <f t="shared" si="120"/>
        <v>1.1990013179961918</v>
      </c>
      <c r="H3870" s="6">
        <f t="shared" si="121"/>
        <v>1411.2819853083804</v>
      </c>
    </row>
    <row r="3871" spans="1:8" x14ac:dyDescent="0.3">
      <c r="A3871" s="3">
        <f>data!A3871</f>
        <v>3870</v>
      </c>
      <c r="B3871" s="3">
        <f>data!B3871</f>
        <v>4</v>
      </c>
      <c r="C3871" s="5">
        <f>data!D3871</f>
        <v>24436.329885602001</v>
      </c>
      <c r="D3871" s="7">
        <f>data!L3871</f>
        <v>2.13483009913869E-2</v>
      </c>
      <c r="E3871" s="8">
        <f>data!M3871</f>
        <v>1.0712769720551822</v>
      </c>
      <c r="F3871" s="7" t="str">
        <f>data!N3871</f>
        <v>V</v>
      </c>
      <c r="G3871" s="8">
        <f t="shared" si="120"/>
        <v>1.1625890494167035</v>
      </c>
      <c r="H3871" s="6">
        <f t="shared" si="121"/>
        <v>203.74756430732717</v>
      </c>
    </row>
    <row r="3872" spans="1:8" x14ac:dyDescent="0.3">
      <c r="A3872" s="3">
        <f>data!A3872</f>
        <v>3871</v>
      </c>
      <c r="B3872" s="3">
        <f>data!B3872</f>
        <v>4</v>
      </c>
      <c r="C3872" s="5">
        <f>data!D3872</f>
        <v>16641.879928469651</v>
      </c>
      <c r="D3872" s="7">
        <f>data!L3872</f>
        <v>2.2939490338976701E-2</v>
      </c>
      <c r="E3872" s="8">
        <f>data!M3872</f>
        <v>1.4385277995301489</v>
      </c>
      <c r="F3872" s="7" t="str">
        <f>data!N3872</f>
        <v>T</v>
      </c>
      <c r="G3872" s="8">
        <f t="shared" si="120"/>
        <v>1.1654880117331214</v>
      </c>
      <c r="H3872" s="6">
        <f t="shared" si="121"/>
        <v>1240.6642260166041</v>
      </c>
    </row>
    <row r="3873" spans="1:8" x14ac:dyDescent="0.3">
      <c r="A3873" s="3">
        <f>data!A3873</f>
        <v>3872</v>
      </c>
      <c r="B3873" s="3">
        <f>data!B3873</f>
        <v>4</v>
      </c>
      <c r="C3873" s="5">
        <f>data!D3873</f>
        <v>26791.330000430298</v>
      </c>
      <c r="D3873" s="7">
        <f>data!L3873</f>
        <v>-1.20491848788642E-3</v>
      </c>
      <c r="E3873" s="8">
        <f>data!M3873</f>
        <v>1.3840011883982619</v>
      </c>
      <c r="F3873" s="7" t="str">
        <f>data!N3873</f>
        <v>T</v>
      </c>
      <c r="G3873" s="8">
        <f t="shared" si="120"/>
        <v>1.1222667006499965</v>
      </c>
      <c r="H3873" s="6">
        <f t="shared" si="121"/>
        <v>1835.3385098411691</v>
      </c>
    </row>
    <row r="3874" spans="1:8" x14ac:dyDescent="0.3">
      <c r="A3874" s="3">
        <f>data!A3874</f>
        <v>3873</v>
      </c>
      <c r="B3874" s="3">
        <f>data!B3874</f>
        <v>4</v>
      </c>
      <c r="C3874" s="5">
        <f>data!D3874</f>
        <v>15435.035003602499</v>
      </c>
      <c r="D3874" s="7">
        <f>data!L3874</f>
        <v>-2.7609635323749999E-3</v>
      </c>
      <c r="E3874" s="8">
        <f>data!M3874</f>
        <v>1.07690569205437</v>
      </c>
      <c r="F3874" s="7" t="str">
        <f>data!N3874</f>
        <v>V</v>
      </c>
      <c r="G3874" s="8">
        <f t="shared" si="120"/>
        <v>1.1195368236604832</v>
      </c>
      <c r="H3874" s="6">
        <f t="shared" si="121"/>
        <v>28.051839167459484</v>
      </c>
    </row>
    <row r="3875" spans="1:8" x14ac:dyDescent="0.3">
      <c r="A3875" s="3">
        <f>data!A3875</f>
        <v>3874</v>
      </c>
      <c r="B3875" s="3">
        <f>data!B3875</f>
        <v>4</v>
      </c>
      <c r="C3875" s="5">
        <f>data!D3875</f>
        <v>38843.010006219098</v>
      </c>
      <c r="D3875" s="7">
        <f>data!L3875</f>
        <v>-1.8702991630498199E-3</v>
      </c>
      <c r="E3875" s="8">
        <f>data!M3875</f>
        <v>1.2386607965598444</v>
      </c>
      <c r="F3875" s="7" t="str">
        <f>data!N3875</f>
        <v>T</v>
      </c>
      <c r="G3875" s="8">
        <f t="shared" si="120"/>
        <v>1.1210985638243536</v>
      </c>
      <c r="H3875" s="6">
        <f t="shared" si="121"/>
        <v>536.84452442431041</v>
      </c>
    </row>
    <row r="3876" spans="1:8" x14ac:dyDescent="0.3">
      <c r="A3876" s="3">
        <f>data!A3876</f>
        <v>3875</v>
      </c>
      <c r="B3876" s="3">
        <f>data!B3876</f>
        <v>4</v>
      </c>
      <c r="C3876" s="5">
        <f>data!D3876</f>
        <v>50997.729846239097</v>
      </c>
      <c r="D3876" s="7">
        <f>data!L3876</f>
        <v>7.2667968756329401E-3</v>
      </c>
      <c r="E3876" s="8">
        <f>data!M3876</f>
        <v>1.1545949513281637</v>
      </c>
      <c r="F3876" s="7" t="str">
        <f>data!N3876</f>
        <v>T</v>
      </c>
      <c r="G3876" s="8">
        <f t="shared" si="120"/>
        <v>1.1372464117976016</v>
      </c>
      <c r="H3876" s="6">
        <f t="shared" si="121"/>
        <v>15.348879763699527</v>
      </c>
    </row>
    <row r="3877" spans="1:8" x14ac:dyDescent="0.3">
      <c r="A3877" s="3">
        <f>data!A3877</f>
        <v>3876</v>
      </c>
      <c r="B3877" s="3">
        <f>data!B3877</f>
        <v>4</v>
      </c>
      <c r="C3877" s="5">
        <f>data!D3877</f>
        <v>25658.759937286399</v>
      </c>
      <c r="D3877" s="7">
        <f>data!L3877</f>
        <v>3.06912486758034E-2</v>
      </c>
      <c r="E3877" s="8">
        <f>data!M3877</f>
        <v>1.0346934322496182</v>
      </c>
      <c r="F3877" s="7" t="str">
        <f>data!N3877</f>
        <v>T</v>
      </c>
      <c r="G3877" s="8">
        <f t="shared" si="120"/>
        <v>1.1797145368602096</v>
      </c>
      <c r="H3877" s="6">
        <f t="shared" si="121"/>
        <v>539.63247936962875</v>
      </c>
    </row>
    <row r="3878" spans="1:8" x14ac:dyDescent="0.3">
      <c r="A3878" s="3">
        <f>data!A3878</f>
        <v>3877</v>
      </c>
      <c r="B3878" s="3">
        <f>data!B3878</f>
        <v>4</v>
      </c>
      <c r="C3878" s="5">
        <f>data!D3878</f>
        <v>15104.919983208199</v>
      </c>
      <c r="D3878" s="7">
        <f>data!L3878</f>
        <v>6.9003598468208997E-4</v>
      </c>
      <c r="E3878" s="8">
        <f>data!M3878</f>
        <v>1.1505398248115706</v>
      </c>
      <c r="F3878" s="7" t="str">
        <f>data!N3878</f>
        <v>T</v>
      </c>
      <c r="G3878" s="8">
        <f t="shared" si="120"/>
        <v>1.125600140500072</v>
      </c>
      <c r="H3878" s="6">
        <f t="shared" si="121"/>
        <v>9.3950767585090844</v>
      </c>
    </row>
    <row r="3879" spans="1:8" x14ac:dyDescent="0.3">
      <c r="A3879" s="3">
        <f>data!A3879</f>
        <v>3878</v>
      </c>
      <c r="B3879" s="3">
        <f>data!B3879</f>
        <v>4</v>
      </c>
      <c r="C3879" s="5">
        <f>data!D3879</f>
        <v>7042.5949921011998</v>
      </c>
      <c r="D3879" s="7">
        <f>data!L3879</f>
        <v>2.1211613695698701E-2</v>
      </c>
      <c r="E3879" s="8">
        <f>data!M3879</f>
        <v>0.98761677167064954</v>
      </c>
      <c r="F3879" s="7" t="str">
        <f>data!N3879</f>
        <v>T</v>
      </c>
      <c r="G3879" s="8">
        <f t="shared" si="120"/>
        <v>1.1623403575968541</v>
      </c>
      <c r="H3879" s="6">
        <f t="shared" si="121"/>
        <v>214.99867439058946</v>
      </c>
    </row>
    <row r="3880" spans="1:8" x14ac:dyDescent="0.3">
      <c r="A3880" s="3">
        <f>data!A3880</f>
        <v>3879</v>
      </c>
      <c r="B3880" s="3">
        <f>data!B3880</f>
        <v>4</v>
      </c>
      <c r="C3880" s="5">
        <f>data!D3880</f>
        <v>21426.550095498598</v>
      </c>
      <c r="D3880" s="7">
        <f>data!L3880</f>
        <v>1.31299994195685E-3</v>
      </c>
      <c r="E3880" s="8">
        <f>data!M3880</f>
        <v>1.1693229478729779</v>
      </c>
      <c r="F3880" s="7" t="str">
        <f>data!N3880</f>
        <v>V</v>
      </c>
      <c r="G3880" s="8">
        <f t="shared" si="120"/>
        <v>1.126698165874533</v>
      </c>
      <c r="H3880" s="6">
        <f t="shared" si="121"/>
        <v>38.929299791061702</v>
      </c>
    </row>
    <row r="3881" spans="1:8" x14ac:dyDescent="0.3">
      <c r="A3881" s="3">
        <f>data!A3881</f>
        <v>3880</v>
      </c>
      <c r="B3881" s="3">
        <f>data!B3881</f>
        <v>4</v>
      </c>
      <c r="C3881" s="5">
        <f>data!D3881</f>
        <v>21834.670078873602</v>
      </c>
      <c r="D3881" s="7">
        <f>data!L3881</f>
        <v>-2.23989857218024E-3</v>
      </c>
      <c r="E3881" s="8">
        <f>data!M3881</f>
        <v>1.5568048723354415</v>
      </c>
      <c r="F3881" s="7" t="str">
        <f>data!N3881</f>
        <v>V</v>
      </c>
      <c r="G3881" s="8">
        <f t="shared" si="120"/>
        <v>1.1204502235029723</v>
      </c>
      <c r="H3881" s="6">
        <f t="shared" si="121"/>
        <v>4157.438643885248</v>
      </c>
    </row>
    <row r="3882" spans="1:8" x14ac:dyDescent="0.3">
      <c r="A3882" s="3">
        <f>data!A3882</f>
        <v>3881</v>
      </c>
      <c r="B3882" s="3">
        <f>data!B3882</f>
        <v>4</v>
      </c>
      <c r="C3882" s="5">
        <f>data!D3882</f>
        <v>13363.525046885001</v>
      </c>
      <c r="D3882" s="7">
        <f>data!L3882</f>
        <v>3.3635646779669001E-2</v>
      </c>
      <c r="E3882" s="8">
        <f>data!M3882</f>
        <v>0.99627969092816937</v>
      </c>
      <c r="F3882" s="7" t="str">
        <f>data!N3882</f>
        <v>T</v>
      </c>
      <c r="G3882" s="8">
        <f t="shared" si="120"/>
        <v>1.1851636788127273</v>
      </c>
      <c r="H3882" s="6">
        <f t="shared" si="121"/>
        <v>476.77263301058525</v>
      </c>
    </row>
    <row r="3883" spans="1:8" x14ac:dyDescent="0.3">
      <c r="A3883" s="3">
        <f>data!A3883</f>
        <v>3882</v>
      </c>
      <c r="B3883" s="3">
        <f>data!B3883</f>
        <v>4</v>
      </c>
      <c r="C3883" s="5">
        <f>data!D3883</f>
        <v>13884.919914960899</v>
      </c>
      <c r="D3883" s="7">
        <f>data!L3883</f>
        <v>5.6223865114977305E-4</v>
      </c>
      <c r="E3883" s="8">
        <f>data!M3883</f>
        <v>1.2245515017133641</v>
      </c>
      <c r="F3883" s="7" t="str">
        <f>data!N3883</f>
        <v>V</v>
      </c>
      <c r="G3883" s="8">
        <f t="shared" si="120"/>
        <v>1.1253750194667371</v>
      </c>
      <c r="H3883" s="6">
        <f t="shared" si="121"/>
        <v>136.57172003446061</v>
      </c>
    </row>
    <row r="3884" spans="1:8" x14ac:dyDescent="0.3">
      <c r="A3884" s="3">
        <f>data!A3884</f>
        <v>3883</v>
      </c>
      <c r="B3884" s="3">
        <f>data!B3884</f>
        <v>4</v>
      </c>
      <c r="C3884" s="5">
        <f>data!D3884</f>
        <v>14343.9999152198</v>
      </c>
      <c r="D3884" s="7">
        <f>data!L3884</f>
        <v>-1.88171613709008E-3</v>
      </c>
      <c r="E3884" s="8">
        <f>data!M3884</f>
        <v>1.4816326530612245</v>
      </c>
      <c r="F3884" s="7" t="str">
        <f>data!N3884</f>
        <v>T</v>
      </c>
      <c r="G3884" s="8">
        <f t="shared" si="120"/>
        <v>1.1210785308928868</v>
      </c>
      <c r="H3884" s="6">
        <f t="shared" si="121"/>
        <v>1864.7095897590916</v>
      </c>
    </row>
    <row r="3885" spans="1:8" x14ac:dyDescent="0.3">
      <c r="A3885" s="3">
        <f>data!A3885</f>
        <v>3884</v>
      </c>
      <c r="B3885" s="3">
        <f>data!B3885</f>
        <v>4</v>
      </c>
      <c r="C3885" s="5">
        <f>data!D3885</f>
        <v>9579.8499522395505</v>
      </c>
      <c r="D3885" s="7">
        <f>data!L3885</f>
        <v>3.92954200815539E-2</v>
      </c>
      <c r="E3885" s="8">
        <f>data!M3885</f>
        <v>0.95852668213457082</v>
      </c>
      <c r="F3885" s="7" t="str">
        <f>data!N3885</f>
        <v>T</v>
      </c>
      <c r="G3885" s="8">
        <f t="shared" si="120"/>
        <v>1.195708905754685</v>
      </c>
      <c r="H3885" s="6">
        <f t="shared" si="121"/>
        <v>538.91835999137447</v>
      </c>
    </row>
    <row r="3886" spans="1:8" x14ac:dyDescent="0.3">
      <c r="A3886" s="3">
        <f>data!A3886</f>
        <v>3885</v>
      </c>
      <c r="B3886" s="3">
        <f>data!B3886</f>
        <v>4</v>
      </c>
      <c r="C3886" s="5">
        <f>data!D3886</f>
        <v>11525.35500223935</v>
      </c>
      <c r="D3886" s="7">
        <f>data!L3886</f>
        <v>-2.23967833165742E-3</v>
      </c>
      <c r="E3886" s="8">
        <f>data!M3886</f>
        <v>1.092073104790743</v>
      </c>
      <c r="F3886" s="7" t="str">
        <f>data!N3886</f>
        <v>T</v>
      </c>
      <c r="G3886" s="8">
        <f t="shared" si="120"/>
        <v>1.1204506097306985</v>
      </c>
      <c r="H3886" s="6">
        <f t="shared" si="121"/>
        <v>9.2811699929557765</v>
      </c>
    </row>
    <row r="3887" spans="1:8" x14ac:dyDescent="0.3">
      <c r="A3887" s="3">
        <f>data!A3887</f>
        <v>3886</v>
      </c>
      <c r="B3887" s="3">
        <f>data!B3887</f>
        <v>4</v>
      </c>
      <c r="C3887" s="5">
        <f>data!D3887</f>
        <v>28741.360007673498</v>
      </c>
      <c r="D3887" s="7">
        <f>data!L3887</f>
        <v>-1.6627257981291501E-3</v>
      </c>
      <c r="E3887" s="8">
        <f>data!M3887</f>
        <v>1.2915953159324027</v>
      </c>
      <c r="F3887" s="7" t="str">
        <f>data!N3887</f>
        <v>V</v>
      </c>
      <c r="G3887" s="8">
        <f t="shared" si="120"/>
        <v>1.1214628473629977</v>
      </c>
      <c r="H3887" s="6">
        <f t="shared" si="121"/>
        <v>831.92029969951432</v>
      </c>
    </row>
    <row r="3888" spans="1:8" x14ac:dyDescent="0.3">
      <c r="A3888" s="3">
        <f>data!A3888</f>
        <v>3887</v>
      </c>
      <c r="B3888" s="3">
        <f>data!B3888</f>
        <v>4</v>
      </c>
      <c r="C3888" s="5">
        <f>data!D3888</f>
        <v>12897.895048797151</v>
      </c>
      <c r="D3888" s="7">
        <f>data!L3888</f>
        <v>2.3368500361679902E-2</v>
      </c>
      <c r="E3888" s="8">
        <f>data!M3888</f>
        <v>1.0818632309217047</v>
      </c>
      <c r="F3888" s="7" t="str">
        <f>data!N3888</f>
        <v>T</v>
      </c>
      <c r="G3888" s="8">
        <f t="shared" si="120"/>
        <v>1.1662708546727056</v>
      </c>
      <c r="H3888" s="6">
        <f t="shared" si="121"/>
        <v>91.89294858588643</v>
      </c>
    </row>
    <row r="3889" spans="1:8" x14ac:dyDescent="0.3">
      <c r="A3889" s="3">
        <f>data!A3889</f>
        <v>3888</v>
      </c>
      <c r="B3889" s="3">
        <f>data!B3889</f>
        <v>4</v>
      </c>
      <c r="C3889" s="5">
        <f>data!D3889</f>
        <v>13159.554998725651</v>
      </c>
      <c r="D3889" s="7">
        <f>data!L3889</f>
        <v>2.1587456846747302E-3</v>
      </c>
      <c r="E3889" s="8">
        <f>data!M3889</f>
        <v>1.0600848613426277</v>
      </c>
      <c r="F3889" s="7" t="str">
        <f>data!N3889</f>
        <v>T</v>
      </c>
      <c r="G3889" s="8">
        <f t="shared" si="120"/>
        <v>1.128190576922842</v>
      </c>
      <c r="H3889" s="6">
        <f t="shared" si="121"/>
        <v>61.039128501369369</v>
      </c>
    </row>
    <row r="3890" spans="1:8" x14ac:dyDescent="0.3">
      <c r="A3890" s="3">
        <f>data!A3890</f>
        <v>3889</v>
      </c>
      <c r="B3890" s="3">
        <f>data!B3890</f>
        <v>4</v>
      </c>
      <c r="C3890" s="5">
        <f>data!D3890</f>
        <v>18787.009732246399</v>
      </c>
      <c r="D3890" s="7">
        <f>data!L3890</f>
        <v>2.1697051655360099E-3</v>
      </c>
      <c r="E3890" s="8">
        <f>data!M3890</f>
        <v>0.94355575868372943</v>
      </c>
      <c r="F3890" s="7" t="str">
        <f>data!N3890</f>
        <v>V</v>
      </c>
      <c r="G3890" s="8">
        <f t="shared" si="120"/>
        <v>1.1282099290964356</v>
      </c>
      <c r="H3890" s="6">
        <f t="shared" si="121"/>
        <v>640.58372656265681</v>
      </c>
    </row>
    <row r="3891" spans="1:8" x14ac:dyDescent="0.3">
      <c r="A3891" s="3">
        <f>data!A3891</f>
        <v>3890</v>
      </c>
      <c r="B3891" s="3">
        <f>data!B3891</f>
        <v>4</v>
      </c>
      <c r="C3891" s="5">
        <f>data!D3891</f>
        <v>36</v>
      </c>
      <c r="D3891" s="7">
        <f>data!L3891</f>
        <v>0.27254901836120998</v>
      </c>
      <c r="E3891" s="8">
        <f>data!M3891</f>
        <v>2.125</v>
      </c>
      <c r="F3891" s="7" t="str">
        <f>data!N3891</f>
        <v>T</v>
      </c>
      <c r="G3891" s="8">
        <f t="shared" si="120"/>
        <v>1.7225643754894202</v>
      </c>
      <c r="H3891" s="6">
        <f t="shared" si="121"/>
        <v>5.8303595475079337</v>
      </c>
    </row>
    <row r="3892" spans="1:8" x14ac:dyDescent="0.3">
      <c r="A3892" s="3">
        <f>data!A3892</f>
        <v>3891</v>
      </c>
      <c r="B3892" s="3">
        <f>data!B3892</f>
        <v>4</v>
      </c>
      <c r="C3892" s="5">
        <f>data!D3892</f>
        <v>1251.6299753189101</v>
      </c>
      <c r="D3892" s="7">
        <f>data!L3892</f>
        <v>0.13311648370177301</v>
      </c>
      <c r="E3892" s="8">
        <f>data!M3892</f>
        <v>0.93684210526315792</v>
      </c>
      <c r="F3892" s="7" t="str">
        <f>data!N3892</f>
        <v>V</v>
      </c>
      <c r="G3892" s="8">
        <f t="shared" si="120"/>
        <v>1.3848370312513891</v>
      </c>
      <c r="H3892" s="6">
        <f t="shared" si="121"/>
        <v>251.20145229506895</v>
      </c>
    </row>
    <row r="3893" spans="1:8" x14ac:dyDescent="0.3">
      <c r="A3893" s="3">
        <f>data!A3893</f>
        <v>3892</v>
      </c>
      <c r="B3893" s="3">
        <f>data!B3893</f>
        <v>4</v>
      </c>
      <c r="C3893" s="5">
        <f>data!D3893</f>
        <v>484.28000324964501</v>
      </c>
      <c r="D3893" s="7">
        <f>data!L3893</f>
        <v>0.32111652250485001</v>
      </c>
      <c r="E3893" s="8">
        <f>data!M3893</f>
        <v>0.78775510204081634</v>
      </c>
      <c r="F3893" s="7" t="str">
        <f>data!N3893</f>
        <v>T</v>
      </c>
      <c r="G3893" s="8">
        <f t="shared" si="120"/>
        <v>1.8586103917829786</v>
      </c>
      <c r="H3893" s="6">
        <f t="shared" si="121"/>
        <v>555.33891738019281</v>
      </c>
    </row>
    <row r="3894" spans="1:8" x14ac:dyDescent="0.3">
      <c r="A3894" s="3">
        <f>data!A3894</f>
        <v>3893</v>
      </c>
      <c r="B3894" s="3">
        <f>data!B3894</f>
        <v>4</v>
      </c>
      <c r="C3894" s="5">
        <f>data!D3894</f>
        <v>5274.8449052944998</v>
      </c>
      <c r="D3894" s="7">
        <f>data!L3894</f>
        <v>0.15047717557547999</v>
      </c>
      <c r="E3894" s="8">
        <f>data!M3894</f>
        <v>1.1110304789550072</v>
      </c>
      <c r="F3894" s="7" t="str">
        <f>data!N3894</f>
        <v>V</v>
      </c>
      <c r="G3894" s="8">
        <f t="shared" si="120"/>
        <v>1.4229816206610948</v>
      </c>
      <c r="H3894" s="6">
        <f t="shared" si="121"/>
        <v>513.31369782096306</v>
      </c>
    </row>
    <row r="3895" spans="1:8" x14ac:dyDescent="0.3">
      <c r="A3895" s="3">
        <f>data!A3895</f>
        <v>3894</v>
      </c>
      <c r="B3895" s="3">
        <f>data!B3895</f>
        <v>4</v>
      </c>
      <c r="C3895" s="5">
        <f>data!D3895</f>
        <v>30740.695043742649</v>
      </c>
      <c r="D3895" s="7">
        <f>data!L3895</f>
        <v>8.2795537667609104E-4</v>
      </c>
      <c r="E3895" s="8">
        <f>data!M3895</f>
        <v>1.0178457616316126</v>
      </c>
      <c r="F3895" s="7" t="str">
        <f>data!N3895</f>
        <v>T</v>
      </c>
      <c r="G3895" s="8">
        <f t="shared" si="120"/>
        <v>1.125843142542186</v>
      </c>
      <c r="H3895" s="6">
        <f t="shared" si="121"/>
        <v>358.54207647314342</v>
      </c>
    </row>
    <row r="3896" spans="1:8" x14ac:dyDescent="0.3">
      <c r="A3896" s="3">
        <f>data!A3896</f>
        <v>3895</v>
      </c>
      <c r="B3896" s="3">
        <f>data!B3896</f>
        <v>4</v>
      </c>
      <c r="C3896" s="5">
        <f>data!D3896</f>
        <v>37434.545485751703</v>
      </c>
      <c r="D3896" s="7">
        <f>data!L3896</f>
        <v>4.4292694831245101E-2</v>
      </c>
      <c r="E3896" s="8">
        <f>data!M3896</f>
        <v>1.0300807043286868</v>
      </c>
      <c r="F3896" s="7" t="str">
        <f>data!N3896</f>
        <v>V</v>
      </c>
      <c r="G3896" s="8">
        <f t="shared" si="120"/>
        <v>1.2050977423085738</v>
      </c>
      <c r="H3896" s="6">
        <f t="shared" si="121"/>
        <v>1146.6561995296961</v>
      </c>
    </row>
    <row r="3897" spans="1:8" x14ac:dyDescent="0.3">
      <c r="A3897" s="3">
        <f>data!A3897</f>
        <v>3896</v>
      </c>
      <c r="B3897" s="3">
        <f>data!B3897</f>
        <v>4</v>
      </c>
      <c r="C3897" s="5">
        <f>data!D3897</f>
        <v>39479.120537102201</v>
      </c>
      <c r="D3897" s="7">
        <f>data!L3897</f>
        <v>4.5756244492639798E-2</v>
      </c>
      <c r="E3897" s="8">
        <f>data!M3897</f>
        <v>0.90608175473579267</v>
      </c>
      <c r="F3897" s="7" t="str">
        <f>data!N3897</f>
        <v>T</v>
      </c>
      <c r="G3897" s="8">
        <f t="shared" si="120"/>
        <v>1.207861378160592</v>
      </c>
      <c r="H3897" s="6">
        <f t="shared" si="121"/>
        <v>3595.4006616832753</v>
      </c>
    </row>
    <row r="3898" spans="1:8" x14ac:dyDescent="0.3">
      <c r="A3898" s="3">
        <f>data!A3898</f>
        <v>3897</v>
      </c>
      <c r="B3898" s="3">
        <f>data!B3898</f>
        <v>4</v>
      </c>
      <c r="C3898" s="5">
        <f>data!D3898</f>
        <v>29797.2500011921</v>
      </c>
      <c r="D3898" s="7">
        <f>data!L3898</f>
        <v>1.14313803331525E-2</v>
      </c>
      <c r="E3898" s="8">
        <f>data!M3898</f>
        <v>0.93584579976985038</v>
      </c>
      <c r="F3898" s="7" t="str">
        <f>data!N3898</f>
        <v>V</v>
      </c>
      <c r="G3898" s="8">
        <f t="shared" si="120"/>
        <v>1.1446833794135307</v>
      </c>
      <c r="H3898" s="6">
        <f t="shared" si="121"/>
        <v>1299.5514771402743</v>
      </c>
    </row>
    <row r="3899" spans="1:8" x14ac:dyDescent="0.3">
      <c r="A3899" s="3">
        <f>data!A3899</f>
        <v>3898</v>
      </c>
      <c r="B3899" s="3">
        <f>data!B3899</f>
        <v>4</v>
      </c>
      <c r="C3899" s="5">
        <f>data!D3899</f>
        <v>14319.9500003457</v>
      </c>
      <c r="D3899" s="7">
        <f>data!L3899</f>
        <v>2.95661597947844E-2</v>
      </c>
      <c r="E3899" s="8">
        <f>data!M3899</f>
        <v>1.8083095845207739</v>
      </c>
      <c r="F3899" s="7" t="str">
        <f>data!N3899</f>
        <v>T</v>
      </c>
      <c r="G3899" s="8">
        <f t="shared" si="120"/>
        <v>1.1776389781816994</v>
      </c>
      <c r="H3899" s="6">
        <f t="shared" si="121"/>
        <v>5695.6944370521896</v>
      </c>
    </row>
    <row r="3900" spans="1:8" x14ac:dyDescent="0.3">
      <c r="A3900" s="3">
        <f>data!A3900</f>
        <v>3899</v>
      </c>
      <c r="B3900" s="3">
        <f>data!B3900</f>
        <v>4</v>
      </c>
      <c r="C3900" s="5">
        <f>data!D3900</f>
        <v>74976.109997779102</v>
      </c>
      <c r="D3900" s="7">
        <f>data!L3900</f>
        <v>-2.6974448063016402E-4</v>
      </c>
      <c r="E3900" s="8">
        <f>data!M3900</f>
        <v>0.94386266437507493</v>
      </c>
      <c r="F3900" s="7" t="str">
        <f>data!N3900</f>
        <v>T</v>
      </c>
      <c r="G3900" s="8">
        <f t="shared" si="120"/>
        <v>1.12391054219688</v>
      </c>
      <c r="H3900" s="6">
        <f t="shared" si="121"/>
        <v>2430.5184252149975</v>
      </c>
    </row>
    <row r="3901" spans="1:8" x14ac:dyDescent="0.3">
      <c r="A3901" s="3">
        <f>data!A3901</f>
        <v>3900</v>
      </c>
      <c r="B3901" s="3">
        <f>data!B3901</f>
        <v>4</v>
      </c>
      <c r="C3901" s="5">
        <f>data!D3901</f>
        <v>21775.645000040549</v>
      </c>
      <c r="D3901" s="7">
        <f>data!L3901</f>
        <v>1.2238545373984101E-2</v>
      </c>
      <c r="E3901" s="8">
        <f>data!M3901</f>
        <v>1.2122500771631399</v>
      </c>
      <c r="F3901" s="7" t="str">
        <f>data!N3901</f>
        <v>V</v>
      </c>
      <c r="G3901" s="8">
        <f t="shared" si="120"/>
        <v>1.1461304031445774</v>
      </c>
      <c r="H3901" s="6">
        <f t="shared" si="121"/>
        <v>95.19901070875008</v>
      </c>
    </row>
    <row r="3902" spans="1:8" x14ac:dyDescent="0.3">
      <c r="A3902" s="3">
        <f>data!A3902</f>
        <v>3901</v>
      </c>
      <c r="B3902" s="3">
        <f>data!B3902</f>
        <v>4</v>
      </c>
      <c r="C3902" s="5">
        <f>data!D3902</f>
        <v>22763.395000576951</v>
      </c>
      <c r="D3902" s="7">
        <f>data!L3902</f>
        <v>2.7792084356281398E-2</v>
      </c>
      <c r="E3902" s="8">
        <f>data!M3902</f>
        <v>1.1304717104403501</v>
      </c>
      <c r="F3902" s="7" t="str">
        <f>data!N3902</f>
        <v>T</v>
      </c>
      <c r="G3902" s="8">
        <f t="shared" si="120"/>
        <v>1.1743735884545605</v>
      </c>
      <c r="H3902" s="6">
        <f t="shared" si="121"/>
        <v>43.873596007528498</v>
      </c>
    </row>
    <row r="3903" spans="1:8" x14ac:dyDescent="0.3">
      <c r="A3903" s="3">
        <f>data!A3903</f>
        <v>3902</v>
      </c>
      <c r="B3903" s="3">
        <f>data!B3903</f>
        <v>4</v>
      </c>
      <c r="C3903" s="5">
        <f>data!D3903</f>
        <v>20532.870002597549</v>
      </c>
      <c r="D3903" s="7">
        <f>data!L3903</f>
        <v>5.0517463657084203E-3</v>
      </c>
      <c r="E3903" s="8">
        <f>data!M3903</f>
        <v>0.95510858475440896</v>
      </c>
      <c r="F3903" s="7" t="str">
        <f>data!N3903</f>
        <v>V</v>
      </c>
      <c r="G3903" s="8">
        <f t="shared" si="120"/>
        <v>1.1333105559690018</v>
      </c>
      <c r="H3903" s="6">
        <f t="shared" si="121"/>
        <v>652.04064008164858</v>
      </c>
    </row>
    <row r="3904" spans="1:8" x14ac:dyDescent="0.3">
      <c r="A3904" s="3">
        <f>data!A3904</f>
        <v>3903</v>
      </c>
      <c r="B3904" s="3">
        <f>data!B3904</f>
        <v>4</v>
      </c>
      <c r="C3904" s="5">
        <f>data!D3904</f>
        <v>21236.810000181202</v>
      </c>
      <c r="D3904" s="7">
        <f>data!L3904</f>
        <v>3.3435728232503202E-2</v>
      </c>
      <c r="E3904" s="8">
        <f>data!M3904</f>
        <v>1.029452223907446</v>
      </c>
      <c r="F3904" s="7" t="str">
        <f>data!N3904</f>
        <v>V</v>
      </c>
      <c r="G3904" s="8">
        <f t="shared" si="120"/>
        <v>1.1847928981704496</v>
      </c>
      <c r="H3904" s="6">
        <f t="shared" si="121"/>
        <v>512.45962370085897</v>
      </c>
    </row>
    <row r="3905" spans="1:8" x14ac:dyDescent="0.3">
      <c r="A3905" s="3">
        <f>data!A3905</f>
        <v>3904</v>
      </c>
      <c r="B3905" s="3">
        <f>data!B3905</f>
        <v>4</v>
      </c>
      <c r="C3905" s="5">
        <f>data!D3905</f>
        <v>22069.155002796098</v>
      </c>
      <c r="D3905" s="7">
        <f>data!L3905</f>
        <v>3.2002330120026602E-2</v>
      </c>
      <c r="E3905" s="8">
        <f>data!M3905</f>
        <v>1.2075229171599635</v>
      </c>
      <c r="F3905" s="7" t="str">
        <f>data!N3905</f>
        <v>T</v>
      </c>
      <c r="G3905" s="8">
        <f t="shared" si="120"/>
        <v>1.1821378294035585</v>
      </c>
      <c r="H3905" s="6">
        <f t="shared" si="121"/>
        <v>14.221422637973355</v>
      </c>
    </row>
    <row r="3906" spans="1:8" x14ac:dyDescent="0.3">
      <c r="A3906" s="3">
        <f>data!A3906</f>
        <v>3905</v>
      </c>
      <c r="B3906" s="3">
        <f>data!B3906</f>
        <v>4</v>
      </c>
      <c r="C3906" s="5">
        <f>data!D3906</f>
        <v>22825.02999931575</v>
      </c>
      <c r="D3906" s="7">
        <f>data!L3906</f>
        <v>2.3577139633656201E-2</v>
      </c>
      <c r="E3906" s="8">
        <f>data!M3906</f>
        <v>1.1058546014480883</v>
      </c>
      <c r="F3906" s="7" t="str">
        <f>data!N3906</f>
        <v>T</v>
      </c>
      <c r="G3906" s="8">
        <f t="shared" si="120"/>
        <v>1.1666517625625346</v>
      </c>
      <c r="H3906" s="6">
        <f t="shared" si="121"/>
        <v>84.368039686635427</v>
      </c>
    </row>
    <row r="3907" spans="1:8" x14ac:dyDescent="0.3">
      <c r="A3907" s="3">
        <f>data!A3907</f>
        <v>3906</v>
      </c>
      <c r="B3907" s="3">
        <f>data!B3907</f>
        <v>4</v>
      </c>
      <c r="C3907" s="5">
        <f>data!D3907</f>
        <v>1068.5400197506001</v>
      </c>
      <c r="D3907" s="7">
        <f>data!L3907</f>
        <v>9.6187942798807796E-2</v>
      </c>
      <c r="E3907" s="8">
        <f>data!M3907</f>
        <v>1.1499448732083792</v>
      </c>
      <c r="F3907" s="7" t="str">
        <f>data!N3907</f>
        <v>T</v>
      </c>
      <c r="G3907" s="8">
        <f t="shared" ref="G3907:G3970" si="122">$L$1*EXP($L$2*D3907)</f>
        <v>1.3070648854868974</v>
      </c>
      <c r="H3907" s="6">
        <f t="shared" ref="H3907:H3970" si="123">C3907*(E3907-G3907)^2</f>
        <v>26.378725044609645</v>
      </c>
    </row>
    <row r="3908" spans="1:8" x14ac:dyDescent="0.3">
      <c r="A3908" s="3">
        <f>data!A3908</f>
        <v>3907</v>
      </c>
      <c r="B3908" s="3">
        <f>data!B3908</f>
        <v>4</v>
      </c>
      <c r="C3908" s="5">
        <f>data!D3908</f>
        <v>362.330006122589</v>
      </c>
      <c r="D3908" s="7">
        <f>data!L3908</f>
        <v>0.108302795479127</v>
      </c>
      <c r="E3908" s="8">
        <f>data!M3908</f>
        <v>0.89003436426116833</v>
      </c>
      <c r="F3908" s="7" t="str">
        <f>data!N3908</f>
        <v>V</v>
      </c>
      <c r="G3908" s="8">
        <f t="shared" si="122"/>
        <v>1.3320852017337181</v>
      </c>
      <c r="H3908" s="6">
        <f t="shared" si="123"/>
        <v>70.802523481055118</v>
      </c>
    </row>
    <row r="3909" spans="1:8" x14ac:dyDescent="0.3">
      <c r="A3909" s="3">
        <f>data!A3909</f>
        <v>3908</v>
      </c>
      <c r="B3909" s="3">
        <f>data!B3909</f>
        <v>4</v>
      </c>
      <c r="C3909" s="5">
        <f>data!D3909</f>
        <v>7282.0400002002698</v>
      </c>
      <c r="D3909" s="7">
        <f>data!L3909</f>
        <v>1.500953086575E-3</v>
      </c>
      <c r="E3909" s="8">
        <f>data!M3909</f>
        <v>1.2665755297334245</v>
      </c>
      <c r="F3909" s="7" t="str">
        <f>data!N3909</f>
        <v>V</v>
      </c>
      <c r="G3909" s="8">
        <f t="shared" si="122"/>
        <v>1.1270296590865527</v>
      </c>
      <c r="H3909" s="6">
        <f t="shared" si="123"/>
        <v>141.80352913217001</v>
      </c>
    </row>
    <row r="3910" spans="1:8" x14ac:dyDescent="0.3">
      <c r="A3910" s="3">
        <f>data!A3910</f>
        <v>3909</v>
      </c>
      <c r="B3910" s="3">
        <f>data!B3910</f>
        <v>4</v>
      </c>
      <c r="C3910" s="5">
        <f>data!D3910</f>
        <v>3766.3099995851499</v>
      </c>
      <c r="D3910" s="7">
        <f>data!L3910</f>
        <v>9.71124096727181E-2</v>
      </c>
      <c r="E3910" s="8">
        <f>data!M3910</f>
        <v>1.2795765877957659</v>
      </c>
      <c r="F3910" s="7" t="str">
        <f>data!N3910</f>
        <v>T</v>
      </c>
      <c r="G3910" s="8">
        <f t="shared" si="122"/>
        <v>1.3089574744795234</v>
      </c>
      <c r="H3910" s="6">
        <f t="shared" si="123"/>
        <v>3.2512162707090306</v>
      </c>
    </row>
    <row r="3911" spans="1:8" x14ac:dyDescent="0.3">
      <c r="A3911" s="3">
        <f>data!A3911</f>
        <v>3910</v>
      </c>
      <c r="B3911" s="3">
        <f>data!B3911</f>
        <v>4</v>
      </c>
      <c r="C3911" s="5">
        <f>data!D3911</f>
        <v>17618.329999089201</v>
      </c>
      <c r="D3911" s="7">
        <f>data!L3911</f>
        <v>9.1760555742353995E-3</v>
      </c>
      <c r="E3911" s="8">
        <f>data!M3911</f>
        <v>1.3311845286059629</v>
      </c>
      <c r="F3911" s="7" t="str">
        <f>data!N3911</f>
        <v>T</v>
      </c>
      <c r="G3911" s="8">
        <f t="shared" si="122"/>
        <v>1.1406498822365745</v>
      </c>
      <c r="H3911" s="6">
        <f t="shared" si="123"/>
        <v>639.60618805342608</v>
      </c>
    </row>
    <row r="3912" spans="1:8" x14ac:dyDescent="0.3">
      <c r="A3912" s="3">
        <f>data!A3912</f>
        <v>3911</v>
      </c>
      <c r="B3912" s="3">
        <f>data!B3912</f>
        <v>4</v>
      </c>
      <c r="C3912" s="5">
        <f>data!D3912</f>
        <v>6005.8000015299804</v>
      </c>
      <c r="D3912" s="7">
        <f>data!L3912</f>
        <v>0.13473048486408001</v>
      </c>
      <c r="E3912" s="8">
        <f>data!M3912</f>
        <v>1.303501043357292</v>
      </c>
      <c r="F3912" s="7" t="str">
        <f>data!N3912</f>
        <v>V</v>
      </c>
      <c r="G3912" s="8">
        <f t="shared" si="122"/>
        <v>1.3883397458060853</v>
      </c>
      <c r="H3912" s="6">
        <f t="shared" si="123"/>
        <v>43.227378721694066</v>
      </c>
    </row>
    <row r="3913" spans="1:8" x14ac:dyDescent="0.3">
      <c r="A3913" s="3">
        <f>data!A3913</f>
        <v>3912</v>
      </c>
      <c r="B3913" s="3">
        <f>data!B3913</f>
        <v>4</v>
      </c>
      <c r="C3913" s="5">
        <f>data!D3913</f>
        <v>5184.2099987864503</v>
      </c>
      <c r="D3913" s="7">
        <f>data!L3913</f>
        <v>0.15320007098484301</v>
      </c>
      <c r="E3913" s="8">
        <f>data!M3913</f>
        <v>1.1878527277613544</v>
      </c>
      <c r="F3913" s="7" t="str">
        <f>data!N3913</f>
        <v>V</v>
      </c>
      <c r="G3913" s="8">
        <f t="shared" si="122"/>
        <v>1.4290589052600482</v>
      </c>
      <c r="H3913" s="6">
        <f t="shared" si="123"/>
        <v>301.6195154269551</v>
      </c>
    </row>
    <row r="3914" spans="1:8" x14ac:dyDescent="0.3">
      <c r="A3914" s="3">
        <f>data!A3914</f>
        <v>3913</v>
      </c>
      <c r="B3914" s="3">
        <f>data!B3914</f>
        <v>4</v>
      </c>
      <c r="C3914" s="5">
        <f>data!D3914</f>
        <v>10267.059990882901</v>
      </c>
      <c r="D3914" s="7">
        <f>data!L3914</f>
        <v>1.57922731924583E-3</v>
      </c>
      <c r="E3914" s="8">
        <f>data!M3914</f>
        <v>1.0287833827893176</v>
      </c>
      <c r="F3914" s="7" t="str">
        <f>data!N3914</f>
        <v>V</v>
      </c>
      <c r="G3914" s="8">
        <f t="shared" si="122"/>
        <v>1.1271677402198412</v>
      </c>
      <c r="H3914" s="6">
        <f t="shared" si="123"/>
        <v>99.379820187962309</v>
      </c>
    </row>
    <row r="3915" spans="1:8" x14ac:dyDescent="0.3">
      <c r="A3915" s="3">
        <f>data!A3915</f>
        <v>3914</v>
      </c>
      <c r="B3915" s="3">
        <f>data!B3915</f>
        <v>4</v>
      </c>
      <c r="C3915" s="5">
        <f>data!D3915</f>
        <v>2587.3400356769598</v>
      </c>
      <c r="D3915" s="7">
        <f>data!L3915</f>
        <v>9.1243103072660106E-2</v>
      </c>
      <c r="E3915" s="8">
        <f>data!M3915</f>
        <v>0.97806580259222331</v>
      </c>
      <c r="F3915" s="7" t="str">
        <f>data!N3915</f>
        <v>T</v>
      </c>
      <c r="G3915" s="8">
        <f t="shared" si="122"/>
        <v>1.2969880668273968</v>
      </c>
      <c r="H3915" s="6">
        <f t="shared" si="123"/>
        <v>263.16200479495626</v>
      </c>
    </row>
    <row r="3916" spans="1:8" x14ac:dyDescent="0.3">
      <c r="A3916" s="3">
        <f>data!A3916</f>
        <v>3915</v>
      </c>
      <c r="B3916" s="3">
        <f>data!B3916</f>
        <v>4</v>
      </c>
      <c r="C3916" s="5">
        <f>data!D3916</f>
        <v>7691.7500009536698</v>
      </c>
      <c r="D3916" s="7">
        <f>data!L3916</f>
        <v>-6.9514021754397796E-4</v>
      </c>
      <c r="E3916" s="8">
        <f>data!M3916</f>
        <v>1.2095001772421128</v>
      </c>
      <c r="F3916" s="7" t="str">
        <f>data!N3916</f>
        <v>T</v>
      </c>
      <c r="G3916" s="8">
        <f t="shared" si="122"/>
        <v>1.1231624865866765</v>
      </c>
      <c r="H3916" s="6">
        <f t="shared" si="123"/>
        <v>57.335818456676535</v>
      </c>
    </row>
    <row r="3917" spans="1:8" x14ac:dyDescent="0.3">
      <c r="A3917" s="3">
        <f>data!A3917</f>
        <v>3916</v>
      </c>
      <c r="B3917" s="3">
        <f>data!B3917</f>
        <v>4</v>
      </c>
      <c r="C3917" s="5">
        <f>data!D3917</f>
        <v>6550.2699979543704</v>
      </c>
      <c r="D3917" s="7">
        <f>data!L3917</f>
        <v>-7.1294162121877198E-4</v>
      </c>
      <c r="E3917" s="8">
        <f>data!M3917</f>
        <v>1.1980857261756137</v>
      </c>
      <c r="F3917" s="7" t="str">
        <f>data!N3917</f>
        <v>V</v>
      </c>
      <c r="G3917" s="8">
        <f t="shared" si="122"/>
        <v>1.1231311937910353</v>
      </c>
      <c r="H3917" s="6">
        <f t="shared" si="123"/>
        <v>36.800608506316834</v>
      </c>
    </row>
    <row r="3918" spans="1:8" x14ac:dyDescent="0.3">
      <c r="A3918" s="3">
        <f>data!A3918</f>
        <v>3917</v>
      </c>
      <c r="B3918" s="3">
        <f>data!B3918</f>
        <v>4</v>
      </c>
      <c r="C3918" s="5">
        <f>data!D3918</f>
        <v>14118.9949963093</v>
      </c>
      <c r="D3918" s="7">
        <f>data!L3918</f>
        <v>3.0076530447053301E-2</v>
      </c>
      <c r="E3918" s="8">
        <f>data!M3918</f>
        <v>1.1265197770108839</v>
      </c>
      <c r="F3918" s="7" t="str">
        <f>data!N3918</f>
        <v>T</v>
      </c>
      <c r="G3918" s="8">
        <f t="shared" si="122"/>
        <v>1.1785800546414753</v>
      </c>
      <c r="H3918" s="6">
        <f t="shared" si="123"/>
        <v>38.266323964604176</v>
      </c>
    </row>
    <row r="3919" spans="1:8" x14ac:dyDescent="0.3">
      <c r="A3919" s="3">
        <f>data!A3919</f>
        <v>3918</v>
      </c>
      <c r="B3919" s="3">
        <f>data!B3919</f>
        <v>4</v>
      </c>
      <c r="C3919" s="5">
        <f>data!D3919</f>
        <v>14521.339996516699</v>
      </c>
      <c r="D3919" s="7">
        <f>data!L3919</f>
        <v>9.4352976706415202E-4</v>
      </c>
      <c r="E3919" s="8">
        <f>data!M3919</f>
        <v>1.0373045766472317</v>
      </c>
      <c r="F3919" s="7" t="str">
        <f>data!N3919</f>
        <v>T</v>
      </c>
      <c r="G3919" s="8">
        <f t="shared" si="122"/>
        <v>1.1260468150235257</v>
      </c>
      <c r="H3919" s="6">
        <f t="shared" si="123"/>
        <v>114.35823706224468</v>
      </c>
    </row>
    <row r="3920" spans="1:8" x14ac:dyDescent="0.3">
      <c r="A3920" s="3">
        <f>data!A3920</f>
        <v>3919</v>
      </c>
      <c r="B3920" s="3">
        <f>data!B3920</f>
        <v>4</v>
      </c>
      <c r="C3920" s="5">
        <f>data!D3920</f>
        <v>17907.85998624565</v>
      </c>
      <c r="D3920" s="7">
        <f>data!L3920</f>
        <v>9.9309762997485101E-3</v>
      </c>
      <c r="E3920" s="8">
        <f>data!M3920</f>
        <v>1.1287501569103309</v>
      </c>
      <c r="F3920" s="7" t="str">
        <f>data!N3920</f>
        <v>T</v>
      </c>
      <c r="G3920" s="8">
        <f t="shared" si="122"/>
        <v>1.1419984223877584</v>
      </c>
      <c r="H3920" s="6">
        <f t="shared" si="123"/>
        <v>3.1431255906469473</v>
      </c>
    </row>
    <row r="3921" spans="1:8" x14ac:dyDescent="0.3">
      <c r="A3921" s="3">
        <f>data!A3921</f>
        <v>3920</v>
      </c>
      <c r="B3921" s="3">
        <f>data!B3921</f>
        <v>4</v>
      </c>
      <c r="C3921" s="5">
        <f>data!D3921</f>
        <v>17762.774988114848</v>
      </c>
      <c r="D3921" s="7">
        <f>data!L3921</f>
        <v>2.49854496165011E-2</v>
      </c>
      <c r="E3921" s="8">
        <f>data!M3921</f>
        <v>1.108728557013118</v>
      </c>
      <c r="F3921" s="7" t="str">
        <f>data!N3921</f>
        <v>T</v>
      </c>
      <c r="G3921" s="8">
        <f t="shared" si="122"/>
        <v>1.1692261375064799</v>
      </c>
      <c r="H3921" s="6">
        <f t="shared" si="123"/>
        <v>65.01099701883939</v>
      </c>
    </row>
    <row r="3922" spans="1:8" x14ac:dyDescent="0.3">
      <c r="A3922" s="3">
        <f>data!A3922</f>
        <v>3921</v>
      </c>
      <c r="B3922" s="3">
        <f>data!B3922</f>
        <v>4</v>
      </c>
      <c r="C3922" s="5">
        <f>data!D3922</f>
        <v>16720.89498645065</v>
      </c>
      <c r="D3922" s="7">
        <f>data!L3922</f>
        <v>7.4653520102267602E-3</v>
      </c>
      <c r="E3922" s="8">
        <f>data!M3922</f>
        <v>0.90526505103187804</v>
      </c>
      <c r="F3922" s="7" t="str">
        <f>data!N3922</f>
        <v>V</v>
      </c>
      <c r="G3922" s="8">
        <f t="shared" si="122"/>
        <v>1.1375998852137839</v>
      </c>
      <c r="H3922" s="6">
        <f t="shared" si="123"/>
        <v>902.58513581375325</v>
      </c>
    </row>
    <row r="3923" spans="1:8" x14ac:dyDescent="0.3">
      <c r="A3923" s="3">
        <f>data!A3923</f>
        <v>3922</v>
      </c>
      <c r="B3923" s="3">
        <f>data!B3923</f>
        <v>4</v>
      </c>
      <c r="C3923" s="5">
        <f>data!D3923</f>
        <v>16607.819986701001</v>
      </c>
      <c r="D3923" s="7">
        <f>data!L3923</f>
        <v>2.8480052284178999E-2</v>
      </c>
      <c r="E3923" s="8">
        <f>data!M3923</f>
        <v>1.0539535727239753</v>
      </c>
      <c r="F3923" s="7" t="str">
        <f>data!N3923</f>
        <v>T</v>
      </c>
      <c r="G3923" s="8">
        <f t="shared" si="122"/>
        <v>1.1756387963157371</v>
      </c>
      <c r="H3923" s="6">
        <f t="shared" si="123"/>
        <v>245.91686727292642</v>
      </c>
    </row>
    <row r="3924" spans="1:8" x14ac:dyDescent="0.3">
      <c r="A3924" s="3">
        <f>data!A3924</f>
        <v>3923</v>
      </c>
      <c r="B3924" s="3">
        <f>data!B3924</f>
        <v>4</v>
      </c>
      <c r="C3924" s="5">
        <f>data!D3924</f>
        <v>18062.7999838982</v>
      </c>
      <c r="D3924" s="7">
        <f>data!L3924</f>
        <v>2.9557135588708101E-2</v>
      </c>
      <c r="E3924" s="8">
        <f>data!M3924</f>
        <v>1.1545722959204889</v>
      </c>
      <c r="F3924" s="7" t="str">
        <f>data!N3924</f>
        <v>T</v>
      </c>
      <c r="G3924" s="8">
        <f t="shared" si="122"/>
        <v>1.1776223451396761</v>
      </c>
      <c r="H3924" s="6">
        <f t="shared" si="123"/>
        <v>9.5968517730638059</v>
      </c>
    </row>
    <row r="3925" spans="1:8" x14ac:dyDescent="0.3">
      <c r="A3925" s="3">
        <f>data!A3925</f>
        <v>3924</v>
      </c>
      <c r="B3925" s="3">
        <f>data!B3925</f>
        <v>4</v>
      </c>
      <c r="C3925" s="5">
        <f>data!D3925</f>
        <v>19822.504984945052</v>
      </c>
      <c r="D3925" s="7">
        <f>data!L3925</f>
        <v>2.3199143696839699E-2</v>
      </c>
      <c r="E3925" s="8">
        <f>data!M3925</f>
        <v>1.0072516040851969</v>
      </c>
      <c r="F3925" s="7" t="str">
        <f>data!N3925</f>
        <v>V</v>
      </c>
      <c r="G3925" s="8">
        <f t="shared" si="122"/>
        <v>1.1659617555776638</v>
      </c>
      <c r="H3925" s="6">
        <f t="shared" si="123"/>
        <v>499.30733738742896</v>
      </c>
    </row>
    <row r="3926" spans="1:8" x14ac:dyDescent="0.3">
      <c r="A3926" s="3">
        <f>data!A3926</f>
        <v>3925</v>
      </c>
      <c r="B3926" s="3">
        <f>data!B3926</f>
        <v>4</v>
      </c>
      <c r="C3926" s="5">
        <f>data!D3926</f>
        <v>22551.940006732901</v>
      </c>
      <c r="D3926" s="7">
        <f>data!L3926</f>
        <v>0.104172669480516</v>
      </c>
      <c r="E3926" s="8">
        <f>data!M3926</f>
        <v>0.98139430620937007</v>
      </c>
      <c r="F3926" s="7" t="str">
        <f>data!N3926</f>
        <v>V</v>
      </c>
      <c r="G3926" s="8">
        <f t="shared" si="122"/>
        <v>1.3235020666699158</v>
      </c>
      <c r="H3926" s="6">
        <f t="shared" si="123"/>
        <v>2639.427634717646</v>
      </c>
    </row>
    <row r="3927" spans="1:8" x14ac:dyDescent="0.3">
      <c r="A3927" s="3">
        <f>data!A3927</f>
        <v>3926</v>
      </c>
      <c r="B3927" s="3">
        <f>data!B3927</f>
        <v>4</v>
      </c>
      <c r="C3927" s="5">
        <f>data!D3927</f>
        <v>4058.98499982059</v>
      </c>
      <c r="D3927" s="7">
        <f>data!L3927</f>
        <v>-1.4212533218197999E-3</v>
      </c>
      <c r="E3927" s="8">
        <f>data!M3927</f>
        <v>1.0454433800049128</v>
      </c>
      <c r="F3927" s="7" t="str">
        <f>data!N3927</f>
        <v>V</v>
      </c>
      <c r="G3927" s="8">
        <f t="shared" si="122"/>
        <v>1.1218867715276146</v>
      </c>
      <c r="H3927" s="6">
        <f t="shared" si="123"/>
        <v>23.719052709384425</v>
      </c>
    </row>
    <row r="3928" spans="1:8" x14ac:dyDescent="0.3">
      <c r="A3928" s="3">
        <f>data!A3928</f>
        <v>3927</v>
      </c>
      <c r="B3928" s="3">
        <f>data!B3928</f>
        <v>4</v>
      </c>
      <c r="C3928" s="5">
        <f>data!D3928</f>
        <v>3792.6549997329698</v>
      </c>
      <c r="D3928" s="7">
        <f>data!L3928</f>
        <v>-1.4734907150513799E-3</v>
      </c>
      <c r="E3928" s="8">
        <f>data!M3928</f>
        <v>0.99026827985270915</v>
      </c>
      <c r="F3928" s="7" t="str">
        <f>data!N3928</f>
        <v>T</v>
      </c>
      <c r="G3928" s="8">
        <f t="shared" si="122"/>
        <v>1.1217950510419219</v>
      </c>
      <c r="H3928" s="6">
        <f t="shared" si="123"/>
        <v>65.610244548969433</v>
      </c>
    </row>
    <row r="3929" spans="1:8" x14ac:dyDescent="0.3">
      <c r="A3929" s="3">
        <f>data!A3929</f>
        <v>3928</v>
      </c>
      <c r="B3929" s="3">
        <f>data!B3929</f>
        <v>4</v>
      </c>
      <c r="C3929" s="5">
        <f>data!D3929</f>
        <v>4017.6450000703348</v>
      </c>
      <c r="D3929" s="7">
        <f>data!L3929</f>
        <v>3.9709014512706299E-5</v>
      </c>
      <c r="E3929" s="8">
        <f>data!M3929</f>
        <v>1.0495221546481321</v>
      </c>
      <c r="F3929" s="7" t="str">
        <f>data!N3929</f>
        <v>T</v>
      </c>
      <c r="G3929" s="8">
        <f t="shared" si="122"/>
        <v>1.1244550271592315</v>
      </c>
      <c r="H3929" s="6">
        <f t="shared" si="123"/>
        <v>22.558817066282494</v>
      </c>
    </row>
    <row r="3930" spans="1:8" x14ac:dyDescent="0.3">
      <c r="A3930" s="3">
        <f>data!A3930</f>
        <v>3929</v>
      </c>
      <c r="B3930" s="3">
        <f>data!B3930</f>
        <v>4</v>
      </c>
      <c r="C3930" s="5">
        <f>data!D3930</f>
        <v>1984.8650002479551</v>
      </c>
      <c r="D3930" s="7">
        <f>data!L3930</f>
        <v>1.59433781356434E-3</v>
      </c>
      <c r="E3930" s="8">
        <f>data!M3930</f>
        <v>1.0602409638554218</v>
      </c>
      <c r="F3930" s="7" t="str">
        <f>data!N3930</f>
        <v>T</v>
      </c>
      <c r="G3930" s="8">
        <f t="shared" si="122"/>
        <v>1.127194398119804</v>
      </c>
      <c r="H3930" s="6">
        <f t="shared" si="123"/>
        <v>8.8976781123859432</v>
      </c>
    </row>
    <row r="3931" spans="1:8" x14ac:dyDescent="0.3">
      <c r="A3931" s="3">
        <f>data!A3931</f>
        <v>3930</v>
      </c>
      <c r="B3931" s="3">
        <f>data!B3931</f>
        <v>4</v>
      </c>
      <c r="C3931" s="5">
        <f>data!D3931</f>
        <v>3459.7100000381502</v>
      </c>
      <c r="D3931" s="7">
        <f>data!L3931</f>
        <v>0.242350311067171</v>
      </c>
      <c r="E3931" s="8">
        <f>data!M3931</f>
        <v>2.365296803652968</v>
      </c>
      <c r="F3931" s="7" t="str">
        <f>data!N3931</f>
        <v>T</v>
      </c>
      <c r="G3931" s="8">
        <f t="shared" si="122"/>
        <v>1.6430410932724675</v>
      </c>
      <c r="H3931" s="6">
        <f t="shared" si="123"/>
        <v>1804.7691772329151</v>
      </c>
    </row>
    <row r="3932" spans="1:8" x14ac:dyDescent="0.3">
      <c r="A3932" s="3">
        <f>data!A3932</f>
        <v>3931</v>
      </c>
      <c r="B3932" s="3">
        <f>data!B3932</f>
        <v>4</v>
      </c>
      <c r="C3932" s="5">
        <f>data!D3932</f>
        <v>4747.7499990463302</v>
      </c>
      <c r="D3932" s="7">
        <f>data!L3932</f>
        <v>9.6603185987461801E-2</v>
      </c>
      <c r="E3932" s="8">
        <f>data!M3932</f>
        <v>1.1842105263157894</v>
      </c>
      <c r="F3932" s="7" t="str">
        <f>data!N3932</f>
        <v>V</v>
      </c>
      <c r="G3932" s="8">
        <f t="shared" si="122"/>
        <v>1.3079146417519905</v>
      </c>
      <c r="H3932" s="6">
        <f t="shared" si="123"/>
        <v>72.653432727312165</v>
      </c>
    </row>
    <row r="3933" spans="1:8" x14ac:dyDescent="0.3">
      <c r="A3933" s="3">
        <f>data!A3933</f>
        <v>3932</v>
      </c>
      <c r="B3933" s="3">
        <f>data!B3933</f>
        <v>4</v>
      </c>
      <c r="C3933" s="5">
        <f>data!D3933</f>
        <v>3744.9199998378749</v>
      </c>
      <c r="D3933" s="7">
        <f>data!L3933</f>
        <v>4.2705226182770404E-3</v>
      </c>
      <c r="E3933" s="8">
        <f>data!M3933</f>
        <v>1.0234042553191489</v>
      </c>
      <c r="F3933" s="7" t="str">
        <f>data!N3933</f>
        <v>V</v>
      </c>
      <c r="G3933" s="8">
        <f t="shared" si="122"/>
        <v>1.1319256749541715</v>
      </c>
      <c r="H3933" s="6">
        <f t="shared" si="123"/>
        <v>44.103542802113608</v>
      </c>
    </row>
    <row r="3934" spans="1:8" x14ac:dyDescent="0.3">
      <c r="A3934" s="3">
        <f>data!A3934</f>
        <v>3933</v>
      </c>
      <c r="B3934" s="3">
        <f>data!B3934</f>
        <v>4</v>
      </c>
      <c r="C3934" s="5">
        <f>data!D3934</f>
        <v>6467.1799988746598</v>
      </c>
      <c r="D3934" s="7">
        <f>data!L3934</f>
        <v>0.24250999342340901</v>
      </c>
      <c r="E3934" s="8">
        <f>data!M3934</f>
        <v>1.7637028014616321</v>
      </c>
      <c r="F3934" s="7" t="str">
        <f>data!N3934</f>
        <v>V</v>
      </c>
      <c r="G3934" s="8">
        <f t="shared" si="122"/>
        <v>1.6434517823997361</v>
      </c>
      <c r="H3934" s="6">
        <f t="shared" si="123"/>
        <v>93.517411994032614</v>
      </c>
    </row>
    <row r="3935" spans="1:8" x14ac:dyDescent="0.3">
      <c r="A3935" s="3">
        <f>data!A3935</f>
        <v>3934</v>
      </c>
      <c r="B3935" s="3">
        <f>data!B3935</f>
        <v>4</v>
      </c>
      <c r="C3935" s="5">
        <f>data!D3935</f>
        <v>2327.8600001335099</v>
      </c>
      <c r="D3935" s="7">
        <f>data!L3935</f>
        <v>0.111038898585879</v>
      </c>
      <c r="E3935" s="8">
        <f>data!M3935</f>
        <v>1.0949720670391061</v>
      </c>
      <c r="F3935" s="7" t="str">
        <f>data!N3935</f>
        <v>T</v>
      </c>
      <c r="G3935" s="8">
        <f t="shared" si="122"/>
        <v>1.3378019396086975</v>
      </c>
      <c r="H3935" s="6">
        <f t="shared" si="123"/>
        <v>137.26540056360872</v>
      </c>
    </row>
    <row r="3936" spans="1:8" x14ac:dyDescent="0.3">
      <c r="A3936" s="3">
        <f>data!A3936</f>
        <v>3935</v>
      </c>
      <c r="B3936" s="3">
        <f>data!B3936</f>
        <v>4</v>
      </c>
      <c r="C3936" s="5">
        <f>data!D3936</f>
        <v>8730.5999994278009</v>
      </c>
      <c r="D3936" s="7">
        <f>data!L3936</f>
        <v>-1.4919946628474E-3</v>
      </c>
      <c r="E3936" s="8">
        <f>data!M3936</f>
        <v>0.97129840546697044</v>
      </c>
      <c r="F3936" s="7" t="str">
        <f>data!N3936</f>
        <v>T</v>
      </c>
      <c r="G3936" s="8">
        <f t="shared" si="122"/>
        <v>1.121762562875503</v>
      </c>
      <c r="H3936" s="6">
        <f t="shared" si="123"/>
        <v>197.65609272712342</v>
      </c>
    </row>
    <row r="3937" spans="1:8" x14ac:dyDescent="0.3">
      <c r="A3937" s="3">
        <f>data!A3937</f>
        <v>3936</v>
      </c>
      <c r="B3937" s="3">
        <f>data!B3937</f>
        <v>4</v>
      </c>
      <c r="C3937" s="5">
        <f>data!D3937</f>
        <v>16261.2000002861</v>
      </c>
      <c r="D3937" s="7">
        <f>data!L3937</f>
        <v>0.24380439816043201</v>
      </c>
      <c r="E3937" s="8">
        <f>data!M3937</f>
        <v>1.8598540145985401</v>
      </c>
      <c r="F3937" s="7" t="str">
        <f>data!N3937</f>
        <v>T</v>
      </c>
      <c r="G3937" s="8">
        <f t="shared" si="122"/>
        <v>1.6467846697478283</v>
      </c>
      <c r="H3937" s="6">
        <f t="shared" si="123"/>
        <v>738.23483159555985</v>
      </c>
    </row>
    <row r="3938" spans="1:8" x14ac:dyDescent="0.3">
      <c r="A3938" s="3">
        <f>data!A3938</f>
        <v>3937</v>
      </c>
      <c r="B3938" s="3">
        <f>data!B3938</f>
        <v>4</v>
      </c>
      <c r="C3938" s="5">
        <f>data!D3938</f>
        <v>17762.159998893701</v>
      </c>
      <c r="D3938" s="7">
        <f>data!L3938</f>
        <v>9.8476900657447894E-2</v>
      </c>
      <c r="E3938" s="8">
        <f>data!M3938</f>
        <v>1.2349318081830181</v>
      </c>
      <c r="F3938" s="7" t="str">
        <f>data!N3938</f>
        <v>T</v>
      </c>
      <c r="G3938" s="8">
        <f t="shared" si="122"/>
        <v>1.3117558990837641</v>
      </c>
      <c r="H3938" s="6">
        <f t="shared" si="123"/>
        <v>104.83121932872236</v>
      </c>
    </row>
    <row r="3939" spans="1:8" x14ac:dyDescent="0.3">
      <c r="A3939" s="3">
        <f>data!A3939</f>
        <v>3938</v>
      </c>
      <c r="B3939" s="3">
        <f>data!B3939</f>
        <v>4</v>
      </c>
      <c r="C3939" s="5">
        <f>data!D3939</f>
        <v>20878.1599993706</v>
      </c>
      <c r="D3939" s="7">
        <f>data!L3939</f>
        <v>0.146383153134235</v>
      </c>
      <c r="E3939" s="8">
        <f>data!M3939</f>
        <v>1.202908832919475</v>
      </c>
      <c r="F3939" s="7" t="str">
        <f>data!N3939</f>
        <v>T</v>
      </c>
      <c r="G3939" s="8">
        <f t="shared" si="122"/>
        <v>1.4138926979826518</v>
      </c>
      <c r="H3939" s="6">
        <f t="shared" si="123"/>
        <v>929.37440855885256</v>
      </c>
    </row>
    <row r="3940" spans="1:8" x14ac:dyDescent="0.3">
      <c r="A3940" s="3">
        <f>data!A3940</f>
        <v>3939</v>
      </c>
      <c r="B3940" s="3">
        <f>data!B3940</f>
        <v>4</v>
      </c>
      <c r="C3940" s="5">
        <f>data!D3940</f>
        <v>29972.829998999849</v>
      </c>
      <c r="D3940" s="7">
        <f>data!L3940</f>
        <v>3.3992144799789098E-4</v>
      </c>
      <c r="E3940" s="8">
        <f>data!M3940</f>
        <v>0.91034596921039568</v>
      </c>
      <c r="F3940" s="7" t="str">
        <f>data!N3940</f>
        <v>T</v>
      </c>
      <c r="G3940" s="8">
        <f t="shared" si="122"/>
        <v>1.1249835045073122</v>
      </c>
      <c r="H3940" s="6">
        <f t="shared" si="123"/>
        <v>1380.8264445957366</v>
      </c>
    </row>
    <row r="3941" spans="1:8" x14ac:dyDescent="0.3">
      <c r="A3941" s="3">
        <f>data!A3941</f>
        <v>3940</v>
      </c>
      <c r="B3941" s="3">
        <f>data!B3941</f>
        <v>4</v>
      </c>
      <c r="C3941" s="5">
        <f>data!D3941</f>
        <v>29197.419999659051</v>
      </c>
      <c r="D3941" s="7">
        <f>data!L3941</f>
        <v>1.9399256800696799E-3</v>
      </c>
      <c r="E3941" s="8">
        <f>data!M3941</f>
        <v>0.97369771180353659</v>
      </c>
      <c r="F3941" s="7" t="str">
        <f>data!N3941</f>
        <v>T</v>
      </c>
      <c r="G3941" s="8">
        <f t="shared" si="122"/>
        <v>1.1278042555824748</v>
      </c>
      <c r="H3941" s="6">
        <f t="shared" si="123"/>
        <v>693.40447161496911</v>
      </c>
    </row>
    <row r="3942" spans="1:8" x14ac:dyDescent="0.3">
      <c r="A3942" s="3">
        <f>data!A3942</f>
        <v>3941</v>
      </c>
      <c r="B3942" s="3">
        <f>data!B3942</f>
        <v>4</v>
      </c>
      <c r="C3942" s="5">
        <f>data!D3942</f>
        <v>29037.780004769549</v>
      </c>
      <c r="D3942" s="7">
        <f>data!L3942</f>
        <v>-1.32995586350578E-3</v>
      </c>
      <c r="E3942" s="8">
        <f>data!M3942</f>
        <v>0.97850218752680795</v>
      </c>
      <c r="F3942" s="7" t="str">
        <f>data!N3942</f>
        <v>T</v>
      </c>
      <c r="G3942" s="8">
        <f t="shared" si="122"/>
        <v>1.1220470932312983</v>
      </c>
      <c r="H3942" s="6">
        <f t="shared" si="123"/>
        <v>598.32752094334774</v>
      </c>
    </row>
    <row r="3943" spans="1:8" x14ac:dyDescent="0.3">
      <c r="A3943" s="3">
        <f>data!A3943</f>
        <v>3942</v>
      </c>
      <c r="B3943" s="3">
        <f>data!B3943</f>
        <v>4</v>
      </c>
      <c r="C3943" s="5">
        <f>data!D3943</f>
        <v>5127.8000000864304</v>
      </c>
      <c r="D3943" s="7">
        <f>data!L3943</f>
        <v>0.10702277952995801</v>
      </c>
      <c r="E3943" s="8">
        <f>data!M3943</f>
        <v>1.1261127596439169</v>
      </c>
      <c r="F3943" s="7" t="str">
        <f>data!N3943</f>
        <v>V</v>
      </c>
      <c r="G3943" s="8">
        <f t="shared" si="122"/>
        <v>1.329419165797687</v>
      </c>
      <c r="H3943" s="6">
        <f t="shared" si="123"/>
        <v>211.94989455266929</v>
      </c>
    </row>
    <row r="3944" spans="1:8" x14ac:dyDescent="0.3">
      <c r="A3944" s="3">
        <f>data!A3944</f>
        <v>3943</v>
      </c>
      <c r="B3944" s="3">
        <f>data!B3944</f>
        <v>4</v>
      </c>
      <c r="C3944" s="5">
        <f>data!D3944</f>
        <v>56.25</v>
      </c>
      <c r="D3944" s="7">
        <f>data!L3944</f>
        <v>0.12180513381958</v>
      </c>
      <c r="E3944" s="8">
        <f>data!M3944</f>
        <v>0.61904761904761907</v>
      </c>
      <c r="F3944" s="7" t="str">
        <f>data!N3944</f>
        <v>T</v>
      </c>
      <c r="G3944" s="8">
        <f t="shared" si="122"/>
        <v>1.3605358151717324</v>
      </c>
      <c r="H3944" s="6">
        <f t="shared" si="123"/>
        <v>30.926516905765773</v>
      </c>
    </row>
    <row r="3945" spans="1:8" x14ac:dyDescent="0.3">
      <c r="A3945" s="3">
        <f>data!A3945</f>
        <v>3944</v>
      </c>
      <c r="B3945" s="3">
        <f>data!B3945</f>
        <v>4</v>
      </c>
      <c r="C3945" s="5">
        <f>data!D3945</f>
        <v>6186.6100016385299</v>
      </c>
      <c r="D3945" s="7">
        <f>data!L3945</f>
        <v>0.110737825969543</v>
      </c>
      <c r="E3945" s="8">
        <f>data!M3945</f>
        <v>1.0043227665706052</v>
      </c>
      <c r="F3945" s="7" t="str">
        <f>data!N3945</f>
        <v>V</v>
      </c>
      <c r="G3945" s="8">
        <f t="shared" si="122"/>
        <v>1.3371716874624604</v>
      </c>
      <c r="H3945" s="6">
        <f t="shared" si="123"/>
        <v>685.40464911112019</v>
      </c>
    </row>
    <row r="3946" spans="1:8" x14ac:dyDescent="0.3">
      <c r="A3946" s="3">
        <f>data!A3946</f>
        <v>3945</v>
      </c>
      <c r="B3946" s="3">
        <f>data!B3946</f>
        <v>4</v>
      </c>
      <c r="C3946" s="5">
        <f>data!D3946</f>
        <v>71514.780006408706</v>
      </c>
      <c r="D3946" s="7">
        <f>data!L3946</f>
        <v>-2.9100532871330501E-3</v>
      </c>
      <c r="E3946" s="8">
        <f>data!M3946</f>
        <v>0.88001945254967351</v>
      </c>
      <c r="F3946" s="7" t="str">
        <f>data!N3946</f>
        <v>T</v>
      </c>
      <c r="G3946" s="8">
        <f t="shared" si="122"/>
        <v>1.1192756140873601</v>
      </c>
      <c r="H3946" s="6">
        <f t="shared" si="123"/>
        <v>4093.7570840699314</v>
      </c>
    </row>
    <row r="3947" spans="1:8" x14ac:dyDescent="0.3">
      <c r="A3947" s="3">
        <f>data!A3947</f>
        <v>3946</v>
      </c>
      <c r="B3947" s="3">
        <f>data!B3947</f>
        <v>4</v>
      </c>
      <c r="C3947" s="5">
        <f>data!D3947</f>
        <v>3582.274979561565</v>
      </c>
      <c r="D3947" s="7">
        <f>data!L3947</f>
        <v>-5.1860015611143403E-4</v>
      </c>
      <c r="E3947" s="8">
        <f>data!M3947</f>
        <v>1.0172084130019121</v>
      </c>
      <c r="F3947" s="7" t="str">
        <f>data!N3947</f>
        <v>T</v>
      </c>
      <c r="G3947" s="8">
        <f t="shared" si="122"/>
        <v>1.1234728706684882</v>
      </c>
      <c r="H3947" s="6">
        <f t="shared" si="123"/>
        <v>40.451532544401779</v>
      </c>
    </row>
    <row r="3948" spans="1:8" x14ac:dyDescent="0.3">
      <c r="A3948" s="3">
        <f>data!A3948</f>
        <v>3947</v>
      </c>
      <c r="B3948" s="3">
        <f>data!B3948</f>
        <v>4</v>
      </c>
      <c r="C3948" s="5">
        <f>data!D3948</f>
        <v>6786.7899993955998</v>
      </c>
      <c r="D3948" s="7">
        <f>data!L3948</f>
        <v>3.2410996178196998E-3</v>
      </c>
      <c r="E3948" s="8">
        <f>data!M3948</f>
        <v>1.0377109317681585</v>
      </c>
      <c r="F3948" s="7" t="str">
        <f>data!N3948</f>
        <v>T</v>
      </c>
      <c r="G3948" s="8">
        <f t="shared" si="122"/>
        <v>1.1301033931648974</v>
      </c>
      <c r="H3948" s="6">
        <f t="shared" si="123"/>
        <v>57.934529663834049</v>
      </c>
    </row>
    <row r="3949" spans="1:8" x14ac:dyDescent="0.3">
      <c r="A3949" s="3">
        <f>data!A3949</f>
        <v>3948</v>
      </c>
      <c r="B3949" s="3">
        <f>data!B3949</f>
        <v>4</v>
      </c>
      <c r="C3949" s="5">
        <f>data!D3949</f>
        <v>7216.8999998271502</v>
      </c>
      <c r="D3949" s="7">
        <f>data!L3949</f>
        <v>-2.3413062642607801E-4</v>
      </c>
      <c r="E3949" s="8">
        <f>data!M3949</f>
        <v>1.0429558011049724</v>
      </c>
      <c r="F3949" s="7" t="str">
        <f>data!N3949</f>
        <v>V</v>
      </c>
      <c r="G3949" s="8">
        <f t="shared" si="122"/>
        <v>1.1239731915225912</v>
      </c>
      <c r="H3949" s="6">
        <f t="shared" si="123"/>
        <v>47.37041487604408</v>
      </c>
    </row>
    <row r="3950" spans="1:8" x14ac:dyDescent="0.3">
      <c r="A3950" s="3">
        <f>data!A3950</f>
        <v>3949</v>
      </c>
      <c r="B3950" s="3">
        <f>data!B3950</f>
        <v>4</v>
      </c>
      <c r="C3950" s="5">
        <f>data!D3950</f>
        <v>4854.7649995051297</v>
      </c>
      <c r="D3950" s="7">
        <f>data!L3950</f>
        <v>-1.7286333088694099E-3</v>
      </c>
      <c r="E3950" s="8">
        <f>data!M3950</f>
        <v>1.0515905383360522</v>
      </c>
      <c r="F3950" s="7" t="str">
        <f>data!N3950</f>
        <v>V</v>
      </c>
      <c r="G3950" s="8">
        <f t="shared" si="122"/>
        <v>1.1213471693085293</v>
      </c>
      <c r="H3950" s="6">
        <f t="shared" si="123"/>
        <v>23.623226116794623</v>
      </c>
    </row>
    <row r="3951" spans="1:8" x14ac:dyDescent="0.3">
      <c r="A3951" s="3">
        <f>data!A3951</f>
        <v>3950</v>
      </c>
      <c r="B3951" s="3">
        <f>data!B3951</f>
        <v>4</v>
      </c>
      <c r="C3951" s="5">
        <f>data!D3951</f>
        <v>5576.3699999451501</v>
      </c>
      <c r="D3951" s="7">
        <f>data!L3951</f>
        <v>-1.4268459802898601E-3</v>
      </c>
      <c r="E3951" s="8">
        <f>data!M3951</f>
        <v>1.0432842481035252</v>
      </c>
      <c r="F3951" s="7" t="str">
        <f>data!N3951</f>
        <v>V</v>
      </c>
      <c r="G3951" s="8">
        <f t="shared" si="122"/>
        <v>1.1218769513577291</v>
      </c>
      <c r="H3951" s="6">
        <f t="shared" si="123"/>
        <v>34.444194735256538</v>
      </c>
    </row>
    <row r="3952" spans="1:8" x14ac:dyDescent="0.3">
      <c r="A3952" s="3">
        <f>data!A3952</f>
        <v>3951</v>
      </c>
      <c r="B3952" s="3">
        <f>data!B3952</f>
        <v>4</v>
      </c>
      <c r="C3952" s="5">
        <f>data!D3952</f>
        <v>4624.0500005483646</v>
      </c>
      <c r="D3952" s="7">
        <f>data!L3952</f>
        <v>2.3294912087321001E-3</v>
      </c>
      <c r="E3952" s="8">
        <f>data!M3952</f>
        <v>1.0705705705705706</v>
      </c>
      <c r="F3952" s="7" t="str">
        <f>data!N3952</f>
        <v>V</v>
      </c>
      <c r="G3952" s="8">
        <f t="shared" si="122"/>
        <v>1.1284921158626375</v>
      </c>
      <c r="H3952" s="6">
        <f t="shared" si="123"/>
        <v>15.513250358423093</v>
      </c>
    </row>
    <row r="3953" spans="1:8" x14ac:dyDescent="0.3">
      <c r="A3953" s="3">
        <f>data!A3953</f>
        <v>3952</v>
      </c>
      <c r="B3953" s="3">
        <f>data!B3953</f>
        <v>4</v>
      </c>
      <c r="C3953" s="5">
        <f>data!D3953</f>
        <v>4754.9250001013297</v>
      </c>
      <c r="D3953" s="7">
        <f>data!L3953</f>
        <v>-5.2641469214420101E-4</v>
      </c>
      <c r="E3953" s="8">
        <f>data!M3953</f>
        <v>1.0565919094529448</v>
      </c>
      <c r="F3953" s="7" t="str">
        <f>data!N3953</f>
        <v>T</v>
      </c>
      <c r="G3953" s="8">
        <f t="shared" si="122"/>
        <v>1.1234591297201264</v>
      </c>
      <c r="H3953" s="6">
        <f t="shared" si="123"/>
        <v>21.260340229032369</v>
      </c>
    </row>
    <row r="3954" spans="1:8" x14ac:dyDescent="0.3">
      <c r="A3954" s="3">
        <f>data!A3954</f>
        <v>3953</v>
      </c>
      <c r="B3954" s="3">
        <f>data!B3954</f>
        <v>4</v>
      </c>
      <c r="C3954" s="5">
        <f>data!D3954</f>
        <v>5051.6799999065497</v>
      </c>
      <c r="D3954" s="7">
        <f>data!L3954</f>
        <v>-8.4980077643920295E-5</v>
      </c>
      <c r="E3954" s="8">
        <f>data!M3954</f>
        <v>1.0362938920035409</v>
      </c>
      <c r="F3954" s="7" t="str">
        <f>data!N3954</f>
        <v>T</v>
      </c>
      <c r="G3954" s="8">
        <f t="shared" si="122"/>
        <v>1.124235604359495</v>
      </c>
      <c r="H3954" s="6">
        <f t="shared" si="123"/>
        <v>39.068403789586071</v>
      </c>
    </row>
    <row r="3955" spans="1:8" x14ac:dyDescent="0.3">
      <c r="A3955" s="3">
        <f>data!A3955</f>
        <v>3954</v>
      </c>
      <c r="B3955" s="3">
        <f>data!B3955</f>
        <v>4</v>
      </c>
      <c r="C3955" s="5">
        <f>data!D3955</f>
        <v>5190.98499938845</v>
      </c>
      <c r="D3955" s="7">
        <f>data!L3955</f>
        <v>-1.6613312282654199E-4</v>
      </c>
      <c r="E3955" s="8">
        <f>data!M3955</f>
        <v>1.0052818592144435</v>
      </c>
      <c r="F3955" s="7" t="str">
        <f>data!N3955</f>
        <v>V</v>
      </c>
      <c r="G3955" s="8">
        <f t="shared" si="122"/>
        <v>1.1240928175298155</v>
      </c>
      <c r="H3955" s="6">
        <f t="shared" si="123"/>
        <v>73.276171698616508</v>
      </c>
    </row>
    <row r="3956" spans="1:8" x14ac:dyDescent="0.3">
      <c r="A3956" s="3">
        <f>data!A3956</f>
        <v>3955</v>
      </c>
      <c r="B3956" s="3">
        <f>data!B3956</f>
        <v>4</v>
      </c>
      <c r="C3956" s="5">
        <f>data!D3956</f>
        <v>8358.9449987113494</v>
      </c>
      <c r="D3956" s="7">
        <f>data!L3956</f>
        <v>2.9614668332106501E-3</v>
      </c>
      <c r="E3956" s="8">
        <f>data!M3956</f>
        <v>1.0900423097550802</v>
      </c>
      <c r="F3956" s="7" t="str">
        <f>data!N3956</f>
        <v>V</v>
      </c>
      <c r="G3956" s="8">
        <f t="shared" si="122"/>
        <v>1.1296088948592518</v>
      </c>
      <c r="H3956" s="6">
        <f t="shared" si="123"/>
        <v>13.086050910914901</v>
      </c>
    </row>
    <row r="3957" spans="1:8" x14ac:dyDescent="0.3">
      <c r="A3957" s="3">
        <f>data!A3957</f>
        <v>3956</v>
      </c>
      <c r="B3957" s="3">
        <f>data!B3957</f>
        <v>4</v>
      </c>
      <c r="C3957" s="5">
        <f>data!D3957</f>
        <v>8128.6500018536999</v>
      </c>
      <c r="D3957" s="7">
        <f>data!L3957</f>
        <v>-2.69412379260951E-4</v>
      </c>
      <c r="E3957" s="8">
        <f>data!M3957</f>
        <v>1.1338853112542164</v>
      </c>
      <c r="F3957" s="7" t="str">
        <f>data!N3957</f>
        <v>T</v>
      </c>
      <c r="G3957" s="8">
        <f t="shared" si="122"/>
        <v>1.1239111263895449</v>
      </c>
      <c r="H3957" s="6">
        <f t="shared" si="123"/>
        <v>0.80867357329343881</v>
      </c>
    </row>
    <row r="3958" spans="1:8" x14ac:dyDescent="0.3">
      <c r="A3958" s="3">
        <f>data!A3958</f>
        <v>3957</v>
      </c>
      <c r="B3958" s="3">
        <f>data!B3958</f>
        <v>4</v>
      </c>
      <c r="C3958" s="5">
        <f>data!D3958</f>
        <v>22170.609999060649</v>
      </c>
      <c r="D3958" s="7">
        <f>data!L3958</f>
        <v>1.96327312847326E-4</v>
      </c>
      <c r="E3958" s="8">
        <f>data!M3958</f>
        <v>1.0943949475583625</v>
      </c>
      <c r="F3958" s="7" t="str">
        <f>data!N3958</f>
        <v>T</v>
      </c>
      <c r="G3958" s="8">
        <f t="shared" si="122"/>
        <v>1.1247306983597305</v>
      </c>
      <c r="H3958" s="6">
        <f t="shared" si="123"/>
        <v>20.402676265434732</v>
      </c>
    </row>
    <row r="3959" spans="1:8" x14ac:dyDescent="0.3">
      <c r="A3959" s="3">
        <f>data!A3959</f>
        <v>3958</v>
      </c>
      <c r="B3959" s="3">
        <f>data!B3959</f>
        <v>4</v>
      </c>
      <c r="C3959" s="5">
        <f>data!D3959</f>
        <v>11165.455000817799</v>
      </c>
      <c r="D3959" s="7">
        <f>data!L3959</f>
        <v>-1.2330068236047599E-3</v>
      </c>
      <c r="E3959" s="8">
        <f>data!M3959</f>
        <v>0.97564033673652162</v>
      </c>
      <c r="F3959" s="7" t="str">
        <f>data!N3959</f>
        <v>V</v>
      </c>
      <c r="G3959" s="8">
        <f t="shared" si="122"/>
        <v>1.1222173644025402</v>
      </c>
      <c r="H3959" s="6">
        <f t="shared" si="123"/>
        <v>239.88784717791742</v>
      </c>
    </row>
    <row r="3960" spans="1:8" x14ac:dyDescent="0.3">
      <c r="A3960" s="3">
        <f>data!A3960</f>
        <v>3959</v>
      </c>
      <c r="B3960" s="3">
        <f>data!B3960</f>
        <v>4</v>
      </c>
      <c r="C3960" s="5">
        <f>data!D3960</f>
        <v>47234.450003325903</v>
      </c>
      <c r="D3960" s="7">
        <f>data!L3960</f>
        <v>6.7264697595343596E-4</v>
      </c>
      <c r="E3960" s="8">
        <f>data!M3960</f>
        <v>0.91736024158503349</v>
      </c>
      <c r="F3960" s="7" t="str">
        <f>data!N3960</f>
        <v>V</v>
      </c>
      <c r="G3960" s="8">
        <f t="shared" si="122"/>
        <v>1.1255695062939668</v>
      </c>
      <c r="H3960" s="6">
        <f t="shared" si="123"/>
        <v>2047.665266849159</v>
      </c>
    </row>
    <row r="3961" spans="1:8" x14ac:dyDescent="0.3">
      <c r="A3961" s="3">
        <f>data!A3961</f>
        <v>3960</v>
      </c>
      <c r="B3961" s="3">
        <f>data!B3961</f>
        <v>4</v>
      </c>
      <c r="C3961" s="5">
        <f>data!D3961</f>
        <v>7199.9200003742999</v>
      </c>
      <c r="D3961" s="7">
        <f>data!L3961</f>
        <v>-1.16022577603284E-3</v>
      </c>
      <c r="E3961" s="8">
        <f>data!M3961</f>
        <v>1.0554593920930555</v>
      </c>
      <c r="F3961" s="7" t="str">
        <f>data!N3961</f>
        <v>V</v>
      </c>
      <c r="G3961" s="8">
        <f t="shared" si="122"/>
        <v>1.1223452064149684</v>
      </c>
      <c r="H3961" s="6">
        <f t="shared" si="123"/>
        <v>32.210369638740822</v>
      </c>
    </row>
    <row r="3962" spans="1:8" x14ac:dyDescent="0.3">
      <c r="A3962" s="3">
        <f>data!A3962</f>
        <v>3961</v>
      </c>
      <c r="B3962" s="3">
        <f>data!B3962</f>
        <v>4</v>
      </c>
      <c r="C3962" s="5">
        <f>data!D3962</f>
        <v>8421.2449983060505</v>
      </c>
      <c r="D3962" s="7">
        <f>data!L3962</f>
        <v>4.2568876580049101E-3</v>
      </c>
      <c r="E3962" s="8">
        <f>data!M3962</f>
        <v>1.0174199623352165</v>
      </c>
      <c r="F3962" s="7" t="str">
        <f>data!N3962</f>
        <v>T</v>
      </c>
      <c r="G3962" s="8">
        <f t="shared" si="122"/>
        <v>1.1319015191928645</v>
      </c>
      <c r="H3962" s="6">
        <f t="shared" si="123"/>
        <v>110.36906314707905</v>
      </c>
    </row>
    <row r="3963" spans="1:8" x14ac:dyDescent="0.3">
      <c r="A3963" s="3">
        <f>data!A3963</f>
        <v>3962</v>
      </c>
      <c r="B3963" s="3">
        <f>data!B3963</f>
        <v>4</v>
      </c>
      <c r="C3963" s="5">
        <f>data!D3963</f>
        <v>7284.3149985074997</v>
      </c>
      <c r="D3963" s="7">
        <f>data!L3963</f>
        <v>4.9407800382776099E-3</v>
      </c>
      <c r="E3963" s="8">
        <f>data!M3963</f>
        <v>0.98039480800432666</v>
      </c>
      <c r="F3963" s="7" t="str">
        <f>data!N3963</f>
        <v>T</v>
      </c>
      <c r="G3963" s="8">
        <f t="shared" si="122"/>
        <v>1.1331137419593282</v>
      </c>
      <c r="H3963" s="6">
        <f t="shared" si="123"/>
        <v>169.89260892347559</v>
      </c>
    </row>
    <row r="3964" spans="1:8" x14ac:dyDescent="0.3">
      <c r="A3964" s="3">
        <f>data!A3964</f>
        <v>3963</v>
      </c>
      <c r="B3964" s="3">
        <f>data!B3964</f>
        <v>4</v>
      </c>
      <c r="C3964" s="5">
        <f>data!D3964</f>
        <v>33088.160001575903</v>
      </c>
      <c r="D3964" s="7">
        <f>data!L3964</f>
        <v>-2.3850822059391701E-2</v>
      </c>
      <c r="E3964" s="8">
        <f>data!M3964</f>
        <v>0.99054589813967675</v>
      </c>
      <c r="F3964" s="7" t="str">
        <f>data!N3964</f>
        <v>T</v>
      </c>
      <c r="G3964" s="8">
        <f t="shared" si="122"/>
        <v>1.0831857190307952</v>
      </c>
      <c r="H3964" s="6">
        <f t="shared" si="123"/>
        <v>283.96710284621861</v>
      </c>
    </row>
    <row r="3965" spans="1:8" x14ac:dyDescent="0.3">
      <c r="A3965" s="3">
        <f>data!A3965</f>
        <v>3964</v>
      </c>
      <c r="B3965" s="3">
        <f>data!B3965</f>
        <v>4</v>
      </c>
      <c r="C3965" s="5">
        <f>data!D3965</f>
        <v>23656.2000005394</v>
      </c>
      <c r="D3965" s="7">
        <f>data!L3965</f>
        <v>-8.6936350579434895E-4</v>
      </c>
      <c r="E3965" s="8">
        <f>data!M3965</f>
        <v>0.96640141467727669</v>
      </c>
      <c r="F3965" s="7" t="str">
        <f>data!N3965</f>
        <v>T</v>
      </c>
      <c r="G3965" s="8">
        <f t="shared" si="122"/>
        <v>1.122856259811833</v>
      </c>
      <c r="H3965" s="6">
        <f t="shared" si="123"/>
        <v>579.05926843605789</v>
      </c>
    </row>
    <row r="3966" spans="1:8" x14ac:dyDescent="0.3">
      <c r="A3966" s="3">
        <f>data!A3966</f>
        <v>3965</v>
      </c>
      <c r="B3966" s="3">
        <f>data!B3966</f>
        <v>4</v>
      </c>
      <c r="C3966" s="5">
        <f>data!D3966</f>
        <v>7.5</v>
      </c>
      <c r="D3966" s="7">
        <f>data!L3966</f>
        <v>0.23958333333333301</v>
      </c>
      <c r="E3966" s="8">
        <f>data!M3966</f>
        <v>3.2</v>
      </c>
      <c r="F3966" s="7" t="str">
        <f>data!N3966</f>
        <v>V</v>
      </c>
      <c r="G3966" s="8">
        <f t="shared" si="122"/>
        <v>1.6359409419796143</v>
      </c>
      <c r="H3966" s="6">
        <f t="shared" si="123"/>
        <v>18.347105527317126</v>
      </c>
    </row>
    <row r="3967" spans="1:8" x14ac:dyDescent="0.3">
      <c r="A3967" s="3">
        <f>data!A3967</f>
        <v>3966</v>
      </c>
      <c r="B3967" s="3">
        <f>data!B3967</f>
        <v>4</v>
      </c>
      <c r="C3967" s="5">
        <f>data!D3967</f>
        <v>58648.419999063</v>
      </c>
      <c r="D3967" s="7">
        <f>data!L3967</f>
        <v>-9.6514514530384604E-4</v>
      </c>
      <c r="E3967" s="8">
        <f>data!M3967</f>
        <v>1.0267109295199184</v>
      </c>
      <c r="F3967" s="7" t="str">
        <f>data!N3967</f>
        <v>V</v>
      </c>
      <c r="G3967" s="8">
        <f t="shared" si="122"/>
        <v>1.1226879430162851</v>
      </c>
      <c r="H3967" s="6">
        <f t="shared" si="123"/>
        <v>540.24503025305421</v>
      </c>
    </row>
    <row r="3968" spans="1:8" x14ac:dyDescent="0.3">
      <c r="A3968" s="3">
        <f>data!A3968</f>
        <v>3967</v>
      </c>
      <c r="B3968" s="3">
        <f>data!B3968</f>
        <v>4</v>
      </c>
      <c r="C3968" s="5">
        <f>data!D3968</f>
        <v>31472.260001897801</v>
      </c>
      <c r="D3968" s="7">
        <f>data!L3968</f>
        <v>-2.2707467556810201E-3</v>
      </c>
      <c r="E3968" s="8">
        <f>data!M3968</f>
        <v>1.07748084351846</v>
      </c>
      <c r="F3968" s="7" t="str">
        <f>data!N3968</f>
        <v>T</v>
      </c>
      <c r="G3968" s="8">
        <f t="shared" si="122"/>
        <v>1.1203961274903511</v>
      </c>
      <c r="H3968" s="6">
        <f t="shared" si="123"/>
        <v>57.963140995579742</v>
      </c>
    </row>
    <row r="3969" spans="1:8" x14ac:dyDescent="0.3">
      <c r="A3969" s="3">
        <f>data!A3969</f>
        <v>3968</v>
      </c>
      <c r="B3969" s="3">
        <f>data!B3969</f>
        <v>4</v>
      </c>
      <c r="C3969" s="5">
        <f>data!D3969</f>
        <v>4562.4449991881847</v>
      </c>
      <c r="D3969" s="7">
        <f>data!L3969</f>
        <v>-4.1568606447746498E-5</v>
      </c>
      <c r="E3969" s="8">
        <f>data!M3969</f>
        <v>1.1356377160358784</v>
      </c>
      <c r="F3969" s="7" t="str">
        <f>data!N3969</f>
        <v>V</v>
      </c>
      <c r="G3969" s="8">
        <f t="shared" si="122"/>
        <v>1.1243119932441989</v>
      </c>
      <c r="H3969" s="6">
        <f t="shared" si="123"/>
        <v>0.58523393012601899</v>
      </c>
    </row>
    <row r="3970" spans="1:8" x14ac:dyDescent="0.3">
      <c r="A3970" s="3">
        <f>data!A3970</f>
        <v>3969</v>
      </c>
      <c r="B3970" s="3">
        <f>data!B3970</f>
        <v>4</v>
      </c>
      <c r="C3970" s="5">
        <f>data!D3970</f>
        <v>1888.265000492335</v>
      </c>
      <c r="D3970" s="7">
        <f>data!L3970</f>
        <v>1.88444311588872E-3</v>
      </c>
      <c r="E3970" s="8">
        <f>data!M3970</f>
        <v>1.1409679978841576</v>
      </c>
      <c r="F3970" s="7" t="str">
        <f>data!N3970</f>
        <v>V</v>
      </c>
      <c r="G3970" s="8">
        <f t="shared" si="122"/>
        <v>1.1277063235038807</v>
      </c>
      <c r="H3970" s="6">
        <f t="shared" si="123"/>
        <v>0.33209295608025591</v>
      </c>
    </row>
    <row r="3971" spans="1:8" x14ac:dyDescent="0.3">
      <c r="A3971" s="3">
        <f>data!A3971</f>
        <v>3970</v>
      </c>
      <c r="B3971" s="3">
        <f>data!B3971</f>
        <v>4</v>
      </c>
      <c r="C3971" s="5">
        <f>data!D3971</f>
        <v>11298.3300003409</v>
      </c>
      <c r="D3971" s="7">
        <f>data!L3971</f>
        <v>0.134892955358245</v>
      </c>
      <c r="E3971" s="8">
        <f>data!M3971</f>
        <v>0.83188456189151594</v>
      </c>
      <c r="F3971" s="7" t="str">
        <f>data!N3971</f>
        <v>V</v>
      </c>
      <c r="G3971" s="8">
        <f t="shared" ref="G3971:G4034" si="124">$L$1*EXP($L$2*D3971)</f>
        <v>1.3886928306317234</v>
      </c>
      <c r="H3971" s="6">
        <f t="shared" ref="H3971:H4034" si="125">C3971*(E3971-G3971)^2</f>
        <v>3502.8828048606802</v>
      </c>
    </row>
    <row r="3972" spans="1:8" x14ac:dyDescent="0.3">
      <c r="A3972" s="3">
        <f>data!A3972</f>
        <v>3971</v>
      </c>
      <c r="B3972" s="3">
        <f>data!B3972</f>
        <v>4</v>
      </c>
      <c r="C3972" s="5">
        <f>data!D3972</f>
        <v>24</v>
      </c>
      <c r="D3972" s="7">
        <f>data!L3972</f>
        <v>0.12700000007947301</v>
      </c>
      <c r="E3972" s="8">
        <f>data!M3972</f>
        <v>2.5</v>
      </c>
      <c r="F3972" s="7" t="str">
        <f>data!N3972</f>
        <v>T</v>
      </c>
      <c r="G3972" s="8">
        <f t="shared" si="124"/>
        <v>1.3716430174524314</v>
      </c>
      <c r="H3972" s="6">
        <f t="shared" si="125"/>
        <v>30.556547521532494</v>
      </c>
    </row>
    <row r="3973" spans="1:8" x14ac:dyDescent="0.3">
      <c r="A3973" s="3">
        <f>data!A3973</f>
        <v>3972</v>
      </c>
      <c r="B3973" s="3">
        <f>data!B3973</f>
        <v>4</v>
      </c>
      <c r="C3973" s="5">
        <f>data!D3973</f>
        <v>19255.584999442101</v>
      </c>
      <c r="D3973" s="7">
        <f>data!L3973</f>
        <v>8.0947142116424595E-5</v>
      </c>
      <c r="E3973" s="8">
        <f>data!M3973</f>
        <v>0.84341839639732907</v>
      </c>
      <c r="F3973" s="7" t="str">
        <f>data!N3973</f>
        <v>T</v>
      </c>
      <c r="G3973" s="8">
        <f t="shared" si="124"/>
        <v>1.1245276057647731</v>
      </c>
      <c r="H3973" s="6">
        <f t="shared" si="125"/>
        <v>1521.6223011210072</v>
      </c>
    </row>
    <row r="3974" spans="1:8" x14ac:dyDescent="0.3">
      <c r="A3974" s="3">
        <f>data!A3974</f>
        <v>3973</v>
      </c>
      <c r="B3974" s="3">
        <f>data!B3974</f>
        <v>4</v>
      </c>
      <c r="C3974" s="5">
        <f>data!D3974</f>
        <v>20884.799999952302</v>
      </c>
      <c r="D3974" s="7">
        <f>data!L3974</f>
        <v>-2.0728228966326902E-3</v>
      </c>
      <c r="E3974" s="8">
        <f>data!M3974</f>
        <v>1.0733511501383983</v>
      </c>
      <c r="F3974" s="7" t="str">
        <f>data!N3974</f>
        <v>V</v>
      </c>
      <c r="G3974" s="8">
        <f t="shared" si="124"/>
        <v>1.1207432562482058</v>
      </c>
      <c r="H3974" s="6">
        <f t="shared" si="125"/>
        <v>46.907505601561688</v>
      </c>
    </row>
    <row r="3975" spans="1:8" x14ac:dyDescent="0.3">
      <c r="A3975" s="3">
        <f>data!A3975</f>
        <v>3974</v>
      </c>
      <c r="B3975" s="3">
        <f>data!B3975</f>
        <v>4</v>
      </c>
      <c r="C3975" s="5">
        <f>data!D3975</f>
        <v>17872.799999073151</v>
      </c>
      <c r="D3975" s="7">
        <f>data!L3975</f>
        <v>-2.6541162162545999E-4</v>
      </c>
      <c r="E3975" s="8">
        <f>data!M3975</f>
        <v>1.0742767787333856</v>
      </c>
      <c r="F3975" s="7" t="str">
        <f>data!N3975</f>
        <v>T</v>
      </c>
      <c r="G3975" s="8">
        <f t="shared" si="124"/>
        <v>1.1239181640635991</v>
      </c>
      <c r="H3975" s="6">
        <f t="shared" si="125"/>
        <v>44.043353692875009</v>
      </c>
    </row>
    <row r="3976" spans="1:8" x14ac:dyDescent="0.3">
      <c r="A3976" s="3">
        <f>data!A3976</f>
        <v>3975</v>
      </c>
      <c r="B3976" s="3">
        <f>data!B3976</f>
        <v>4</v>
      </c>
      <c r="C3976" s="5">
        <f>data!D3976</f>
        <v>12613.2898311466</v>
      </c>
      <c r="D3976" s="7">
        <f>data!L3976</f>
        <v>3.8307604183588501E-3</v>
      </c>
      <c r="E3976" s="8">
        <f>data!M3976</f>
        <v>1.2379343629343629</v>
      </c>
      <c r="F3976" s="7" t="str">
        <f>data!N3976</f>
        <v>V</v>
      </c>
      <c r="G3976" s="8">
        <f t="shared" si="124"/>
        <v>1.1311468498685626</v>
      </c>
      <c r="H3976" s="6">
        <f t="shared" si="125"/>
        <v>143.83657068833921</v>
      </c>
    </row>
    <row r="3977" spans="1:8" x14ac:dyDescent="0.3">
      <c r="A3977" s="3">
        <f>data!A3977</f>
        <v>3976</v>
      </c>
      <c r="B3977" s="3">
        <f>data!B3977</f>
        <v>4</v>
      </c>
      <c r="C3977" s="5">
        <f>data!D3977</f>
        <v>28.259999990463299</v>
      </c>
      <c r="D3977" s="7">
        <f>data!L3977</f>
        <v>0.178414719253982</v>
      </c>
      <c r="E3977" s="8">
        <f>data!M3977</f>
        <v>2.1052631578947367</v>
      </c>
      <c r="F3977" s="7" t="str">
        <f>data!N3977</f>
        <v>T</v>
      </c>
      <c r="G3977" s="8">
        <f t="shared" si="124"/>
        <v>1.4865836113356818</v>
      </c>
      <c r="H3977" s="6">
        <f t="shared" si="125"/>
        <v>10.816921412750123</v>
      </c>
    </row>
    <row r="3978" spans="1:8" x14ac:dyDescent="0.3">
      <c r="A3978" s="3">
        <f>data!A3978</f>
        <v>3977</v>
      </c>
      <c r="B3978" s="3">
        <f>data!B3978</f>
        <v>4</v>
      </c>
      <c r="C3978" s="5">
        <f>data!D3978</f>
        <v>20187.349761567999</v>
      </c>
      <c r="D3978" s="7">
        <f>data!L3978</f>
        <v>0.27360675623460401</v>
      </c>
      <c r="E3978" s="8">
        <f>data!M3978</f>
        <v>1.4716153127917835</v>
      </c>
      <c r="F3978" s="7" t="str">
        <f>data!N3978</f>
        <v>V</v>
      </c>
      <c r="G3978" s="8">
        <f t="shared" si="124"/>
        <v>1.7254184587007817</v>
      </c>
      <c r="H3978" s="6">
        <f t="shared" si="125"/>
        <v>1300.3890666154539</v>
      </c>
    </row>
    <row r="3979" spans="1:8" x14ac:dyDescent="0.3">
      <c r="A3979" s="3">
        <f>data!A3979</f>
        <v>3978</v>
      </c>
      <c r="B3979" s="3">
        <f>data!B3979</f>
        <v>4</v>
      </c>
      <c r="C3979" s="5">
        <f>data!D3979</f>
        <v>4908.0799499750101</v>
      </c>
      <c r="D3979" s="7">
        <f>data!L3979</f>
        <v>0.28920175054680902</v>
      </c>
      <c r="E3979" s="8">
        <f>data!M3979</f>
        <v>1.5914186316196366</v>
      </c>
      <c r="F3979" s="7" t="str">
        <f>data!N3979</f>
        <v>T</v>
      </c>
      <c r="G3979" s="8">
        <f t="shared" si="124"/>
        <v>1.7680512950870328</v>
      </c>
      <c r="H3979" s="6">
        <f t="shared" si="125"/>
        <v>153.12766638709209</v>
      </c>
    </row>
    <row r="3980" spans="1:8" x14ac:dyDescent="0.3">
      <c r="A3980" s="3">
        <f>data!A3980</f>
        <v>3979</v>
      </c>
      <c r="B3980" s="3">
        <f>data!B3980</f>
        <v>4</v>
      </c>
      <c r="C3980" s="5">
        <f>data!D3980</f>
        <v>28</v>
      </c>
      <c r="D3980" s="7">
        <f>data!L3980</f>
        <v>0.23529411764705899</v>
      </c>
      <c r="E3980" s="8">
        <f>data!M3980</f>
        <v>2.4285714285714284</v>
      </c>
      <c r="F3980" s="7" t="str">
        <f>data!N3980</f>
        <v>T</v>
      </c>
      <c r="G3980" s="8">
        <f t="shared" si="124"/>
        <v>1.6249952773062626</v>
      </c>
      <c r="H3980" s="6">
        <f t="shared" si="125"/>
        <v>18.080569664699826</v>
      </c>
    </row>
    <row r="3981" spans="1:8" x14ac:dyDescent="0.3">
      <c r="A3981" s="3">
        <f>data!A3981</f>
        <v>3980</v>
      </c>
      <c r="B3981" s="3">
        <f>data!B3981</f>
        <v>4</v>
      </c>
      <c r="C3981" s="5">
        <f>data!D3981</f>
        <v>718.97999966144596</v>
      </c>
      <c r="D3981" s="7">
        <f>data!L3981</f>
        <v>0.27057825714748301</v>
      </c>
      <c r="E3981" s="8">
        <f>data!M3981</f>
        <v>0.9355509355509356</v>
      </c>
      <c r="F3981" s="7" t="str">
        <f>data!N3981</f>
        <v>V</v>
      </c>
      <c r="G3981" s="8">
        <f t="shared" si="124"/>
        <v>1.7172592773714173</v>
      </c>
      <c r="H3981" s="6">
        <f t="shared" si="125"/>
        <v>439.34562130645878</v>
      </c>
    </row>
    <row r="3982" spans="1:8" x14ac:dyDescent="0.3">
      <c r="A3982" s="3">
        <f>data!A3982</f>
        <v>3981</v>
      </c>
      <c r="B3982" s="3">
        <f>data!B3982</f>
        <v>4</v>
      </c>
      <c r="C3982" s="5">
        <f>data!D3982</f>
        <v>6</v>
      </c>
      <c r="D3982" s="7">
        <f>data!L3982</f>
        <v>0.33333333333333298</v>
      </c>
      <c r="E3982" s="8">
        <f>data!M3982</f>
        <v>0.375</v>
      </c>
      <c r="F3982" s="7" t="str">
        <f>data!N3982</f>
        <v>V</v>
      </c>
      <c r="G3982" s="8">
        <f t="shared" si="124"/>
        <v>1.8944908914311538</v>
      </c>
      <c r="H3982" s="6">
        <f t="shared" si="125"/>
        <v>13.853115414853455</v>
      </c>
    </row>
    <row r="3983" spans="1:8" x14ac:dyDescent="0.3">
      <c r="A3983" s="3">
        <f>data!A3983</f>
        <v>3982</v>
      </c>
      <c r="B3983" s="3">
        <f>data!B3983</f>
        <v>4</v>
      </c>
      <c r="C3983" s="5">
        <f>data!D3983</f>
        <v>3944.930000633</v>
      </c>
      <c r="D3983" s="7">
        <f>data!L3983</f>
        <v>4.7465852171379502E-3</v>
      </c>
      <c r="E3983" s="8">
        <f>data!M3983</f>
        <v>1.1569186875891584</v>
      </c>
      <c r="F3983" s="7" t="str">
        <f>data!N3983</f>
        <v>T</v>
      </c>
      <c r="G3983" s="8">
        <f t="shared" si="124"/>
        <v>1.132769393037518</v>
      </c>
      <c r="H3983" s="6">
        <f t="shared" si="125"/>
        <v>2.300637523042993</v>
      </c>
    </row>
    <row r="3984" spans="1:8" x14ac:dyDescent="0.3">
      <c r="A3984" s="3">
        <f>data!A3984</f>
        <v>3983</v>
      </c>
      <c r="B3984" s="3">
        <f>data!B3984</f>
        <v>4</v>
      </c>
      <c r="C3984" s="5">
        <f>data!D3984</f>
        <v>6276.1299322135501</v>
      </c>
      <c r="D3984" s="7">
        <f>data!L3984</f>
        <v>2.83891813039811E-2</v>
      </c>
      <c r="E3984" s="8">
        <f>data!M3984</f>
        <v>1.1103721013841452</v>
      </c>
      <c r="F3984" s="7" t="str">
        <f>data!N3984</f>
        <v>V</v>
      </c>
      <c r="G3984" s="8">
        <f t="shared" si="124"/>
        <v>1.1754716018821838</v>
      </c>
      <c r="H3984" s="6">
        <f t="shared" si="125"/>
        <v>26.597893246500956</v>
      </c>
    </row>
    <row r="3985" spans="1:8" x14ac:dyDescent="0.3">
      <c r="A3985" s="3">
        <f>data!A3985</f>
        <v>3984</v>
      </c>
      <c r="B3985" s="3">
        <f>data!B3985</f>
        <v>4</v>
      </c>
      <c r="C3985" s="5">
        <f>data!D3985</f>
        <v>8830.7899225652</v>
      </c>
      <c r="D3985" s="7">
        <f>data!L3985</f>
        <v>3.2854168429185299E-3</v>
      </c>
      <c r="E3985" s="8">
        <f>data!M3985</f>
        <v>0.97561888133690844</v>
      </c>
      <c r="F3985" s="7" t="str">
        <f>data!N3985</f>
        <v>T</v>
      </c>
      <c r="G3985" s="8">
        <f t="shared" si="124"/>
        <v>1.1301817829323515</v>
      </c>
      <c r="H3985" s="6">
        <f t="shared" si="125"/>
        <v>210.96483855863187</v>
      </c>
    </row>
    <row r="3986" spans="1:8" x14ac:dyDescent="0.3">
      <c r="A3986" s="3">
        <f>data!A3986</f>
        <v>3985</v>
      </c>
      <c r="B3986" s="3">
        <f>data!B3986</f>
        <v>4</v>
      </c>
      <c r="C3986" s="5">
        <f>data!D3986</f>
        <v>11347.484927434451</v>
      </c>
      <c r="D3986" s="7">
        <f>data!L3986</f>
        <v>-3.10186753064692E-3</v>
      </c>
      <c r="E3986" s="8">
        <f>data!M3986</f>
        <v>1.0116700600883946</v>
      </c>
      <c r="F3986" s="7" t="str">
        <f>data!N3986</f>
        <v>T</v>
      </c>
      <c r="G3986" s="8">
        <f t="shared" si="124"/>
        <v>1.1189396396143843</v>
      </c>
      <c r="H3986" s="6">
        <f t="shared" si="125"/>
        <v>130.5728162074337</v>
      </c>
    </row>
    <row r="3987" spans="1:8" x14ac:dyDescent="0.3">
      <c r="A3987" s="3">
        <f>data!A3987</f>
        <v>3986</v>
      </c>
      <c r="B3987" s="3">
        <f>data!B3987</f>
        <v>4</v>
      </c>
      <c r="C3987" s="5">
        <f>data!D3987</f>
        <v>4802.1349993236354</v>
      </c>
      <c r="D3987" s="7">
        <f>data!L3987</f>
        <v>9.1712532412450004E-3</v>
      </c>
      <c r="E3987" s="8">
        <f>data!M3987</f>
        <v>1.1794430089003733</v>
      </c>
      <c r="F3987" s="7" t="str">
        <f>data!N3987</f>
        <v>V</v>
      </c>
      <c r="G3987" s="8">
        <f t="shared" si="124"/>
        <v>1.1406413087677294</v>
      </c>
      <c r="H3987" s="6">
        <f t="shared" si="125"/>
        <v>7.2299596743404129</v>
      </c>
    </row>
    <row r="3988" spans="1:8" x14ac:dyDescent="0.3">
      <c r="A3988" s="3">
        <f>data!A3988</f>
        <v>3987</v>
      </c>
      <c r="B3988" s="3">
        <f>data!B3988</f>
        <v>4</v>
      </c>
      <c r="C3988" s="5">
        <f>data!D3988</f>
        <v>9227.3600439913498</v>
      </c>
      <c r="D3988" s="7">
        <f>data!L3988</f>
        <v>0.130246132659562</v>
      </c>
      <c r="E3988" s="8">
        <f>data!M3988</f>
        <v>1.5028735632183907</v>
      </c>
      <c r="F3988" s="7" t="str">
        <f>data!N3988</f>
        <v>T</v>
      </c>
      <c r="G3988" s="8">
        <f t="shared" si="124"/>
        <v>1.378629597574218</v>
      </c>
      <c r="H3988" s="6">
        <f t="shared" si="125"/>
        <v>142.43872463343905</v>
      </c>
    </row>
    <row r="3989" spans="1:8" x14ac:dyDescent="0.3">
      <c r="A3989" s="3">
        <f>data!A3989</f>
        <v>3988</v>
      </c>
      <c r="B3989" s="3">
        <f>data!B3989</f>
        <v>4</v>
      </c>
      <c r="C3989" s="5">
        <f>data!D3989</f>
        <v>24054.179999724001</v>
      </c>
      <c r="D3989" s="7">
        <f>data!L3989</f>
        <v>9.6459715975249702E-2</v>
      </c>
      <c r="E3989" s="8">
        <f>data!M3989</f>
        <v>1.2291215403128761</v>
      </c>
      <c r="F3989" s="7" t="str">
        <f>data!N3989</f>
        <v>T</v>
      </c>
      <c r="G3989" s="8">
        <f t="shared" si="124"/>
        <v>1.3076209813743505</v>
      </c>
      <c r="H3989" s="6">
        <f t="shared" si="125"/>
        <v>148.22575987597293</v>
      </c>
    </row>
    <row r="3990" spans="1:8" x14ac:dyDescent="0.3">
      <c r="A3990" s="3">
        <f>data!A3990</f>
        <v>3989</v>
      </c>
      <c r="B3990" s="3">
        <f>data!B3990</f>
        <v>4</v>
      </c>
      <c r="C3990" s="5">
        <f>data!D3990</f>
        <v>15654.7499365732</v>
      </c>
      <c r="D3990" s="7">
        <f>data!L3990</f>
        <v>3.1213027651509498E-3</v>
      </c>
      <c r="E3990" s="8">
        <f>data!M3990</f>
        <v>0.71842953413419275</v>
      </c>
      <c r="F3990" s="7" t="str">
        <f>data!N3990</f>
        <v>V</v>
      </c>
      <c r="G3990" s="8">
        <f t="shared" si="124"/>
        <v>1.1298915197586512</v>
      </c>
      <c r="H3990" s="6">
        <f t="shared" si="125"/>
        <v>2650.3642807078932</v>
      </c>
    </row>
    <row r="3991" spans="1:8" x14ac:dyDescent="0.3">
      <c r="A3991" s="3">
        <f>data!A3991</f>
        <v>3990</v>
      </c>
      <c r="B3991" s="3">
        <f>data!B3991</f>
        <v>4</v>
      </c>
      <c r="C3991" s="5">
        <f>data!D3991</f>
        <v>5062.8300010450002</v>
      </c>
      <c r="D3991" s="7">
        <f>data!L3991</f>
        <v>-6.5916947379212105E-5</v>
      </c>
      <c r="E3991" s="8">
        <f>data!M3991</f>
        <v>1.103073157465325</v>
      </c>
      <c r="F3991" s="7" t="str">
        <f>data!N3991</f>
        <v>T</v>
      </c>
      <c r="G3991" s="8">
        <f t="shared" si="124"/>
        <v>1.12426914810894</v>
      </c>
      <c r="H3991" s="6">
        <f t="shared" si="125"/>
        <v>2.2745777326072125</v>
      </c>
    </row>
    <row r="3992" spans="1:8" x14ac:dyDescent="0.3">
      <c r="A3992" s="3">
        <f>data!A3992</f>
        <v>3991</v>
      </c>
      <c r="B3992" s="3">
        <f>data!B3992</f>
        <v>4</v>
      </c>
      <c r="C3992" s="5">
        <f>data!D3992</f>
        <v>3281.43999885023</v>
      </c>
      <c r="D3992" s="7">
        <f>data!L3992</f>
        <v>0.109518166128799</v>
      </c>
      <c r="E3992" s="8">
        <f>data!M3992</f>
        <v>0.79964061096136563</v>
      </c>
      <c r="F3992" s="7" t="str">
        <f>data!N3992</f>
        <v>T</v>
      </c>
      <c r="G3992" s="8">
        <f t="shared" si="124"/>
        <v>1.3346215416261806</v>
      </c>
      <c r="H3992" s="6">
        <f t="shared" si="125"/>
        <v>939.16320974339499</v>
      </c>
    </row>
    <row r="3993" spans="1:8" x14ac:dyDescent="0.3">
      <c r="A3993" s="3">
        <f>data!A3993</f>
        <v>3992</v>
      </c>
      <c r="B3993" s="3">
        <f>data!B3993</f>
        <v>4</v>
      </c>
      <c r="C3993" s="5">
        <f>data!D3993</f>
        <v>15349.85499957205</v>
      </c>
      <c r="D3993" s="7">
        <f>data!L3993</f>
        <v>-1.4976385723084399E-3</v>
      </c>
      <c r="E3993" s="8">
        <f>data!M3993</f>
        <v>1.03934447551538</v>
      </c>
      <c r="F3993" s="7" t="str">
        <f>data!N3993</f>
        <v>T</v>
      </c>
      <c r="G3993" s="8">
        <f t="shared" si="124"/>
        <v>1.1217526538114027</v>
      </c>
      <c r="H3993" s="6">
        <f t="shared" si="125"/>
        <v>104.24252078501553</v>
      </c>
    </row>
    <row r="3994" spans="1:8" x14ac:dyDescent="0.3">
      <c r="A3994" s="3">
        <f>data!A3994</f>
        <v>3993</v>
      </c>
      <c r="B3994" s="3">
        <f>data!B3994</f>
        <v>4</v>
      </c>
      <c r="C3994" s="5">
        <f>data!D3994</f>
        <v>54594.980005800702</v>
      </c>
      <c r="D3994" s="7">
        <f>data!L3994</f>
        <v>-7.7340531240133702E-4</v>
      </c>
      <c r="E3994" s="8">
        <f>data!M3994</f>
        <v>1.1134508264085472</v>
      </c>
      <c r="F3994" s="7" t="str">
        <f>data!N3994</f>
        <v>V</v>
      </c>
      <c r="G3994" s="8">
        <f t="shared" si="124"/>
        <v>1.1230249121693892</v>
      </c>
      <c r="H3994" s="6">
        <f t="shared" si="125"/>
        <v>5.0043461029938019</v>
      </c>
    </row>
    <row r="3995" spans="1:8" x14ac:dyDescent="0.3">
      <c r="A3995" s="3">
        <f>data!A3995</f>
        <v>3994</v>
      </c>
      <c r="B3995" s="3">
        <f>data!B3995</f>
        <v>4</v>
      </c>
      <c r="C3995" s="5">
        <f>data!D3995</f>
        <v>45593.089998185598</v>
      </c>
      <c r="D3995" s="7">
        <f>data!L3995</f>
        <v>-1.0216270436450899E-3</v>
      </c>
      <c r="E3995" s="8">
        <f>data!M3995</f>
        <v>0.97235345581802279</v>
      </c>
      <c r="F3995" s="7" t="str">
        <f>data!N3995</f>
        <v>V</v>
      </c>
      <c r="G3995" s="8">
        <f t="shared" si="124"/>
        <v>1.1225886993675251</v>
      </c>
      <c r="H3995" s="6">
        <f t="shared" si="125"/>
        <v>1029.0646921564235</v>
      </c>
    </row>
    <row r="3996" spans="1:8" x14ac:dyDescent="0.3">
      <c r="A3996" s="3">
        <f>data!A3996</f>
        <v>3995</v>
      </c>
      <c r="B3996" s="3">
        <f>data!B3996</f>
        <v>4</v>
      </c>
      <c r="C3996" s="5">
        <f>data!D3996</f>
        <v>58717.880008079097</v>
      </c>
      <c r="D3996" s="7">
        <f>data!L3996</f>
        <v>-1.5242788134269701E-3</v>
      </c>
      <c r="E3996" s="8">
        <f>data!M3996</f>
        <v>1.067660511604269</v>
      </c>
      <c r="F3996" s="7" t="str">
        <f>data!N3996</f>
        <v>T</v>
      </c>
      <c r="G3996" s="8">
        <f t="shared" si="124"/>
        <v>1.1217058824750694</v>
      </c>
      <c r="H3996" s="6">
        <f t="shared" si="125"/>
        <v>171.50917976078151</v>
      </c>
    </row>
    <row r="3997" spans="1:8" x14ac:dyDescent="0.3">
      <c r="A3997" s="3">
        <f>data!A3997</f>
        <v>3996</v>
      </c>
      <c r="B3997" s="3">
        <f>data!B3997</f>
        <v>4</v>
      </c>
      <c r="C3997" s="5">
        <f>data!D3997</f>
        <v>27537.224997788649</v>
      </c>
      <c r="D3997" s="7">
        <f>data!L3997</f>
        <v>-7.2858555504647701E-4</v>
      </c>
      <c r="E3997" s="8">
        <f>data!M3997</f>
        <v>1.0336292806667875</v>
      </c>
      <c r="F3997" s="7" t="str">
        <f>data!N3997</f>
        <v>V</v>
      </c>
      <c r="G3997" s="8">
        <f t="shared" si="124"/>
        <v>1.1231036942960273</v>
      </c>
      <c r="H3997" s="6">
        <f t="shared" si="125"/>
        <v>220.45395516703991</v>
      </c>
    </row>
    <row r="3998" spans="1:8" x14ac:dyDescent="0.3">
      <c r="A3998" s="3">
        <f>data!A3998</f>
        <v>3997</v>
      </c>
      <c r="B3998" s="3">
        <f>data!B3998</f>
        <v>4</v>
      </c>
      <c r="C3998" s="5">
        <f>data!D3998</f>
        <v>26460.945000082251</v>
      </c>
      <c r="D3998" s="7">
        <f>data!L3998</f>
        <v>5.0208498994901403E-3</v>
      </c>
      <c r="E3998" s="8">
        <f>data!M3998</f>
        <v>0.9364078952334226</v>
      </c>
      <c r="F3998" s="7" t="str">
        <f>data!N3998</f>
        <v>T</v>
      </c>
      <c r="G3998" s="8">
        <f t="shared" si="124"/>
        <v>1.1332557534124483</v>
      </c>
      <c r="H3998" s="6">
        <f t="shared" si="125"/>
        <v>1025.3372553585607</v>
      </c>
    </row>
    <row r="3999" spans="1:8" x14ac:dyDescent="0.3">
      <c r="A3999" s="3">
        <f>data!A3999</f>
        <v>3998</v>
      </c>
      <c r="B3999" s="3">
        <f>data!B3999</f>
        <v>4</v>
      </c>
      <c r="C3999" s="5">
        <f>data!D3999</f>
        <v>42290.379995048002</v>
      </c>
      <c r="D3999" s="7">
        <f>data!L3999</f>
        <v>3.4620360100093598E-4</v>
      </c>
      <c r="E3999" s="8">
        <f>data!M3999</f>
        <v>1.1267412759125466</v>
      </c>
      <c r="F3999" s="7" t="str">
        <f>data!N3999</f>
        <v>V</v>
      </c>
      <c r="G3999" s="8">
        <f t="shared" si="124"/>
        <v>1.1249945659143767</v>
      </c>
      <c r="H3999" s="6">
        <f t="shared" si="125"/>
        <v>0.12902777249410899</v>
      </c>
    </row>
    <row r="4000" spans="1:8" x14ac:dyDescent="0.3">
      <c r="A4000" s="3">
        <f>data!A4000</f>
        <v>3999</v>
      </c>
      <c r="B4000" s="3">
        <f>data!B4000</f>
        <v>4</v>
      </c>
      <c r="C4000" s="5">
        <f>data!D4000</f>
        <v>33832.550005078301</v>
      </c>
      <c r="D4000" s="7">
        <f>data!L4000</f>
        <v>-2.05940560828701E-3</v>
      </c>
      <c r="E4000" s="8">
        <f>data!M4000</f>
        <v>1.0040585847891301</v>
      </c>
      <c r="F4000" s="7" t="str">
        <f>data!N4000</f>
        <v>V</v>
      </c>
      <c r="G4000" s="8">
        <f t="shared" si="124"/>
        <v>1.1207667920513689</v>
      </c>
      <c r="H4000" s="6">
        <f t="shared" si="125"/>
        <v>460.82658800478941</v>
      </c>
    </row>
    <row r="4001" spans="1:8" x14ac:dyDescent="0.3">
      <c r="A4001" s="3">
        <f>data!A4001</f>
        <v>4000</v>
      </c>
      <c r="B4001" s="3">
        <f>data!B4001</f>
        <v>4</v>
      </c>
      <c r="C4001" s="5">
        <f>data!D4001</f>
        <v>11879.01000050455</v>
      </c>
      <c r="D4001" s="7">
        <f>data!L4001</f>
        <v>2.21164026777346E-3</v>
      </c>
      <c r="E4001" s="8">
        <f>data!M4001</f>
        <v>1.4986807387862797</v>
      </c>
      <c r="F4001" s="7" t="str">
        <f>data!N4001</f>
        <v>T</v>
      </c>
      <c r="G4001" s="8">
        <f t="shared" si="124"/>
        <v>1.1282839808678435</v>
      </c>
      <c r="H4001" s="6">
        <f t="shared" si="125"/>
        <v>1629.726026573212</v>
      </c>
    </row>
    <row r="4002" spans="1:8" x14ac:dyDescent="0.3">
      <c r="A4002" s="3">
        <f>data!A4002</f>
        <v>4001</v>
      </c>
      <c r="B4002" s="3">
        <f>data!B4002</f>
        <v>4</v>
      </c>
      <c r="C4002" s="5">
        <f>data!D4002</f>
        <v>35279.979999124997</v>
      </c>
      <c r="D4002" s="7">
        <f>data!L4002</f>
        <v>-2.0819339232174901E-3</v>
      </c>
      <c r="E4002" s="8">
        <f>data!M4002</f>
        <v>1.0970980569107984</v>
      </c>
      <c r="F4002" s="7" t="str">
        <f>data!N4002</f>
        <v>T</v>
      </c>
      <c r="G4002" s="8">
        <f t="shared" si="124"/>
        <v>1.1207272745131243</v>
      </c>
      <c r="H4002" s="6">
        <f t="shared" si="125"/>
        <v>19.698221369004699</v>
      </c>
    </row>
    <row r="4003" spans="1:8" x14ac:dyDescent="0.3">
      <c r="A4003" s="3">
        <f>data!A4003</f>
        <v>4002</v>
      </c>
      <c r="B4003" s="3">
        <f>data!B4003</f>
        <v>4</v>
      </c>
      <c r="C4003" s="5">
        <f>data!D4003</f>
        <v>12339.804999530301</v>
      </c>
      <c r="D4003" s="7">
        <f>data!L4003</f>
        <v>2.5817142927369902E-4</v>
      </c>
      <c r="E4003" s="8">
        <f>data!M4003</f>
        <v>1.0418097354069884</v>
      </c>
      <c r="F4003" s="7" t="str">
        <f>data!N4003</f>
        <v>T</v>
      </c>
      <c r="G4003" s="8">
        <f t="shared" si="124"/>
        <v>1.1248395716962962</v>
      </c>
      <c r="H4003" s="6">
        <f t="shared" si="125"/>
        <v>85.070044509376686</v>
      </c>
    </row>
    <row r="4004" spans="1:8" x14ac:dyDescent="0.3">
      <c r="A4004" s="3">
        <f>data!A4004</f>
        <v>4003</v>
      </c>
      <c r="B4004" s="3">
        <f>data!B4004</f>
        <v>4</v>
      </c>
      <c r="C4004" s="5">
        <f>data!D4004</f>
        <v>8977.7350009679994</v>
      </c>
      <c r="D4004" s="7">
        <f>data!L4004</f>
        <v>1.01268565424806E-2</v>
      </c>
      <c r="E4004" s="8">
        <f>data!M4004</f>
        <v>0.96703783723893411</v>
      </c>
      <c r="F4004" s="7" t="str">
        <f>data!N4004</f>
        <v>V</v>
      </c>
      <c r="G4004" s="8">
        <f t="shared" si="124"/>
        <v>1.1423485902525383</v>
      </c>
      <c r="H4004" s="6">
        <f t="shared" si="125"/>
        <v>275.9204517339021</v>
      </c>
    </row>
    <row r="4005" spans="1:8" x14ac:dyDescent="0.3">
      <c r="A4005" s="3">
        <f>data!A4005</f>
        <v>4004</v>
      </c>
      <c r="B4005" s="3">
        <f>data!B4005</f>
        <v>4</v>
      </c>
      <c r="C4005" s="5">
        <f>data!D4005</f>
        <v>48.100000858306899</v>
      </c>
      <c r="D4005" s="7">
        <f>data!L4005</f>
        <v>0.101501513197761</v>
      </c>
      <c r="E4005" s="8">
        <f>data!M4005</f>
        <v>2.4230769230769229</v>
      </c>
      <c r="F4005" s="7" t="str">
        <f>data!N4005</f>
        <v>T</v>
      </c>
      <c r="G4005" s="8">
        <f t="shared" si="124"/>
        <v>1.3179804026346693</v>
      </c>
      <c r="H4005" s="6">
        <f t="shared" si="125"/>
        <v>58.741564215838295</v>
      </c>
    </row>
    <row r="4006" spans="1:8" x14ac:dyDescent="0.3">
      <c r="A4006" s="3">
        <f>data!A4006</f>
        <v>4005</v>
      </c>
      <c r="B4006" s="3">
        <f>data!B4006</f>
        <v>4</v>
      </c>
      <c r="C4006" s="5">
        <f>data!D4006</f>
        <v>983.71999990940105</v>
      </c>
      <c r="D4006" s="7">
        <f>data!L4006</f>
        <v>0.12138992242175101</v>
      </c>
      <c r="E4006" s="8">
        <f>data!M4006</f>
        <v>0.90926099158091678</v>
      </c>
      <c r="F4006" s="7" t="str">
        <f>data!N4006</f>
        <v>V</v>
      </c>
      <c r="G4006" s="8">
        <f t="shared" si="124"/>
        <v>1.3596519384167995</v>
      </c>
      <c r="H4006" s="6">
        <f t="shared" si="125"/>
        <v>199.54957433207954</v>
      </c>
    </row>
    <row r="4007" spans="1:8" x14ac:dyDescent="0.3">
      <c r="A4007" s="3">
        <f>data!A4007</f>
        <v>4006</v>
      </c>
      <c r="B4007" s="3">
        <f>data!B4007</f>
        <v>4</v>
      </c>
      <c r="C4007" s="5">
        <f>data!D4007</f>
        <v>19638.479996308699</v>
      </c>
      <c r="D4007" s="7">
        <f>data!L4007</f>
        <v>2.0393450039986698E-2</v>
      </c>
      <c r="E4007" s="8">
        <f>data!M4007</f>
        <v>1.0433624635871828</v>
      </c>
      <c r="F4007" s="7" t="str">
        <f>data!N4007</f>
        <v>T</v>
      </c>
      <c r="G4007" s="8">
        <f t="shared" si="124"/>
        <v>1.1608528847728492</v>
      </c>
      <c r="H4007" s="6">
        <f t="shared" si="125"/>
        <v>271.08955961282555</v>
      </c>
    </row>
    <row r="4008" spans="1:8" x14ac:dyDescent="0.3">
      <c r="A4008" s="3">
        <f>data!A4008</f>
        <v>4007</v>
      </c>
      <c r="B4008" s="3">
        <f>data!B4008</f>
        <v>4</v>
      </c>
      <c r="C4008" s="5">
        <f>data!D4008</f>
        <v>19400.419998079549</v>
      </c>
      <c r="D4008" s="7">
        <f>data!L4008</f>
        <v>2.8773972735614502E-2</v>
      </c>
      <c r="E4008" s="8">
        <f>data!M4008</f>
        <v>1.0252256812621277</v>
      </c>
      <c r="F4008" s="7" t="str">
        <f>data!N4008</f>
        <v>V</v>
      </c>
      <c r="G4008" s="8">
        <f t="shared" si="124"/>
        <v>1.1761797463948254</v>
      </c>
      <c r="H4008" s="6">
        <f t="shared" si="125"/>
        <v>442.07988828442893</v>
      </c>
    </row>
    <row r="4009" spans="1:8" x14ac:dyDescent="0.3">
      <c r="A4009" s="3">
        <f>data!A4009</f>
        <v>4008</v>
      </c>
      <c r="B4009" s="3">
        <f>data!B4009</f>
        <v>4</v>
      </c>
      <c r="C4009" s="5">
        <f>data!D4009</f>
        <v>8197.4599999785496</v>
      </c>
      <c r="D4009" s="7">
        <f>data!L4009</f>
        <v>4.8490342914250199E-3</v>
      </c>
      <c r="E4009" s="8">
        <f>data!M4009</f>
        <v>1.2368679086706822</v>
      </c>
      <c r="F4009" s="7" t="str">
        <f>data!N4009</f>
        <v>V</v>
      </c>
      <c r="G4009" s="8">
        <f t="shared" si="124"/>
        <v>1.1329510440988972</v>
      </c>
      <c r="H4009" s="6">
        <f t="shared" si="125"/>
        <v>88.522032152254283</v>
      </c>
    </row>
    <row r="4010" spans="1:8" x14ac:dyDescent="0.3">
      <c r="A4010" s="3">
        <f>data!A4010</f>
        <v>4009</v>
      </c>
      <c r="B4010" s="3">
        <f>data!B4010</f>
        <v>4</v>
      </c>
      <c r="C4010" s="5">
        <f>data!D4010</f>
        <v>53967.940001726201</v>
      </c>
      <c r="D4010" s="7">
        <f>data!L4010</f>
        <v>1.9240984809033398E-2</v>
      </c>
      <c r="E4010" s="8">
        <f>data!M4010</f>
        <v>1.2563896336014297</v>
      </c>
      <c r="F4010" s="7" t="str">
        <f>data!N4010</f>
        <v>V</v>
      </c>
      <c r="G4010" s="8">
        <f t="shared" si="124"/>
        <v>1.1587608593032959</v>
      </c>
      <c r="H4010" s="6">
        <f t="shared" si="125"/>
        <v>514.38881288315042</v>
      </c>
    </row>
    <row r="4011" spans="1:8" x14ac:dyDescent="0.3">
      <c r="A4011" s="3">
        <f>data!A4011</f>
        <v>4010</v>
      </c>
      <c r="B4011" s="3">
        <f>data!B4011</f>
        <v>1</v>
      </c>
      <c r="C4011" s="5">
        <f>data!D4011</f>
        <v>8637.9399974942207</v>
      </c>
      <c r="D4011" s="7">
        <f>data!L4011</f>
        <v>0.11207599420563601</v>
      </c>
      <c r="E4011" s="8">
        <f>data!M4011</f>
        <v>1.0645784166487877</v>
      </c>
      <c r="F4011" s="7" t="str">
        <f>data!N4011</f>
        <v>V</v>
      </c>
      <c r="G4011" s="8">
        <f t="shared" si="124"/>
        <v>1.3399752247881438</v>
      </c>
      <c r="H4011" s="6">
        <f t="shared" si="125"/>
        <v>655.13075510607382</v>
      </c>
    </row>
    <row r="4012" spans="1:8" x14ac:dyDescent="0.3">
      <c r="A4012" s="3">
        <f>data!A4012</f>
        <v>4011</v>
      </c>
      <c r="B4012" s="3">
        <f>data!B4012</f>
        <v>1</v>
      </c>
      <c r="C4012" s="5">
        <f>data!D4012</f>
        <v>17199.520000040498</v>
      </c>
      <c r="D4012" s="7">
        <f>data!L4012</f>
        <v>9.2714330102162401E-3</v>
      </c>
      <c r="E4012" s="8">
        <f>data!M4012</f>
        <v>4.5267950353787265</v>
      </c>
      <c r="F4012" s="7" t="str">
        <f>data!N4012</f>
        <v>V</v>
      </c>
      <c r="G4012" s="8">
        <f t="shared" si="124"/>
        <v>1.14082017021699</v>
      </c>
      <c r="H4012" s="6">
        <f t="shared" si="125"/>
        <v>197189.5004292074</v>
      </c>
    </row>
    <row r="4013" spans="1:8" x14ac:dyDescent="0.3">
      <c r="A4013" s="3">
        <f>data!A4013</f>
        <v>4012</v>
      </c>
      <c r="B4013" s="3">
        <f>data!B4013</f>
        <v>1</v>
      </c>
      <c r="C4013" s="5">
        <f>data!D4013</f>
        <v>10472.355000346901</v>
      </c>
      <c r="D4013" s="7">
        <f>data!L4013</f>
        <v>-1.33671172355748E-4</v>
      </c>
      <c r="E4013" s="8">
        <f>data!M4013</f>
        <v>2.286613572416424</v>
      </c>
      <c r="F4013" s="7" t="str">
        <f>data!N4013</f>
        <v>T</v>
      </c>
      <c r="G4013" s="8">
        <f t="shared" si="124"/>
        <v>1.1241499313739711</v>
      </c>
      <c r="H4013" s="6">
        <f t="shared" si="125"/>
        <v>14151.520737438947</v>
      </c>
    </row>
    <row r="4014" spans="1:8" x14ac:dyDescent="0.3">
      <c r="A4014" s="3">
        <f>data!A4014</f>
        <v>4013</v>
      </c>
      <c r="B4014" s="3">
        <f>data!B4014</f>
        <v>1</v>
      </c>
      <c r="C4014" s="5">
        <f>data!D4014</f>
        <v>23265.499999404001</v>
      </c>
      <c r="D4014" s="7">
        <f>data!L4014</f>
        <v>6.1047689740115403E-4</v>
      </c>
      <c r="E4014" s="8">
        <f>data!M4014</f>
        <v>1.1448045267489713</v>
      </c>
      <c r="F4014" s="7" t="str">
        <f>data!N4014</f>
        <v>T</v>
      </c>
      <c r="G4014" s="8">
        <f t="shared" si="124"/>
        <v>1.1254599881232195</v>
      </c>
      <c r="H4014" s="6">
        <f t="shared" si="125"/>
        <v>8.7062100834384228</v>
      </c>
    </row>
    <row r="4015" spans="1:8" x14ac:dyDescent="0.3">
      <c r="A4015" s="3">
        <f>data!A4015</f>
        <v>4014</v>
      </c>
      <c r="B4015" s="3">
        <f>data!B4015</f>
        <v>1</v>
      </c>
      <c r="C4015" s="5">
        <f>data!D4015</f>
        <v>16889.790000200301</v>
      </c>
      <c r="D4015" s="7">
        <f>data!L4015</f>
        <v>1.2321823615094899E-2</v>
      </c>
      <c r="E4015" s="8">
        <f>data!M4015</f>
        <v>0.77483756645008861</v>
      </c>
      <c r="F4015" s="7" t="str">
        <f>data!N4015</f>
        <v>T</v>
      </c>
      <c r="G4015" s="8">
        <f t="shared" si="124"/>
        <v>1.1462798020641154</v>
      </c>
      <c r="H4015" s="6">
        <f t="shared" si="125"/>
        <v>2330.2730844487228</v>
      </c>
    </row>
    <row r="4016" spans="1:8" x14ac:dyDescent="0.3">
      <c r="A4016" s="3">
        <f>data!A4016</f>
        <v>4015</v>
      </c>
      <c r="B4016" s="3">
        <f>data!B4016</f>
        <v>1</v>
      </c>
      <c r="C4016" s="5">
        <f>data!D4016</f>
        <v>15499.840000063199</v>
      </c>
      <c r="D4016" s="7">
        <f>data!L4016</f>
        <v>-1.4844474676949701E-4</v>
      </c>
      <c r="E4016" s="8">
        <f>data!M4016</f>
        <v>2.530922685229946</v>
      </c>
      <c r="F4016" s="7" t="str">
        <f>data!N4016</f>
        <v>V</v>
      </c>
      <c r="G4016" s="8">
        <f t="shared" si="124"/>
        <v>1.1241239382560486</v>
      </c>
      <c r="H4016" s="6">
        <f t="shared" si="125"/>
        <v>30675.46542144434</v>
      </c>
    </row>
    <row r="4017" spans="1:8" x14ac:dyDescent="0.3">
      <c r="A4017" s="3">
        <f>data!A4017</f>
        <v>4016</v>
      </c>
      <c r="B4017" s="3">
        <f>data!B4017</f>
        <v>1</v>
      </c>
      <c r="C4017" s="5">
        <f>data!D4017</f>
        <v>18817.079998493198</v>
      </c>
      <c r="D4017" s="7">
        <f>data!L4017</f>
        <v>5.16702570813428E-3</v>
      </c>
      <c r="E4017" s="8">
        <f>data!M4017</f>
        <v>0.70475131098045452</v>
      </c>
      <c r="F4017" s="7" t="str">
        <f>data!N4017</f>
        <v>V</v>
      </c>
      <c r="G4017" s="8">
        <f t="shared" si="124"/>
        <v>1.133515055906837</v>
      </c>
      <c r="H4017" s="6">
        <f t="shared" si="125"/>
        <v>3459.3009192332497</v>
      </c>
    </row>
    <row r="4018" spans="1:8" x14ac:dyDescent="0.3">
      <c r="A4018" s="3">
        <f>data!A4018</f>
        <v>4017</v>
      </c>
      <c r="B4018" s="3">
        <f>data!B4018</f>
        <v>1</v>
      </c>
      <c r="C4018" s="5">
        <f>data!D4018</f>
        <v>9100.9600000679493</v>
      </c>
      <c r="D4018" s="7">
        <f>data!L4018</f>
        <v>3.2828616876711802E-3</v>
      </c>
      <c r="E4018" s="8">
        <f>data!M4018</f>
        <v>1.5898223294582146</v>
      </c>
      <c r="F4018" s="7" t="str">
        <f>data!N4018</f>
        <v>V</v>
      </c>
      <c r="G4018" s="8">
        <f t="shared" si="124"/>
        <v>1.1301772631418781</v>
      </c>
      <c r="H4018" s="6">
        <f t="shared" si="125"/>
        <v>1922.7924642573046</v>
      </c>
    </row>
    <row r="4019" spans="1:8" x14ac:dyDescent="0.3">
      <c r="A4019" s="3">
        <f>data!A4019</f>
        <v>4018</v>
      </c>
      <c r="B4019" s="3">
        <f>data!B4019</f>
        <v>1</v>
      </c>
      <c r="C4019" s="5">
        <f>data!D4019</f>
        <v>8265.7800004184191</v>
      </c>
      <c r="D4019" s="7">
        <f>data!L4019</f>
        <v>0.1919894806328</v>
      </c>
      <c r="E4019" s="8">
        <f>data!M4019</f>
        <v>0.90810419681620835</v>
      </c>
      <c r="F4019" s="7" t="str">
        <f>data!N4019</f>
        <v>T</v>
      </c>
      <c r="G4019" s="8">
        <f t="shared" si="124"/>
        <v>1.5185061109773892</v>
      </c>
      <c r="H4019" s="6">
        <f t="shared" si="125"/>
        <v>3079.7510768915636</v>
      </c>
    </row>
    <row r="4020" spans="1:8" x14ac:dyDescent="0.3">
      <c r="A4020" s="3">
        <f>data!A4020</f>
        <v>4019</v>
      </c>
      <c r="B4020" s="3">
        <f>data!B4020</f>
        <v>1</v>
      </c>
      <c r="C4020" s="5">
        <f>data!D4020</f>
        <v>6304.8499998450297</v>
      </c>
      <c r="D4020" s="7">
        <f>data!L4020</f>
        <v>-4.7229983076589599E-4</v>
      </c>
      <c r="E4020" s="8">
        <f>data!M4020</f>
        <v>1.1226654004431782</v>
      </c>
      <c r="F4020" s="7" t="str">
        <f>data!N4020</f>
        <v>V</v>
      </c>
      <c r="G4020" s="8">
        <f t="shared" si="124"/>
        <v>1.1235542878275404</v>
      </c>
      <c r="H4020" s="6">
        <f t="shared" si="125"/>
        <v>4.98159301276391E-3</v>
      </c>
    </row>
    <row r="4021" spans="1:8" x14ac:dyDescent="0.3">
      <c r="A4021" s="3">
        <f>data!A4021</f>
        <v>4020</v>
      </c>
      <c r="B4021" s="3">
        <f>data!B4021</f>
        <v>1</v>
      </c>
      <c r="C4021" s="5">
        <f>data!D4021</f>
        <v>10778.000000394901</v>
      </c>
      <c r="D4021" s="7">
        <f>data!L4021</f>
        <v>-3.41061066003205E-4</v>
      </c>
      <c r="E4021" s="8">
        <f>data!M4021</f>
        <v>1.1141560966577169</v>
      </c>
      <c r="F4021" s="7" t="str">
        <f>data!N4021</f>
        <v>V</v>
      </c>
      <c r="G4021" s="8">
        <f t="shared" si="124"/>
        <v>1.1237850976971717</v>
      </c>
      <c r="H4021" s="6">
        <f t="shared" si="125"/>
        <v>0.99931095048670693</v>
      </c>
    </row>
    <row r="4022" spans="1:8" x14ac:dyDescent="0.3">
      <c r="A4022" s="3">
        <f>data!A4022</f>
        <v>4021</v>
      </c>
      <c r="B4022" s="3">
        <f>data!B4022</f>
        <v>1</v>
      </c>
      <c r="C4022" s="5">
        <f>data!D4022</f>
        <v>12289.289998829399</v>
      </c>
      <c r="D4022" s="7">
        <f>data!L4022</f>
        <v>2.9934364240109101E-3</v>
      </c>
      <c r="E4022" s="8">
        <f>data!M4022</f>
        <v>1.2127832372289451</v>
      </c>
      <c r="F4022" s="7" t="str">
        <f>data!N4022</f>
        <v>V</v>
      </c>
      <c r="G4022" s="8">
        <f t="shared" si="124"/>
        <v>1.1296654184342334</v>
      </c>
      <c r="H4022" s="6">
        <f t="shared" si="125"/>
        <v>84.901442342565574</v>
      </c>
    </row>
    <row r="4023" spans="1:8" x14ac:dyDescent="0.3">
      <c r="A4023" s="3">
        <f>data!A4023</f>
        <v>4022</v>
      </c>
      <c r="B4023" s="3">
        <f>data!B4023</f>
        <v>1</v>
      </c>
      <c r="C4023" s="5">
        <f>data!D4023</f>
        <v>8453.25</v>
      </c>
      <c r="D4023" s="7">
        <f>data!L4023</f>
        <v>2.83513537261601E-3</v>
      </c>
      <c r="E4023" s="8">
        <f>data!M4023</f>
        <v>1.1047225501770956</v>
      </c>
      <c r="F4023" s="7" t="str">
        <f>data!N4023</f>
        <v>T</v>
      </c>
      <c r="G4023" s="8">
        <f t="shared" si="124"/>
        <v>1.129385563215987</v>
      </c>
      <c r="H4023" s="6">
        <f t="shared" si="125"/>
        <v>5.1418094514121648</v>
      </c>
    </row>
    <row r="4024" spans="1:8" x14ac:dyDescent="0.3">
      <c r="A4024" s="3">
        <f>data!A4024</f>
        <v>4023</v>
      </c>
      <c r="B4024" s="3">
        <f>data!B4024</f>
        <v>1</v>
      </c>
      <c r="C4024" s="5">
        <f>data!D4024</f>
        <v>10018.8799987435</v>
      </c>
      <c r="D4024" s="7">
        <f>data!L4024</f>
        <v>2.3456557827979899E-3</v>
      </c>
      <c r="E4024" s="8">
        <f>data!M4024</f>
        <v>1.2684991534707699</v>
      </c>
      <c r="F4024" s="7" t="str">
        <f>data!N4024</f>
        <v>V</v>
      </c>
      <c r="G4024" s="8">
        <f t="shared" si="124"/>
        <v>1.128520666898156</v>
      </c>
      <c r="H4024" s="6">
        <f t="shared" si="125"/>
        <v>196.30970128713034</v>
      </c>
    </row>
    <row r="4025" spans="1:8" x14ac:dyDescent="0.3">
      <c r="A4025" s="3">
        <f>data!A4025</f>
        <v>4024</v>
      </c>
      <c r="B4025" s="3">
        <f>data!B4025</f>
        <v>1</v>
      </c>
      <c r="C4025" s="5">
        <f>data!D4025</f>
        <v>23307.070000350501</v>
      </c>
      <c r="D4025" s="7">
        <f>data!L4025</f>
        <v>0.11532014353388</v>
      </c>
      <c r="E4025" s="8">
        <f>data!M4025</f>
        <v>0.97269230769230774</v>
      </c>
      <c r="F4025" s="7" t="str">
        <f>data!N4025</f>
        <v>V</v>
      </c>
      <c r="G4025" s="8">
        <f t="shared" si="124"/>
        <v>1.3467963217643919</v>
      </c>
      <c r="H4025" s="6">
        <f t="shared" si="125"/>
        <v>3261.9133244443169</v>
      </c>
    </row>
    <row r="4026" spans="1:8" x14ac:dyDescent="0.3">
      <c r="A4026" s="3">
        <f>data!A4026</f>
        <v>4025</v>
      </c>
      <c r="B4026" s="3">
        <f>data!B4026</f>
        <v>1</v>
      </c>
      <c r="C4026" s="5">
        <f>data!D4026</f>
        <v>5248.1000003814697</v>
      </c>
      <c r="D4026" s="7">
        <f>data!L4026</f>
        <v>0.17296972827044299</v>
      </c>
      <c r="E4026" s="8">
        <f>data!M4026</f>
        <v>1.0705480750995637</v>
      </c>
      <c r="F4026" s="7" t="str">
        <f>data!N4026</f>
        <v>T</v>
      </c>
      <c r="G4026" s="8">
        <f t="shared" si="124"/>
        <v>1.4739685075587095</v>
      </c>
      <c r="H4026" s="6">
        <f t="shared" si="125"/>
        <v>854.11801673496666</v>
      </c>
    </row>
    <row r="4027" spans="1:8" x14ac:dyDescent="0.3">
      <c r="A4027" s="3">
        <f>data!A4027</f>
        <v>4026</v>
      </c>
      <c r="B4027" s="3">
        <f>data!B4027</f>
        <v>1</v>
      </c>
      <c r="C4027" s="5">
        <f>data!D4027</f>
        <v>7793.8999994993201</v>
      </c>
      <c r="D4027" s="7">
        <f>data!L4027</f>
        <v>0.264172401589373</v>
      </c>
      <c r="E4027" s="8">
        <f>data!M4027</f>
        <v>1.0926916221033869</v>
      </c>
      <c r="F4027" s="7" t="str">
        <f>data!N4027</f>
        <v>T</v>
      </c>
      <c r="G4027" s="8">
        <f t="shared" si="124"/>
        <v>1.7001279397379572</v>
      </c>
      <c r="H4027" s="6">
        <f t="shared" si="125"/>
        <v>2875.7844925026561</v>
      </c>
    </row>
    <row r="4028" spans="1:8" x14ac:dyDescent="0.3">
      <c r="A4028" s="3">
        <f>data!A4028</f>
        <v>4027</v>
      </c>
      <c r="B4028" s="3">
        <f>data!B4028</f>
        <v>1</v>
      </c>
      <c r="C4028" s="5">
        <f>data!D4028</f>
        <v>32990.480000257499</v>
      </c>
      <c r="D4028" s="7">
        <f>data!L4028</f>
        <v>2.0811583010010102E-3</v>
      </c>
      <c r="E4028" s="8">
        <f>data!M4028</f>
        <v>1.2180301106475604</v>
      </c>
      <c r="F4028" s="7" t="str">
        <f>data!N4028</f>
        <v>V</v>
      </c>
      <c r="G4028" s="8">
        <f t="shared" si="124"/>
        <v>1.1280535831640226</v>
      </c>
      <c r="H4028" s="6">
        <f t="shared" si="125"/>
        <v>267.08351965320617</v>
      </c>
    </row>
    <row r="4029" spans="1:8" x14ac:dyDescent="0.3">
      <c r="A4029" s="3">
        <f>data!A4029</f>
        <v>4028</v>
      </c>
      <c r="B4029" s="3">
        <f>data!B4029</f>
        <v>1</v>
      </c>
      <c r="C4029" s="5">
        <f>data!D4029</f>
        <v>16472.5200018287</v>
      </c>
      <c r="D4029" s="7">
        <f>data!L4029</f>
        <v>1.1414980190280299E-3</v>
      </c>
      <c r="E4029" s="8">
        <f>data!M4029</f>
        <v>1.0476046455359302</v>
      </c>
      <c r="F4029" s="7" t="str">
        <f>data!N4029</f>
        <v>T</v>
      </c>
      <c r="G4029" s="8">
        <f t="shared" si="124"/>
        <v>1.1263957727791871</v>
      </c>
      <c r="H4029" s="6">
        <f t="shared" si="125"/>
        <v>102.26209160689113</v>
      </c>
    </row>
    <row r="4030" spans="1:8" x14ac:dyDescent="0.3">
      <c r="A4030" s="3">
        <f>data!A4030</f>
        <v>4029</v>
      </c>
      <c r="B4030" s="3">
        <f>data!B4030</f>
        <v>1</v>
      </c>
      <c r="C4030" s="5">
        <f>data!D4030</f>
        <v>10876.9400011301</v>
      </c>
      <c r="D4030" s="7">
        <f>data!L4030</f>
        <v>6.2966458597809899E-4</v>
      </c>
      <c r="E4030" s="8">
        <f>data!M4030</f>
        <v>1.2591200733272228</v>
      </c>
      <c r="F4030" s="7" t="str">
        <f>data!N4030</f>
        <v>V</v>
      </c>
      <c r="G4030" s="8">
        <f t="shared" si="124"/>
        <v>1.1254937878210627</v>
      </c>
      <c r="H4030" s="6">
        <f t="shared" si="125"/>
        <v>194.21846856712483</v>
      </c>
    </row>
    <row r="4031" spans="1:8" x14ac:dyDescent="0.3">
      <c r="A4031" s="3">
        <f>data!A4031</f>
        <v>4030</v>
      </c>
      <c r="B4031" s="3">
        <f>data!B4031</f>
        <v>1</v>
      </c>
      <c r="C4031" s="5">
        <f>data!D4031</f>
        <v>10285.030000031</v>
      </c>
      <c r="D4031" s="7">
        <f>data!L4031</f>
        <v>-2.2034364189545698E-3</v>
      </c>
      <c r="E4031" s="8">
        <f>data!M4031</f>
        <v>1.8964448319287028</v>
      </c>
      <c r="F4031" s="7" t="str">
        <f>data!N4031</f>
        <v>T</v>
      </c>
      <c r="G4031" s="8">
        <f t="shared" si="124"/>
        <v>1.120514167657195</v>
      </c>
      <c r="H4031" s="6">
        <f t="shared" si="125"/>
        <v>6192.291512429465</v>
      </c>
    </row>
    <row r="4032" spans="1:8" x14ac:dyDescent="0.3">
      <c r="A4032" s="3">
        <f>data!A4032</f>
        <v>4031</v>
      </c>
      <c r="B4032" s="3">
        <f>data!B4032</f>
        <v>1</v>
      </c>
      <c r="C4032" s="5">
        <f>data!D4032</f>
        <v>8480.6099994182605</v>
      </c>
      <c r="D4032" s="7">
        <f>data!L4032</f>
        <v>4.8410212580043402E-3</v>
      </c>
      <c r="E4032" s="8">
        <f>data!M4032</f>
        <v>1.2469815965303013</v>
      </c>
      <c r="F4032" s="7" t="str">
        <f>data!N4032</f>
        <v>V</v>
      </c>
      <c r="G4032" s="8">
        <f t="shared" si="124"/>
        <v>1.1329368352482116</v>
      </c>
      <c r="H4032" s="6">
        <f t="shared" si="125"/>
        <v>110.30057402259217</v>
      </c>
    </row>
    <row r="4033" spans="1:8" x14ac:dyDescent="0.3">
      <c r="A4033" s="3">
        <f>data!A4033</f>
        <v>4032</v>
      </c>
      <c r="B4033" s="3">
        <f>data!B4033</f>
        <v>1</v>
      </c>
      <c r="C4033" s="5">
        <f>data!D4033</f>
        <v>13365.9900000095</v>
      </c>
      <c r="D4033" s="7">
        <f>data!L4033</f>
        <v>8.2188263727746497E-4</v>
      </c>
      <c r="E4033" s="8">
        <f>data!M4033</f>
        <v>1.0472164022747681</v>
      </c>
      <c r="F4033" s="7" t="str">
        <f>data!N4033</f>
        <v>V</v>
      </c>
      <c r="G4033" s="8">
        <f t="shared" si="124"/>
        <v>1.1258324417964876</v>
      </c>
      <c r="H4033" s="6">
        <f t="shared" si="125"/>
        <v>82.608256197538751</v>
      </c>
    </row>
    <row r="4034" spans="1:8" x14ac:dyDescent="0.3">
      <c r="A4034" s="3">
        <f>data!A4034</f>
        <v>4033</v>
      </c>
      <c r="B4034" s="3">
        <f>data!B4034</f>
        <v>1</v>
      </c>
      <c r="C4034" s="5">
        <f>data!D4034</f>
        <v>17796.689998805501</v>
      </c>
      <c r="D4034" s="7">
        <f>data!L4034</f>
        <v>3.5029716585435601E-3</v>
      </c>
      <c r="E4034" s="8">
        <f>data!M4034</f>
        <v>1.0633032156686684</v>
      </c>
      <c r="F4034" s="7" t="str">
        <f>data!N4034</f>
        <v>T</v>
      </c>
      <c r="G4034" s="8">
        <f t="shared" si="124"/>
        <v>1.1305666799278882</v>
      </c>
      <c r="H4034" s="6">
        <f t="shared" si="125"/>
        <v>80.518874827793567</v>
      </c>
    </row>
    <row r="4035" spans="1:8" x14ac:dyDescent="0.3">
      <c r="A4035" s="3">
        <f>data!A4035</f>
        <v>4034</v>
      </c>
      <c r="B4035" s="3">
        <f>data!B4035</f>
        <v>1</v>
      </c>
      <c r="C4035" s="5">
        <f>data!D4035</f>
        <v>99828.139994502097</v>
      </c>
      <c r="D4035" s="7">
        <f>data!L4035</f>
        <v>1.84692131026225E-3</v>
      </c>
      <c r="E4035" s="8">
        <f>data!M4035</f>
        <v>0.92819414989396187</v>
      </c>
      <c r="F4035" s="7" t="str">
        <f>data!N4035</f>
        <v>T</v>
      </c>
      <c r="G4035" s="8">
        <f t="shared" ref="G4035:G4098" si="126">$L$1*EXP($L$2*D4035)</f>
        <v>1.1276400987171349</v>
      </c>
      <c r="H4035" s="6">
        <f t="shared" ref="H4035:H4098" si="127">C4035*(E4035-G4035)^2</f>
        <v>3971.0322849166455</v>
      </c>
    </row>
    <row r="4036" spans="1:8" x14ac:dyDescent="0.3">
      <c r="A4036" s="3">
        <f>data!A4036</f>
        <v>4035</v>
      </c>
      <c r="B4036" s="3">
        <f>data!B4036</f>
        <v>1</v>
      </c>
      <c r="C4036" s="5">
        <f>data!D4036</f>
        <v>98666.099991500407</v>
      </c>
      <c r="D4036" s="7">
        <f>data!L4036</f>
        <v>0.189235539199375</v>
      </c>
      <c r="E4036" s="8">
        <f>data!M4036</f>
        <v>1.148038970771921</v>
      </c>
      <c r="F4036" s="7" t="str">
        <f>data!N4036</f>
        <v>V</v>
      </c>
      <c r="G4036" s="8">
        <f t="shared" si="126"/>
        <v>1.5119749681000092</v>
      </c>
      <c r="H4036" s="6">
        <f t="shared" si="127"/>
        <v>13068.266745792585</v>
      </c>
    </row>
    <row r="4037" spans="1:8" x14ac:dyDescent="0.3">
      <c r="A4037" s="3">
        <f>data!A4037</f>
        <v>4036</v>
      </c>
      <c r="B4037" s="3">
        <f>data!B4037</f>
        <v>1</v>
      </c>
      <c r="C4037" s="5">
        <f>data!D4037</f>
        <v>50134.600009203001</v>
      </c>
      <c r="D4037" s="7">
        <f>data!L4037</f>
        <v>1.53961265646176E-3</v>
      </c>
      <c r="E4037" s="8">
        <f>data!M4037</f>
        <v>1.6688359710102056</v>
      </c>
      <c r="F4037" s="7" t="str">
        <f>data!N4037</f>
        <v>V</v>
      </c>
      <c r="G4037" s="8">
        <f t="shared" si="126"/>
        <v>1.1270978551141679</v>
      </c>
      <c r="H4037" s="6">
        <f t="shared" si="127"/>
        <v>14713.51174649482</v>
      </c>
    </row>
    <row r="4038" spans="1:8" x14ac:dyDescent="0.3">
      <c r="A4038" s="3">
        <f>data!A4038</f>
        <v>4037</v>
      </c>
      <c r="B4038" s="3">
        <f>data!B4038</f>
        <v>1</v>
      </c>
      <c r="C4038" s="5">
        <f>data!D4038</f>
        <v>12448.8599973768</v>
      </c>
      <c r="D4038" s="7">
        <f>data!L4038</f>
        <v>0.162451093663984</v>
      </c>
      <c r="E4038" s="8">
        <f>data!M4038</f>
        <v>0.98174378344350011</v>
      </c>
      <c r="F4038" s="7" t="str">
        <f>data!N4038</f>
        <v>T</v>
      </c>
      <c r="G4038" s="8">
        <f t="shared" si="126"/>
        <v>1.4499009994856209</v>
      </c>
      <c r="H4038" s="6">
        <f t="shared" si="127"/>
        <v>2728.4313219883338</v>
      </c>
    </row>
    <row r="4039" spans="1:8" x14ac:dyDescent="0.3">
      <c r="A4039" s="3">
        <f>data!A4039</f>
        <v>4038</v>
      </c>
      <c r="B4039" s="3">
        <f>data!B4039</f>
        <v>1</v>
      </c>
      <c r="C4039" s="5">
        <f>data!D4039</f>
        <v>6226.1500000059596</v>
      </c>
      <c r="D4039" s="7">
        <f>data!L4039</f>
        <v>0.15550482104260399</v>
      </c>
      <c r="E4039" s="8">
        <f>data!M4039</f>
        <v>0.60877485957188404</v>
      </c>
      <c r="F4039" s="7" t="str">
        <f>data!N4039</f>
        <v>V</v>
      </c>
      <c r="G4039" s="8">
        <f t="shared" si="126"/>
        <v>1.4342232007397779</v>
      </c>
      <c r="H4039" s="6">
        <f t="shared" si="127"/>
        <v>4242.2804702193407</v>
      </c>
    </row>
    <row r="4040" spans="1:8" x14ac:dyDescent="0.3">
      <c r="A4040" s="3">
        <f>data!A4040</f>
        <v>4039</v>
      </c>
      <c r="B4040" s="3">
        <f>data!B4040</f>
        <v>1</v>
      </c>
      <c r="C4040" s="5">
        <f>data!D4040</f>
        <v>16898.449810832699</v>
      </c>
      <c r="D4040" s="7">
        <f>data!L4040</f>
        <v>2.69974516367372E-2</v>
      </c>
      <c r="E4040" s="8">
        <f>data!M4040</f>
        <v>1.9686478396155815</v>
      </c>
      <c r="F4040" s="7" t="str">
        <f>data!N4040</f>
        <v>V</v>
      </c>
      <c r="G4040" s="8">
        <f t="shared" si="126"/>
        <v>1.1729139131722139</v>
      </c>
      <c r="H4040" s="6">
        <f t="shared" si="127"/>
        <v>10699.971372485405</v>
      </c>
    </row>
    <row r="4041" spans="1:8" x14ac:dyDescent="0.3">
      <c r="A4041" s="3">
        <f>data!A4041</f>
        <v>4040</v>
      </c>
      <c r="B4041" s="3">
        <f>data!B4041</f>
        <v>1</v>
      </c>
      <c r="C4041" s="5">
        <f>data!D4041</f>
        <v>9768.9000009894498</v>
      </c>
      <c r="D4041" s="7">
        <f>data!L4041</f>
        <v>-8.4052124570281595E-5</v>
      </c>
      <c r="E4041" s="8">
        <f>data!M4041</f>
        <v>2.0674203284055452</v>
      </c>
      <c r="F4041" s="7" t="str">
        <f>data!N4041</f>
        <v>T</v>
      </c>
      <c r="G4041" s="8">
        <f t="shared" si="126"/>
        <v>1.1242372371754707</v>
      </c>
      <c r="H4041" s="6">
        <f t="shared" si="127"/>
        <v>8690.358183901526</v>
      </c>
    </row>
    <row r="4042" spans="1:8" x14ac:dyDescent="0.3">
      <c r="A4042" s="3">
        <f>data!A4042</f>
        <v>4041</v>
      </c>
      <c r="B4042" s="3">
        <f>data!B4042</f>
        <v>1</v>
      </c>
      <c r="C4042" s="5">
        <f>data!D4042</f>
        <v>6749.7700007557896</v>
      </c>
      <c r="D4042" s="7">
        <f>data!L4042</f>
        <v>-1.59257536517044E-4</v>
      </c>
      <c r="E4042" s="8">
        <f>data!M4042</f>
        <v>1.1797752808988764</v>
      </c>
      <c r="F4042" s="7" t="str">
        <f>data!N4042</f>
        <v>T</v>
      </c>
      <c r="G4042" s="8">
        <f t="shared" si="126"/>
        <v>1.1241049142552553</v>
      </c>
      <c r="H4042" s="6">
        <f t="shared" si="127"/>
        <v>20.918817813793847</v>
      </c>
    </row>
    <row r="4043" spans="1:8" x14ac:dyDescent="0.3">
      <c r="A4043" s="3">
        <f>data!A4043</f>
        <v>4042</v>
      </c>
      <c r="B4043" s="3">
        <f>data!B4043</f>
        <v>1</v>
      </c>
      <c r="C4043" s="5">
        <f>data!D4043</f>
        <v>10217.179999768699</v>
      </c>
      <c r="D4043" s="7">
        <f>data!L4043</f>
        <v>0.11220218729746601</v>
      </c>
      <c r="E4043" s="8">
        <f>data!M4043</f>
        <v>0.83235638921453692</v>
      </c>
      <c r="F4043" s="7" t="str">
        <f>data!N4043</f>
        <v>V</v>
      </c>
      <c r="G4043" s="8">
        <f t="shared" si="126"/>
        <v>1.3402399094741799</v>
      </c>
      <c r="H4043" s="6">
        <f t="shared" si="127"/>
        <v>2635.4773420970741</v>
      </c>
    </row>
    <row r="4044" spans="1:8" x14ac:dyDescent="0.3">
      <c r="A4044" s="3">
        <f>data!A4044</f>
        <v>4043</v>
      </c>
      <c r="B4044" s="3">
        <f>data!B4044</f>
        <v>1</v>
      </c>
      <c r="C4044" s="5">
        <f>data!D4044</f>
        <v>33728.970003128103</v>
      </c>
      <c r="D4044" s="7">
        <f>data!L4044</f>
        <v>5.8441195979921897E-3</v>
      </c>
      <c r="E4044" s="8">
        <f>data!M4044</f>
        <v>2.3287841558364666</v>
      </c>
      <c r="F4044" s="7" t="str">
        <f>data!N4044</f>
        <v>T</v>
      </c>
      <c r="G4044" s="8">
        <f t="shared" si="126"/>
        <v>1.1347169325769617</v>
      </c>
      <c r="H4044" s="6">
        <f t="shared" si="127"/>
        <v>48090.648514472035</v>
      </c>
    </row>
    <row r="4045" spans="1:8" x14ac:dyDescent="0.3">
      <c r="A4045" s="3">
        <f>data!A4045</f>
        <v>4044</v>
      </c>
      <c r="B4045" s="3">
        <f>data!B4045</f>
        <v>1</v>
      </c>
      <c r="C4045" s="5">
        <f>data!D4045</f>
        <v>9261.6199997663498</v>
      </c>
      <c r="D4045" s="7">
        <f>data!L4045</f>
        <v>0.188178000236914</v>
      </c>
      <c r="E4045" s="8">
        <f>data!M4045</f>
        <v>1.0616593134617454</v>
      </c>
      <c r="F4045" s="7" t="str">
        <f>data!N4045</f>
        <v>T</v>
      </c>
      <c r="G4045" s="8">
        <f t="shared" si="126"/>
        <v>1.5094744201802088</v>
      </c>
      <c r="H4045" s="6">
        <f t="shared" si="127"/>
        <v>1857.310176509018</v>
      </c>
    </row>
    <row r="4046" spans="1:8" x14ac:dyDescent="0.3">
      <c r="A4046" s="3">
        <f>data!A4046</f>
        <v>4045</v>
      </c>
      <c r="B4046" s="3">
        <f>data!B4046</f>
        <v>1</v>
      </c>
      <c r="C4046" s="5">
        <f>data!D4046</f>
        <v>20296.450121998801</v>
      </c>
      <c r="D4046" s="7">
        <f>data!L4046</f>
        <v>3.4977723059755501E-2</v>
      </c>
      <c r="E4046" s="8">
        <f>data!M4046</f>
        <v>1.7911966156325545</v>
      </c>
      <c r="F4046" s="7" t="str">
        <f>data!N4046</f>
        <v>T</v>
      </c>
      <c r="G4046" s="8">
        <f t="shared" si="126"/>
        <v>1.1876557779563031</v>
      </c>
      <c r="H4046" s="6">
        <f t="shared" si="127"/>
        <v>7393.2162336446454</v>
      </c>
    </row>
    <row r="4047" spans="1:8" x14ac:dyDescent="0.3">
      <c r="A4047" s="3">
        <f>data!A4047</f>
        <v>4046</v>
      </c>
      <c r="B4047" s="3">
        <f>data!B4047</f>
        <v>1</v>
      </c>
      <c r="C4047" s="5">
        <f>data!D4047</f>
        <v>18141.809994339899</v>
      </c>
      <c r="D4047" s="7">
        <f>data!L4047</f>
        <v>2.6519111594059699E-2</v>
      </c>
      <c r="E4047" s="8">
        <f>data!M4047</f>
        <v>1.835089790068291</v>
      </c>
      <c r="F4047" s="7" t="str">
        <f>data!N4047</f>
        <v>T</v>
      </c>
      <c r="G4047" s="8">
        <f t="shared" si="126"/>
        <v>1.1720361165806112</v>
      </c>
      <c r="H4047" s="6">
        <f t="shared" si="127"/>
        <v>7975.8685012350879</v>
      </c>
    </row>
    <row r="4048" spans="1:8" x14ac:dyDescent="0.3">
      <c r="A4048" s="3">
        <f>data!A4048</f>
        <v>4047</v>
      </c>
      <c r="B4048" s="3">
        <f>data!B4048</f>
        <v>1</v>
      </c>
      <c r="C4048" s="5">
        <f>data!D4048</f>
        <v>16561.100130319599</v>
      </c>
      <c r="D4048" s="7">
        <f>data!L4048</f>
        <v>4.5662425222662499E-2</v>
      </c>
      <c r="E4048" s="8">
        <f>data!M4048</f>
        <v>1.6961305476573123</v>
      </c>
      <c r="F4048" s="7" t="str">
        <f>data!N4048</f>
        <v>V</v>
      </c>
      <c r="G4048" s="8">
        <f t="shared" si="126"/>
        <v>1.2076840283070318</v>
      </c>
      <c r="H4048" s="6">
        <f t="shared" si="127"/>
        <v>3951.1473066092312</v>
      </c>
    </row>
    <row r="4049" spans="1:8" x14ac:dyDescent="0.3">
      <c r="A4049" s="3">
        <f>data!A4049</f>
        <v>4048</v>
      </c>
      <c r="B4049" s="3">
        <f>data!B4049</f>
        <v>1</v>
      </c>
      <c r="C4049" s="5">
        <f>data!D4049</f>
        <v>3669.1499999165499</v>
      </c>
      <c r="D4049" s="7">
        <f>data!L4049</f>
        <v>1.2356224642339399E-3</v>
      </c>
      <c r="E4049" s="8">
        <f>data!M4049</f>
        <v>2.2576169749727963</v>
      </c>
      <c r="F4049" s="7" t="str">
        <f>data!N4049</f>
        <v>V</v>
      </c>
      <c r="G4049" s="8">
        <f t="shared" si="126"/>
        <v>1.1265617234480503</v>
      </c>
      <c r="H4049" s="6">
        <f t="shared" si="127"/>
        <v>4693.8921607548054</v>
      </c>
    </row>
    <row r="4050" spans="1:8" x14ac:dyDescent="0.3">
      <c r="A4050" s="3">
        <f>data!A4050</f>
        <v>4049</v>
      </c>
      <c r="B4050" s="3">
        <f>data!B4050</f>
        <v>1</v>
      </c>
      <c r="C4050" s="5">
        <f>data!D4050</f>
        <v>2746.91999959946</v>
      </c>
      <c r="D4050" s="7">
        <f>data!L4050</f>
        <v>0.110973599048971</v>
      </c>
      <c r="E4050" s="8">
        <f>data!M4050</f>
        <v>1.1951306838524884</v>
      </c>
      <c r="F4050" s="7" t="str">
        <f>data!N4050</f>
        <v>T</v>
      </c>
      <c r="G4050" s="8">
        <f t="shared" si="126"/>
        <v>1.3376652192133749</v>
      </c>
      <c r="H4050" s="6">
        <f t="shared" si="127"/>
        <v>55.806684292044736</v>
      </c>
    </row>
    <row r="4051" spans="1:8" x14ac:dyDescent="0.3">
      <c r="A4051" s="3">
        <f>data!A4051</f>
        <v>4050</v>
      </c>
      <c r="B4051" s="3">
        <f>data!B4051</f>
        <v>1</v>
      </c>
      <c r="C4051" s="5">
        <f>data!D4051</f>
        <v>13178.8400412351</v>
      </c>
      <c r="D4051" s="7">
        <f>data!L4051</f>
        <v>2.5634475849870102E-2</v>
      </c>
      <c r="E4051" s="8">
        <f>data!M4051</f>
        <v>1.692013667689813</v>
      </c>
      <c r="F4051" s="7" t="str">
        <f>data!N4051</f>
        <v>V</v>
      </c>
      <c r="G4051" s="8">
        <f t="shared" si="126"/>
        <v>1.1704144617100836</v>
      </c>
      <c r="H4051" s="6">
        <f t="shared" si="127"/>
        <v>3585.5107584949683</v>
      </c>
    </row>
    <row r="4052" spans="1:8" x14ac:dyDescent="0.3">
      <c r="A4052" s="3">
        <f>data!A4052</f>
        <v>4051</v>
      </c>
      <c r="B4052" s="3">
        <f>data!B4052</f>
        <v>1</v>
      </c>
      <c r="C4052" s="5">
        <f>data!D4052</f>
        <v>16369.6699985862</v>
      </c>
      <c r="D4052" s="7">
        <f>data!L4052</f>
        <v>3.6734650971064799E-4</v>
      </c>
      <c r="E4052" s="8">
        <f>data!M4052</f>
        <v>1.2861153494049435</v>
      </c>
      <c r="F4052" s="7" t="str">
        <f>data!N4052</f>
        <v>V</v>
      </c>
      <c r="G4052" s="8">
        <f t="shared" si="126"/>
        <v>1.1250317944471828</v>
      </c>
      <c r="H4052" s="6">
        <f t="shared" si="127"/>
        <v>424.75875131853689</v>
      </c>
    </row>
    <row r="4053" spans="1:8" x14ac:dyDescent="0.3">
      <c r="A4053" s="3">
        <f>data!A4053</f>
        <v>4052</v>
      </c>
      <c r="B4053" s="3">
        <f>data!B4053</f>
        <v>1</v>
      </c>
      <c r="C4053" s="5">
        <f>data!D4053</f>
        <v>36658.7199895382</v>
      </c>
      <c r="D4053" s="7">
        <f>data!L4053</f>
        <v>3.53077383220941E-2</v>
      </c>
      <c r="E4053" s="8">
        <f>data!M4053</f>
        <v>1.5900936037441498</v>
      </c>
      <c r="F4053" s="7" t="str">
        <f>data!N4053</f>
        <v>T</v>
      </c>
      <c r="G4053" s="8">
        <f t="shared" si="126"/>
        <v>1.1882693850233588</v>
      </c>
      <c r="H4053" s="6">
        <f t="shared" si="127"/>
        <v>5919.0160088873345</v>
      </c>
    </row>
    <row r="4054" spans="1:8" x14ac:dyDescent="0.3">
      <c r="A4054" s="3">
        <f>data!A4054</f>
        <v>4053</v>
      </c>
      <c r="B4054" s="3">
        <f>data!B4054</f>
        <v>1</v>
      </c>
      <c r="C4054" s="5">
        <f>data!D4054</f>
        <v>6213.7099995017097</v>
      </c>
      <c r="D4054" s="7">
        <f>data!L4054</f>
        <v>3.3963247390366002E-3</v>
      </c>
      <c r="E4054" s="8">
        <f>data!M4054</f>
        <v>2.5229829636772743</v>
      </c>
      <c r="F4054" s="7" t="str">
        <f>data!N4054</f>
        <v>T</v>
      </c>
      <c r="G4054" s="8">
        <f t="shared" si="126"/>
        <v>1.1303779843042843</v>
      </c>
      <c r="H4054" s="6">
        <f t="shared" si="127"/>
        <v>12050.549965892962</v>
      </c>
    </row>
    <row r="4055" spans="1:8" x14ac:dyDescent="0.3">
      <c r="A4055" s="3">
        <f>data!A4055</f>
        <v>4054</v>
      </c>
      <c r="B4055" s="3">
        <f>data!B4055</f>
        <v>1</v>
      </c>
      <c r="C4055" s="5">
        <f>data!D4055</f>
        <v>10716.3099454641</v>
      </c>
      <c r="D4055" s="7">
        <f>data!L4055</f>
        <v>2.9831172831809E-2</v>
      </c>
      <c r="E4055" s="8">
        <f>data!M4055</f>
        <v>1.5148158803222094</v>
      </c>
      <c r="F4055" s="7" t="str">
        <f>data!N4055</f>
        <v>T</v>
      </c>
      <c r="G4055" s="8">
        <f t="shared" si="126"/>
        <v>1.1781275439771353</v>
      </c>
      <c r="H4055" s="6">
        <f t="shared" si="127"/>
        <v>1214.7905630819705</v>
      </c>
    </row>
    <row r="4056" spans="1:8" x14ac:dyDescent="0.3">
      <c r="A4056" s="3">
        <f>data!A4056</f>
        <v>4055</v>
      </c>
      <c r="B4056" s="3">
        <f>data!B4056</f>
        <v>1</v>
      </c>
      <c r="C4056" s="5">
        <f>data!D4056</f>
        <v>19852.679999589898</v>
      </c>
      <c r="D4056" s="7">
        <f>data!L4056</f>
        <v>2.3888400383226E-3</v>
      </c>
      <c r="E4056" s="8">
        <f>data!M4056</f>
        <v>1.7620484958245297</v>
      </c>
      <c r="F4056" s="7" t="str">
        <f>data!N4056</f>
        <v>V</v>
      </c>
      <c r="G4056" s="8">
        <f t="shared" si="126"/>
        <v>1.1285969455847455</v>
      </c>
      <c r="H4056" s="6">
        <f t="shared" si="127"/>
        <v>7966.1035790062033</v>
      </c>
    </row>
    <row r="4057" spans="1:8" x14ac:dyDescent="0.3">
      <c r="A4057" s="3">
        <f>data!A4057</f>
        <v>4056</v>
      </c>
      <c r="B4057" s="3">
        <f>data!B4057</f>
        <v>1</v>
      </c>
      <c r="C4057" s="5">
        <f>data!D4057</f>
        <v>27412.724999457601</v>
      </c>
      <c r="D4057" s="7">
        <f>data!L4057</f>
        <v>-4.7718738497856499E-4</v>
      </c>
      <c r="E4057" s="8">
        <f>data!M4057</f>
        <v>0.73175606919610403</v>
      </c>
      <c r="F4057" s="7" t="str">
        <f>data!N4057</f>
        <v>T</v>
      </c>
      <c r="G4057" s="8">
        <f t="shared" si="126"/>
        <v>1.1235456929921441</v>
      </c>
      <c r="H4057" s="6">
        <f t="shared" si="127"/>
        <v>4207.8288712930143</v>
      </c>
    </row>
    <row r="4058" spans="1:8" x14ac:dyDescent="0.3">
      <c r="A4058" s="3">
        <f>data!A4058</f>
        <v>4057</v>
      </c>
      <c r="B4058" s="3">
        <f>data!B4058</f>
        <v>1</v>
      </c>
      <c r="C4058" s="5">
        <f>data!D4058</f>
        <v>13666.540001362549</v>
      </c>
      <c r="D4058" s="7">
        <f>data!L4058</f>
        <v>3.4442928977446602E-4</v>
      </c>
      <c r="E4058" s="8">
        <f>data!M4058</f>
        <v>0.93314346222660383</v>
      </c>
      <c r="F4058" s="7" t="str">
        <f>data!N4058</f>
        <v>V</v>
      </c>
      <c r="G4058" s="8">
        <f t="shared" si="126"/>
        <v>1.124991441754879</v>
      </c>
      <c r="H4058" s="6">
        <f t="shared" si="127"/>
        <v>503.00585040561157</v>
      </c>
    </row>
    <row r="4059" spans="1:8" x14ac:dyDescent="0.3">
      <c r="A4059" s="3">
        <f>data!A4059</f>
        <v>4058</v>
      </c>
      <c r="B4059" s="3">
        <f>data!B4059</f>
        <v>1</v>
      </c>
      <c r="C4059" s="5">
        <f>data!D4059</f>
        <v>6085.3799994587898</v>
      </c>
      <c r="D4059" s="7">
        <f>data!L4059</f>
        <v>4.4263758683250201E-3</v>
      </c>
      <c r="E4059" s="8">
        <f>data!M4059</f>
        <v>2.7582363546959514</v>
      </c>
      <c r="F4059" s="7" t="str">
        <f>data!N4059</f>
        <v>T</v>
      </c>
      <c r="G4059" s="8">
        <f t="shared" si="126"/>
        <v>1.1322018219482304</v>
      </c>
      <c r="H4059" s="6">
        <f t="shared" si="127"/>
        <v>16089.673529895774</v>
      </c>
    </row>
    <row r="4060" spans="1:8" x14ac:dyDescent="0.3">
      <c r="A4060" s="3">
        <f>data!A4060</f>
        <v>4059</v>
      </c>
      <c r="B4060" s="3">
        <f>data!B4060</f>
        <v>1</v>
      </c>
      <c r="C4060" s="5">
        <f>data!D4060</f>
        <v>17026.890000581701</v>
      </c>
      <c r="D4060" s="7">
        <f>data!L4060</f>
        <v>3.0250696941112299E-3</v>
      </c>
      <c r="E4060" s="8">
        <f>data!M4060</f>
        <v>1.8025567348853575</v>
      </c>
      <c r="F4060" s="7" t="str">
        <f>data!N4060</f>
        <v>V</v>
      </c>
      <c r="G4060" s="8">
        <f t="shared" si="126"/>
        <v>1.1297213501639987</v>
      </c>
      <c r="H4060" s="6">
        <f t="shared" si="127"/>
        <v>7708.2000375898551</v>
      </c>
    </row>
    <row r="4061" spans="1:8" x14ac:dyDescent="0.3">
      <c r="A4061" s="3">
        <f>data!A4061</f>
        <v>4060</v>
      </c>
      <c r="B4061" s="3">
        <f>data!B4061</f>
        <v>1</v>
      </c>
      <c r="C4061" s="5">
        <f>data!D4061</f>
        <v>19427.909993529302</v>
      </c>
      <c r="D4061" s="7">
        <f>data!L4061</f>
        <v>3.9943084622385501E-2</v>
      </c>
      <c r="E4061" s="8">
        <f>data!M4061</f>
        <v>3.6616399622997173</v>
      </c>
      <c r="F4061" s="7" t="str">
        <f>data!N4061</f>
        <v>T</v>
      </c>
      <c r="G4061" s="8">
        <f t="shared" si="126"/>
        <v>1.1969215943628961</v>
      </c>
      <c r="H4061" s="6">
        <f t="shared" si="127"/>
        <v>118021.37933608127</v>
      </c>
    </row>
    <row r="4062" spans="1:8" x14ac:dyDescent="0.3">
      <c r="A4062" s="3">
        <f>data!A4062</f>
        <v>4061</v>
      </c>
      <c r="B4062" s="3">
        <f>data!B4062</f>
        <v>1</v>
      </c>
      <c r="C4062" s="5">
        <f>data!D4062</f>
        <v>123788.324983716</v>
      </c>
      <c r="D4062" s="7">
        <f>data!L4062</f>
        <v>-6.0469235614919797E-3</v>
      </c>
      <c r="E4062" s="8">
        <f>data!M4062</f>
        <v>0.73481696423218501</v>
      </c>
      <c r="F4062" s="7" t="str">
        <f>data!N4062</f>
        <v>V</v>
      </c>
      <c r="G4062" s="8">
        <f t="shared" si="126"/>
        <v>1.1137938354191836</v>
      </c>
      <c r="H4062" s="6">
        <f t="shared" si="127"/>
        <v>17778.908642824135</v>
      </c>
    </row>
    <row r="4063" spans="1:8" x14ac:dyDescent="0.3">
      <c r="A4063" s="3">
        <f>data!A4063</f>
        <v>4062</v>
      </c>
      <c r="B4063" s="3">
        <f>data!B4063</f>
        <v>1</v>
      </c>
      <c r="C4063" s="5">
        <f>data!D4063</f>
        <v>33410.0500010252</v>
      </c>
      <c r="D4063" s="7">
        <f>data!L4063</f>
        <v>0.31889717601515</v>
      </c>
      <c r="E4063" s="8">
        <f>data!M4063</f>
        <v>0.8812292358803987</v>
      </c>
      <c r="F4063" s="7" t="str">
        <f>data!N4063</f>
        <v>V</v>
      </c>
      <c r="G4063" s="8">
        <f t="shared" si="126"/>
        <v>1.8521655392429957</v>
      </c>
      <c r="H4063" s="6">
        <f t="shared" si="127"/>
        <v>31496.232303143599</v>
      </c>
    </row>
    <row r="4064" spans="1:8" x14ac:dyDescent="0.3">
      <c r="A4064" s="3">
        <f>data!A4064</f>
        <v>4063</v>
      </c>
      <c r="B4064" s="3">
        <f>data!B4064</f>
        <v>1</v>
      </c>
      <c r="C4064" s="5">
        <f>data!D4064</f>
        <v>47190.420003175699</v>
      </c>
      <c r="D4064" s="7">
        <f>data!L4064</f>
        <v>3.7550826867933797E-2</v>
      </c>
      <c r="E4064" s="8">
        <f>data!M4064</f>
        <v>1.6743064989701564</v>
      </c>
      <c r="F4064" s="7" t="str">
        <f>data!N4064</f>
        <v>T</v>
      </c>
      <c r="G4064" s="8">
        <f t="shared" si="126"/>
        <v>1.1924484341283133</v>
      </c>
      <c r="H4064" s="6">
        <f t="shared" si="127"/>
        <v>10957.011235040121</v>
      </c>
    </row>
    <row r="4065" spans="1:8" x14ac:dyDescent="0.3">
      <c r="A4065" s="3">
        <f>data!A4065</f>
        <v>4064</v>
      </c>
      <c r="B4065" s="3">
        <f>data!B4065</f>
        <v>1</v>
      </c>
      <c r="C4065" s="5">
        <f>data!D4065</f>
        <v>25103.800142884302</v>
      </c>
      <c r="D4065" s="7">
        <f>data!L4065</f>
        <v>3.2868268646770601E-2</v>
      </c>
      <c r="E4065" s="8">
        <f>data!M4065</f>
        <v>1.8291771586386159</v>
      </c>
      <c r="F4065" s="7" t="str">
        <f>data!N4065</f>
        <v>T</v>
      </c>
      <c r="G4065" s="8">
        <f t="shared" si="126"/>
        <v>1.1837410862010447</v>
      </c>
      <c r="H4065" s="6">
        <f t="shared" si="127"/>
        <v>10457.934955324843</v>
      </c>
    </row>
    <row r="4066" spans="1:8" x14ac:dyDescent="0.3">
      <c r="A4066" s="3">
        <f>data!A4066</f>
        <v>4065</v>
      </c>
      <c r="B4066" s="3">
        <f>data!B4066</f>
        <v>1</v>
      </c>
      <c r="C4066" s="5">
        <f>data!D4066</f>
        <v>26606.240003585801</v>
      </c>
      <c r="D4066" s="7">
        <f>data!L4066</f>
        <v>3.1188446844059602E-2</v>
      </c>
      <c r="E4066" s="8">
        <f>data!M4066</f>
        <v>1.8545956516737605</v>
      </c>
      <c r="F4066" s="7" t="str">
        <f>data!N4066</f>
        <v>V</v>
      </c>
      <c r="G4066" s="8">
        <f t="shared" si="126"/>
        <v>1.1806329308194448</v>
      </c>
      <c r="H4066" s="6">
        <f t="shared" si="127"/>
        <v>12085.239296399128</v>
      </c>
    </row>
    <row r="4067" spans="1:8" x14ac:dyDescent="0.3">
      <c r="A4067" s="3">
        <f>data!A4067</f>
        <v>4066</v>
      </c>
      <c r="B4067" s="3">
        <f>data!B4067</f>
        <v>1</v>
      </c>
      <c r="C4067" s="5">
        <f>data!D4067</f>
        <v>19598.529999136899</v>
      </c>
      <c r="D4067" s="7">
        <f>data!L4067</f>
        <v>0.100524057202107</v>
      </c>
      <c r="E4067" s="8">
        <f>data!M4067</f>
        <v>1.0876417060647654</v>
      </c>
      <c r="F4067" s="7" t="str">
        <f>data!N4067</f>
        <v>T</v>
      </c>
      <c r="G4067" s="8">
        <f t="shared" si="126"/>
        <v>1.315965622864979</v>
      </c>
      <c r="H4067" s="6">
        <f t="shared" si="127"/>
        <v>1021.7068614594806</v>
      </c>
    </row>
    <row r="4068" spans="1:8" x14ac:dyDescent="0.3">
      <c r="A4068" s="3">
        <f>data!A4068</f>
        <v>4067</v>
      </c>
      <c r="B4068" s="3">
        <f>data!B4068</f>
        <v>1</v>
      </c>
      <c r="C4068" s="5">
        <f>data!D4068</f>
        <v>8606.7299985885602</v>
      </c>
      <c r="D4068" s="7">
        <f>data!L4068</f>
        <v>0.101520120678735</v>
      </c>
      <c r="E4068" s="8">
        <f>data!M4068</f>
        <v>1.0354166666666667</v>
      </c>
      <c r="F4068" s="7" t="str">
        <f>data!N4068</f>
        <v>T</v>
      </c>
      <c r="G4068" s="8">
        <f t="shared" si="126"/>
        <v>1.3180187871831277</v>
      </c>
      <c r="H4068" s="6">
        <f t="shared" si="127"/>
        <v>687.36752760356239</v>
      </c>
    </row>
    <row r="4069" spans="1:8" x14ac:dyDescent="0.3">
      <c r="A4069" s="3">
        <f>data!A4069</f>
        <v>4068</v>
      </c>
      <c r="B4069" s="3">
        <f>data!B4069</f>
        <v>1</v>
      </c>
      <c r="C4069" s="5">
        <f>data!D4069</f>
        <v>29399.2201218009</v>
      </c>
      <c r="D4069" s="7">
        <f>data!L4069</f>
        <v>3.1351325558495499E-2</v>
      </c>
      <c r="E4069" s="8">
        <f>data!M4069</f>
        <v>1.4671374632918472</v>
      </c>
      <c r="F4069" s="7" t="str">
        <f>data!N4069</f>
        <v>T</v>
      </c>
      <c r="G4069" s="8">
        <f t="shared" si="126"/>
        <v>1.1809339458345178</v>
      </c>
      <c r="H4069" s="6">
        <f t="shared" si="127"/>
        <v>2408.162248368822</v>
      </c>
    </row>
    <row r="4070" spans="1:8" x14ac:dyDescent="0.3">
      <c r="A4070" s="3">
        <f>data!A4070</f>
        <v>4069</v>
      </c>
      <c r="B4070" s="3">
        <f>data!B4070</f>
        <v>1</v>
      </c>
      <c r="C4070" s="5">
        <f>data!D4070</f>
        <v>28007.714996382601</v>
      </c>
      <c r="D4070" s="7">
        <f>data!L4070</f>
        <v>8.98260217429669E-4</v>
      </c>
      <c r="E4070" s="8">
        <f>data!M4070</f>
        <v>0.75937199615507855</v>
      </c>
      <c r="F4070" s="7" t="str">
        <f>data!N4070</f>
        <v>T</v>
      </c>
      <c r="G4070" s="8">
        <f t="shared" si="126"/>
        <v>1.1259670337782597</v>
      </c>
      <c r="H4070" s="6">
        <f t="shared" si="127"/>
        <v>3764.0106382674362</v>
      </c>
    </row>
    <row r="4071" spans="1:8" x14ac:dyDescent="0.3">
      <c r="A4071" s="3">
        <f>data!A4071</f>
        <v>4070</v>
      </c>
      <c r="B4071" s="3">
        <f>data!B4071</f>
        <v>1</v>
      </c>
      <c r="C4071" s="5">
        <f>data!D4071</f>
        <v>39164.410159386702</v>
      </c>
      <c r="D4071" s="7">
        <f>data!L4071</f>
        <v>3.44459871821838E-2</v>
      </c>
      <c r="E4071" s="8">
        <f>data!M4071</f>
        <v>0.88224456493130499</v>
      </c>
      <c r="F4071" s="7" t="str">
        <f>data!N4071</f>
        <v>V</v>
      </c>
      <c r="G4071" s="8">
        <f t="shared" si="126"/>
        <v>1.1866677723260823</v>
      </c>
      <c r="H4071" s="6">
        <f t="shared" si="127"/>
        <v>3629.5025419508011</v>
      </c>
    </row>
    <row r="4072" spans="1:8" x14ac:dyDescent="0.3">
      <c r="A4072" s="3">
        <f>data!A4072</f>
        <v>4071</v>
      </c>
      <c r="B4072" s="3">
        <f>data!B4072</f>
        <v>1</v>
      </c>
      <c r="C4072" s="5">
        <f>data!D4072</f>
        <v>64190.489997983001</v>
      </c>
      <c r="D4072" s="7">
        <f>data!L4072</f>
        <v>1.42323229460529E-3</v>
      </c>
      <c r="E4072" s="8">
        <f>data!M4072</f>
        <v>4.7037232884382094</v>
      </c>
      <c r="F4072" s="7" t="str">
        <f>data!N4072</f>
        <v>V</v>
      </c>
      <c r="G4072" s="8">
        <f t="shared" si="126"/>
        <v>1.1268925709970929</v>
      </c>
      <c r="H4072" s="6">
        <f t="shared" si="127"/>
        <v>821235.02611118089</v>
      </c>
    </row>
    <row r="4073" spans="1:8" x14ac:dyDescent="0.3">
      <c r="A4073" s="3">
        <f>data!A4073</f>
        <v>4072</v>
      </c>
      <c r="B4073" s="3">
        <f>data!B4073</f>
        <v>1</v>
      </c>
      <c r="C4073" s="5">
        <f>data!D4073</f>
        <v>23748.94999933245</v>
      </c>
      <c r="D4073" s="7">
        <f>data!L4073</f>
        <v>-1.85605278729961E-3</v>
      </c>
      <c r="E4073" s="8">
        <f>data!M4073</f>
        <v>0.89753094176038195</v>
      </c>
      <c r="F4073" s="7" t="str">
        <f>data!N4073</f>
        <v>T</v>
      </c>
      <c r="G4073" s="8">
        <f t="shared" si="126"/>
        <v>1.1211235619017632</v>
      </c>
      <c r="H4073" s="6">
        <f t="shared" si="127"/>
        <v>1187.2969264389462</v>
      </c>
    </row>
    <row r="4074" spans="1:8" x14ac:dyDescent="0.3">
      <c r="A4074" s="3">
        <f>data!A4074</f>
        <v>4073</v>
      </c>
      <c r="B4074" s="3">
        <f>data!B4074</f>
        <v>1</v>
      </c>
      <c r="C4074" s="5">
        <f>data!D4074</f>
        <v>9528.83000063896</v>
      </c>
      <c r="D4074" s="7">
        <f>data!L4074</f>
        <v>0.16324116496465299</v>
      </c>
      <c r="E4074" s="8">
        <f>data!M4074</f>
        <v>0.94095536413469072</v>
      </c>
      <c r="F4074" s="7" t="str">
        <f>data!N4074</f>
        <v>T</v>
      </c>
      <c r="G4074" s="8">
        <f t="shared" si="126"/>
        <v>1.4516950173258303</v>
      </c>
      <c r="H4074" s="6">
        <f t="shared" si="127"/>
        <v>2485.6428863718725</v>
      </c>
    </row>
    <row r="4075" spans="1:8" x14ac:dyDescent="0.3">
      <c r="A4075" s="3">
        <f>data!A4075</f>
        <v>4074</v>
      </c>
      <c r="B4075" s="3">
        <f>data!B4075</f>
        <v>1</v>
      </c>
      <c r="C4075" s="5">
        <f>data!D4075</f>
        <v>16396.639996349801</v>
      </c>
      <c r="D4075" s="7">
        <f>data!L4075</f>
        <v>3.43433135480192E-2</v>
      </c>
      <c r="E4075" s="8">
        <f>data!M4075</f>
        <v>1.4272999812628817</v>
      </c>
      <c r="F4075" s="7" t="str">
        <f>data!N4075</f>
        <v>T</v>
      </c>
      <c r="G4075" s="8">
        <f t="shared" si="126"/>
        <v>1.1864770916148757</v>
      </c>
      <c r="H4075" s="6">
        <f t="shared" si="127"/>
        <v>950.93402688268202</v>
      </c>
    </row>
    <row r="4076" spans="1:8" x14ac:dyDescent="0.3">
      <c r="A4076" s="3">
        <f>data!A4076</f>
        <v>4075</v>
      </c>
      <c r="B4076" s="3">
        <f>data!B4076</f>
        <v>1</v>
      </c>
      <c r="C4076" s="5">
        <f>data!D4076</f>
        <v>10358.169991210099</v>
      </c>
      <c r="D4076" s="7">
        <f>data!L4076</f>
        <v>2.8768666351097E-2</v>
      </c>
      <c r="E4076" s="8">
        <f>data!M4076</f>
        <v>1.261294623018812</v>
      </c>
      <c r="F4076" s="7" t="str">
        <f>data!N4076</f>
        <v>V</v>
      </c>
      <c r="G4076" s="8">
        <f t="shared" si="126"/>
        <v>1.1761699779779304</v>
      </c>
      <c r="H4076" s="6">
        <f t="shared" si="127"/>
        <v>75.057425183764607</v>
      </c>
    </row>
    <row r="4077" spans="1:8" x14ac:dyDescent="0.3">
      <c r="A4077" s="3">
        <f>data!A4077</f>
        <v>4076</v>
      </c>
      <c r="B4077" s="3">
        <f>data!B4077</f>
        <v>1</v>
      </c>
      <c r="C4077" s="5">
        <f>data!D4077</f>
        <v>38113.190002560601</v>
      </c>
      <c r="D4077" s="7">
        <f>data!L4077</f>
        <v>2.7603116440199201E-4</v>
      </c>
      <c r="E4077" s="8">
        <f>data!M4077</f>
        <v>0.66591817018721111</v>
      </c>
      <c r="F4077" s="7" t="str">
        <f>data!N4077</f>
        <v>V</v>
      </c>
      <c r="G4077" s="8">
        <f t="shared" si="126"/>
        <v>1.124871014788249</v>
      </c>
      <c r="H4077" s="6">
        <f t="shared" si="127"/>
        <v>8028.0751988986603</v>
      </c>
    </row>
    <row r="4078" spans="1:8" x14ac:dyDescent="0.3">
      <c r="A4078" s="3">
        <f>data!A4078</f>
        <v>4077</v>
      </c>
      <c r="B4078" s="3">
        <f>data!B4078</f>
        <v>1</v>
      </c>
      <c r="C4078" s="5">
        <f>data!D4078</f>
        <v>8627.7600632905996</v>
      </c>
      <c r="D4078" s="7">
        <f>data!L4078</f>
        <v>4.3445808556135397E-2</v>
      </c>
      <c r="E4078" s="8">
        <f>data!M4078</f>
        <v>2.929295309922225</v>
      </c>
      <c r="F4078" s="7" t="str">
        <f>data!N4078</f>
        <v>V</v>
      </c>
      <c r="G4078" s="8">
        <f t="shared" si="126"/>
        <v>1.2035014473317689</v>
      </c>
      <c r="H4078" s="6">
        <f t="shared" si="127"/>
        <v>25696.613908737352</v>
      </c>
    </row>
    <row r="4079" spans="1:8" x14ac:dyDescent="0.3">
      <c r="A4079" s="3">
        <f>data!A4079</f>
        <v>4078</v>
      </c>
      <c r="B4079" s="3">
        <f>data!B4079</f>
        <v>1</v>
      </c>
      <c r="C4079" s="5">
        <f>data!D4079</f>
        <v>11977.2799993157</v>
      </c>
      <c r="D4079" s="7">
        <f>data!L4079</f>
        <v>1.1409263132167899E-2</v>
      </c>
      <c r="E4079" s="8">
        <f>data!M4079</f>
        <v>2.0729635182408797</v>
      </c>
      <c r="F4079" s="7" t="str">
        <f>data!N4079</f>
        <v>T</v>
      </c>
      <c r="G4079" s="8">
        <f t="shared" si="126"/>
        <v>1.1446437551137778</v>
      </c>
      <c r="H4079" s="6">
        <f t="shared" si="127"/>
        <v>10321.751404081635</v>
      </c>
    </row>
    <row r="4080" spans="1:8" x14ac:dyDescent="0.3">
      <c r="A4080" s="3">
        <f>data!A4080</f>
        <v>4079</v>
      </c>
      <c r="B4080" s="3">
        <f>data!B4080</f>
        <v>1</v>
      </c>
      <c r="C4080" s="5">
        <f>data!D4080</f>
        <v>70564.549995720503</v>
      </c>
      <c r="D4080" s="7">
        <f>data!L4080</f>
        <v>-9.1507210186450496E-4</v>
      </c>
      <c r="E4080" s="8">
        <f>data!M4080</f>
        <v>0.94936109127166524</v>
      </c>
      <c r="F4080" s="7" t="str">
        <f>data!N4080</f>
        <v>T</v>
      </c>
      <c r="G4080" s="8">
        <f t="shared" si="126"/>
        <v>1.1227759330818317</v>
      </c>
      <c r="H4080" s="6">
        <f t="shared" si="127"/>
        <v>2122.0670620145702</v>
      </c>
    </row>
    <row r="4081" spans="1:8" x14ac:dyDescent="0.3">
      <c r="A4081" s="3">
        <f>data!A4081</f>
        <v>4080</v>
      </c>
      <c r="B4081" s="3">
        <f>data!B4081</f>
        <v>1</v>
      </c>
      <c r="C4081" s="5">
        <f>data!D4081</f>
        <v>81085.450008034706</v>
      </c>
      <c r="D4081" s="7">
        <f>data!L4081</f>
        <v>2.7530760422409201E-3</v>
      </c>
      <c r="E4081" s="8">
        <f>data!M4081</f>
        <v>0.95169034666535679</v>
      </c>
      <c r="F4081" s="7" t="str">
        <f>data!N4081</f>
        <v>V</v>
      </c>
      <c r="G4081" s="8">
        <f t="shared" si="126"/>
        <v>1.1292405205120417</v>
      </c>
      <c r="H4081" s="6">
        <f t="shared" si="127"/>
        <v>2556.1429344140265</v>
      </c>
    </row>
    <row r="4082" spans="1:8" x14ac:dyDescent="0.3">
      <c r="A4082" s="3">
        <f>data!A4082</f>
        <v>4081</v>
      </c>
      <c r="B4082" s="3">
        <f>data!B4082</f>
        <v>1</v>
      </c>
      <c r="C4082" s="5">
        <f>data!D4082</f>
        <v>29970.240001201601</v>
      </c>
      <c r="D4082" s="7">
        <f>data!L4082</f>
        <v>1.2447774462778199E-2</v>
      </c>
      <c r="E4082" s="8">
        <f>data!M4082</f>
        <v>2.2738178546436068</v>
      </c>
      <c r="F4082" s="7" t="str">
        <f>data!N4082</f>
        <v>V</v>
      </c>
      <c r="G4082" s="8">
        <f t="shared" si="126"/>
        <v>1.1465057914893828</v>
      </c>
      <c r="H4082" s="6">
        <f t="shared" si="127"/>
        <v>38087.154658683088</v>
      </c>
    </row>
    <row r="4083" spans="1:8" x14ac:dyDescent="0.3">
      <c r="A4083" s="3">
        <f>data!A4083</f>
        <v>4082</v>
      </c>
      <c r="B4083" s="3">
        <f>data!B4083</f>
        <v>1</v>
      </c>
      <c r="C4083" s="5">
        <f>data!D4083</f>
        <v>36914.229999303803</v>
      </c>
      <c r="D4083" s="7">
        <f>data!L4083</f>
        <v>8.3672582953950205E-4</v>
      </c>
      <c r="E4083" s="8">
        <f>data!M4083</f>
        <v>1.1341260500791364</v>
      </c>
      <c r="F4083" s="7" t="str">
        <f>data!N4083</f>
        <v>T</v>
      </c>
      <c r="G4083" s="8">
        <f t="shared" si="126"/>
        <v>1.1258585970956829</v>
      </c>
      <c r="H4083" s="6">
        <f t="shared" si="127"/>
        <v>2.5231163704955422</v>
      </c>
    </row>
    <row r="4084" spans="1:8" x14ac:dyDescent="0.3">
      <c r="A4084" s="3">
        <f>data!A4084</f>
        <v>4083</v>
      </c>
      <c r="B4084" s="3">
        <f>data!B4084</f>
        <v>1</v>
      </c>
      <c r="C4084" s="5">
        <f>data!D4084</f>
        <v>63404.230008900202</v>
      </c>
      <c r="D4084" s="7">
        <f>data!L4084</f>
        <v>3.4184521123130002E-2</v>
      </c>
      <c r="E4084" s="8">
        <f>data!M4084</f>
        <v>0.58143138912369685</v>
      </c>
      <c r="F4084" s="7" t="str">
        <f>data!N4084</f>
        <v>V</v>
      </c>
      <c r="G4084" s="8">
        <f t="shared" si="126"/>
        <v>1.1861822500233548</v>
      </c>
      <c r="H4084" s="6">
        <f t="shared" si="127"/>
        <v>23188.423492411737</v>
      </c>
    </row>
    <row r="4085" spans="1:8" x14ac:dyDescent="0.3">
      <c r="A4085" s="3">
        <f>data!A4085</f>
        <v>4084</v>
      </c>
      <c r="B4085" s="3">
        <f>data!B4085</f>
        <v>1</v>
      </c>
      <c r="C4085" s="5">
        <f>data!D4085</f>
        <v>20176.5700061321</v>
      </c>
      <c r="D4085" s="7">
        <f>data!L4085</f>
        <v>-6.5461719447577405E-4</v>
      </c>
      <c r="E4085" s="8">
        <f>data!M4085</f>
        <v>1.0999536536381893</v>
      </c>
      <c r="F4085" s="7" t="str">
        <f>data!N4085</f>
        <v>T</v>
      </c>
      <c r="G4085" s="8">
        <f t="shared" si="126"/>
        <v>1.1232337245959472</v>
      </c>
      <c r="H4085" s="6">
        <f t="shared" si="127"/>
        <v>10.934928257327837</v>
      </c>
    </row>
    <row r="4086" spans="1:8" x14ac:dyDescent="0.3">
      <c r="A4086" s="3">
        <f>data!A4086</f>
        <v>4085</v>
      </c>
      <c r="B4086" s="3">
        <f>data!B4086</f>
        <v>1</v>
      </c>
      <c r="C4086" s="5">
        <f>data!D4086</f>
        <v>23370.180006742499</v>
      </c>
      <c r="D4086" s="7">
        <f>data!L4086</f>
        <v>2.8377375727612399E-4</v>
      </c>
      <c r="E4086" s="8">
        <f>data!M4086</f>
        <v>1.3220316447280946</v>
      </c>
      <c r="F4086" s="7" t="str">
        <f>data!N4086</f>
        <v>T</v>
      </c>
      <c r="G4086" s="8">
        <f t="shared" si="126"/>
        <v>1.1248846463418911</v>
      </c>
      <c r="H4086" s="6">
        <f t="shared" si="127"/>
        <v>908.32736010283452</v>
      </c>
    </row>
    <row r="4087" spans="1:8" x14ac:dyDescent="0.3">
      <c r="A4087" s="3">
        <f>data!A4087</f>
        <v>4086</v>
      </c>
      <c r="B4087" s="3">
        <f>data!B4087</f>
        <v>1</v>
      </c>
      <c r="C4087" s="5">
        <f>data!D4087</f>
        <v>19118.010002493898</v>
      </c>
      <c r="D4087" s="7">
        <f>data!L4087</f>
        <v>9.2817235571180004E-2</v>
      </c>
      <c r="E4087" s="8">
        <f>data!M4087</f>
        <v>0.96973112220254387</v>
      </c>
      <c r="F4087" s="7" t="str">
        <f>data!N4087</f>
        <v>V</v>
      </c>
      <c r="G4087" s="8">
        <f t="shared" si="126"/>
        <v>1.3001874477097428</v>
      </c>
      <c r="H4087" s="6">
        <f t="shared" si="127"/>
        <v>2087.7131337748356</v>
      </c>
    </row>
    <row r="4088" spans="1:8" x14ac:dyDescent="0.3">
      <c r="A4088" s="3">
        <f>data!A4088</f>
        <v>4087</v>
      </c>
      <c r="B4088" s="3">
        <f>data!B4088</f>
        <v>1</v>
      </c>
      <c r="C4088" s="5">
        <f>data!D4088</f>
        <v>16173.1000044346</v>
      </c>
      <c r="D4088" s="7">
        <f>data!L4088</f>
        <v>0.47077973883223401</v>
      </c>
      <c r="E4088" s="8">
        <f>data!M4088</f>
        <v>3.9684537148767456</v>
      </c>
      <c r="F4088" s="7" t="str">
        <f>data!N4088</f>
        <v>T</v>
      </c>
      <c r="G4088" s="8">
        <f t="shared" si="126"/>
        <v>2.3491961395485736</v>
      </c>
      <c r="H4088" s="6">
        <f t="shared" si="127"/>
        <v>42405.788886739327</v>
      </c>
    </row>
    <row r="4089" spans="1:8" x14ac:dyDescent="0.3">
      <c r="A4089" s="3">
        <f>data!A4089</f>
        <v>4088</v>
      </c>
      <c r="B4089" s="3">
        <f>data!B4089</f>
        <v>1</v>
      </c>
      <c r="C4089" s="5">
        <f>data!D4089</f>
        <v>10980.440009154399</v>
      </c>
      <c r="D4089" s="7">
        <f>data!L4089</f>
        <v>2.84490643002254E-2</v>
      </c>
      <c r="E4089" s="8">
        <f>data!M4089</f>
        <v>1.9928624743422281</v>
      </c>
      <c r="F4089" s="7" t="str">
        <f>data!N4089</f>
        <v>V</v>
      </c>
      <c r="G4089" s="8">
        <f t="shared" si="126"/>
        <v>1.1755817785394236</v>
      </c>
      <c r="H4089" s="6">
        <f t="shared" si="127"/>
        <v>7334.3600414548227</v>
      </c>
    </row>
    <row r="4090" spans="1:8" x14ac:dyDescent="0.3">
      <c r="A4090" s="3">
        <f>data!A4090</f>
        <v>4089</v>
      </c>
      <c r="B4090" s="3">
        <f>data!B4090</f>
        <v>1</v>
      </c>
      <c r="C4090" s="5">
        <f>data!D4090</f>
        <v>21583.099991798401</v>
      </c>
      <c r="D4090" s="7">
        <f>data!L4090</f>
        <v>3.5308861638218302E-2</v>
      </c>
      <c r="E4090" s="8">
        <f>data!M4090</f>
        <v>1.0319703132805251</v>
      </c>
      <c r="F4090" s="7" t="str">
        <f>data!N4090</f>
        <v>V</v>
      </c>
      <c r="G4090" s="8">
        <f t="shared" si="126"/>
        <v>1.1882714741792999</v>
      </c>
      <c r="H4090" s="6">
        <f t="shared" si="127"/>
        <v>527.27627450903424</v>
      </c>
    </row>
    <row r="4091" spans="1:8" x14ac:dyDescent="0.3">
      <c r="A4091" s="3">
        <f>data!A4091</f>
        <v>4090</v>
      </c>
      <c r="B4091" s="3">
        <f>data!B4091</f>
        <v>1</v>
      </c>
      <c r="C4091" s="5">
        <f>data!D4091</f>
        <v>14442.3399538994</v>
      </c>
      <c r="D4091" s="7">
        <f>data!L4091</f>
        <v>0.24646115713261599</v>
      </c>
      <c r="E4091" s="8">
        <f>data!M4091</f>
        <v>3.7796493165815268</v>
      </c>
      <c r="F4091" s="7" t="str">
        <f>data!N4091</f>
        <v>T</v>
      </c>
      <c r="G4091" s="8">
        <f t="shared" si="126"/>
        <v>1.6536465921470607</v>
      </c>
      <c r="H4091" s="6">
        <f t="shared" si="127"/>
        <v>65277.753045909754</v>
      </c>
    </row>
    <row r="4092" spans="1:8" x14ac:dyDescent="0.3">
      <c r="A4092" s="3">
        <f>data!A4092</f>
        <v>4091</v>
      </c>
      <c r="B4092" s="3">
        <f>data!B4092</f>
        <v>1</v>
      </c>
      <c r="C4092" s="5">
        <f>data!D4092</f>
        <v>13024.4699904919</v>
      </c>
      <c r="D4092" s="7">
        <f>data!L4092</f>
        <v>3.8124222868500403E-2</v>
      </c>
      <c r="E4092" s="8">
        <f>data!M4092</f>
        <v>2.4586519233031408</v>
      </c>
      <c r="F4092" s="7" t="str">
        <f>data!N4092</f>
        <v>T</v>
      </c>
      <c r="G4092" s="8">
        <f t="shared" si="126"/>
        <v>1.1935190723294065</v>
      </c>
      <c r="H4092" s="6">
        <f t="shared" si="127"/>
        <v>20846.460413615881</v>
      </c>
    </row>
    <row r="4093" spans="1:8" x14ac:dyDescent="0.3">
      <c r="A4093" s="3">
        <f>data!A4093</f>
        <v>4092</v>
      </c>
      <c r="B4093" s="3">
        <f>data!B4093</f>
        <v>1</v>
      </c>
      <c r="C4093" s="5">
        <f>data!D4093</f>
        <v>21047.059999227498</v>
      </c>
      <c r="D4093" s="7">
        <f>data!L4093</f>
        <v>-5.8050639594162503E-4</v>
      </c>
      <c r="E4093" s="8">
        <f>data!M4093</f>
        <v>1.1683980835823728</v>
      </c>
      <c r="F4093" s="7" t="str">
        <f>data!N4093</f>
        <v>T</v>
      </c>
      <c r="G4093" s="8">
        <f t="shared" si="126"/>
        <v>1.1233640203882189</v>
      </c>
      <c r="H4093" s="6">
        <f t="shared" si="127"/>
        <v>42.684844627565653</v>
      </c>
    </row>
    <row r="4094" spans="1:8" x14ac:dyDescent="0.3">
      <c r="A4094" s="3">
        <f>data!A4094</f>
        <v>4093</v>
      </c>
      <c r="B4094" s="3">
        <f>data!B4094</f>
        <v>1</v>
      </c>
      <c r="C4094" s="5">
        <f>data!D4094</f>
        <v>12884.949997961499</v>
      </c>
      <c r="D4094" s="7">
        <f>data!L4094</f>
        <v>1.2227707088394201E-3</v>
      </c>
      <c r="E4094" s="8">
        <f>data!M4094</f>
        <v>5.1442605198019802</v>
      </c>
      <c r="F4094" s="7" t="str">
        <f>data!N4094</f>
        <v>T</v>
      </c>
      <c r="G4094" s="8">
        <f t="shared" si="126"/>
        <v>1.1265390630961261</v>
      </c>
      <c r="H4094" s="6">
        <f t="shared" si="127"/>
        <v>207989.96715465657</v>
      </c>
    </row>
    <row r="4095" spans="1:8" x14ac:dyDescent="0.3">
      <c r="A4095" s="3">
        <f>data!A4095</f>
        <v>4094</v>
      </c>
      <c r="B4095" s="3">
        <f>data!B4095</f>
        <v>1</v>
      </c>
      <c r="C4095" s="5">
        <f>data!D4095</f>
        <v>3775.7999990582498</v>
      </c>
      <c r="D4095" s="7">
        <f>data!L4095</f>
        <v>0.114087034213778</v>
      </c>
      <c r="E4095" s="8">
        <f>data!M4095</f>
        <v>2.660460305146108</v>
      </c>
      <c r="F4095" s="7" t="str">
        <f>data!N4095</f>
        <v>T</v>
      </c>
      <c r="G4095" s="8">
        <f t="shared" si="126"/>
        <v>1.3441995244524594</v>
      </c>
      <c r="H4095" s="6">
        <f t="shared" si="127"/>
        <v>6541.7337538633683</v>
      </c>
    </row>
    <row r="4096" spans="1:8" x14ac:dyDescent="0.3">
      <c r="A4096" s="3">
        <f>data!A4096</f>
        <v>4095</v>
      </c>
      <c r="B4096" s="3">
        <f>data!B4096</f>
        <v>1</v>
      </c>
      <c r="C4096" s="5">
        <f>data!D4096</f>
        <v>17590.309996485699</v>
      </c>
      <c r="D4096" s="7">
        <f>data!L4096</f>
        <v>2.5000515286987901E-3</v>
      </c>
      <c r="E4096" s="8">
        <f>data!M4096</f>
        <v>1.4012403364200152</v>
      </c>
      <c r="F4096" s="7" t="str">
        <f>data!N4096</f>
        <v>T</v>
      </c>
      <c r="G4096" s="8">
        <f t="shared" si="126"/>
        <v>1.1287934081926796</v>
      </c>
      <c r="H4096" s="6">
        <f t="shared" si="127"/>
        <v>1305.6817220530279</v>
      </c>
    </row>
    <row r="4097" spans="1:8" x14ac:dyDescent="0.3">
      <c r="A4097" s="3">
        <f>data!A4097</f>
        <v>4096</v>
      </c>
      <c r="B4097" s="3">
        <f>data!B4097</f>
        <v>1</v>
      </c>
      <c r="C4097" s="5">
        <f>data!D4097</f>
        <v>22447.014996364702</v>
      </c>
      <c r="D4097" s="7">
        <f>data!L4097</f>
        <v>2.9602447546191301E-3</v>
      </c>
      <c r="E4097" s="8">
        <f>data!M4097</f>
        <v>0.75267889725641113</v>
      </c>
      <c r="F4097" s="7" t="str">
        <f>data!N4097</f>
        <v>T</v>
      </c>
      <c r="G4097" s="8">
        <f t="shared" si="126"/>
        <v>1.1296067342292611</v>
      </c>
      <c r="H4097" s="6">
        <f t="shared" si="127"/>
        <v>3189.1505485185289</v>
      </c>
    </row>
    <row r="4098" spans="1:8" x14ac:dyDescent="0.3">
      <c r="A4098" s="3">
        <f>data!A4098</f>
        <v>4097</v>
      </c>
      <c r="B4098" s="3">
        <f>data!B4098</f>
        <v>1</v>
      </c>
      <c r="C4098" s="5">
        <f>data!D4098</f>
        <v>6372.9400010108902</v>
      </c>
      <c r="D4098" s="7">
        <f>data!L4098</f>
        <v>3.12088721665854E-4</v>
      </c>
      <c r="E4098" s="8">
        <f>data!M4098</f>
        <v>0.93264411027568928</v>
      </c>
      <c r="F4098" s="7" t="str">
        <f>data!N4098</f>
        <v>T</v>
      </c>
      <c r="G4098" s="8">
        <f t="shared" si="126"/>
        <v>1.1249344988723997</v>
      </c>
      <c r="H4098" s="6">
        <f t="shared" si="127"/>
        <v>235.64323917471827</v>
      </c>
    </row>
    <row r="4099" spans="1:8" x14ac:dyDescent="0.3">
      <c r="A4099" s="3">
        <f>data!A4099</f>
        <v>4098</v>
      </c>
      <c r="B4099" s="3">
        <f>data!B4099</f>
        <v>1</v>
      </c>
      <c r="C4099" s="5">
        <f>data!D4099</f>
        <v>17774.769999563701</v>
      </c>
      <c r="D4099" s="7">
        <f>data!L4099</f>
        <v>8.9363363500440205E-4</v>
      </c>
      <c r="E4099" s="8">
        <f>data!M4099</f>
        <v>2.2109725965858043</v>
      </c>
      <c r="F4099" s="7" t="str">
        <f>data!N4099</f>
        <v>V</v>
      </c>
      <c r="G4099" s="8">
        <f t="shared" ref="G4099:G4162" si="128">$L$1*EXP($L$2*D4099)</f>
        <v>1.1259588803926508</v>
      </c>
      <c r="H4099" s="6">
        <f t="shared" ref="H4099:H4162" si="129">C4099*(E4099-G4099)^2</f>
        <v>20925.432666807919</v>
      </c>
    </row>
    <row r="4100" spans="1:8" x14ac:dyDescent="0.3">
      <c r="A4100" s="3">
        <f>data!A4100</f>
        <v>4099</v>
      </c>
      <c r="B4100" s="3">
        <f>data!B4100</f>
        <v>1</v>
      </c>
      <c r="C4100" s="5">
        <f>data!D4100</f>
        <v>19905.5949990675</v>
      </c>
      <c r="D4100" s="7">
        <f>data!L4100</f>
        <v>4.0000900531756599E-4</v>
      </c>
      <c r="E4100" s="8">
        <f>data!M4100</f>
        <v>0.69400015018397532</v>
      </c>
      <c r="F4100" s="7" t="str">
        <f>data!N4100</f>
        <v>V</v>
      </c>
      <c r="G4100" s="8">
        <f t="shared" si="128"/>
        <v>1.1250893091443159</v>
      </c>
      <c r="H4100" s="6">
        <f t="shared" si="129"/>
        <v>3699.2132358354038</v>
      </c>
    </row>
    <row r="4101" spans="1:8" x14ac:dyDescent="0.3">
      <c r="A4101" s="3">
        <f>data!A4101</f>
        <v>4100</v>
      </c>
      <c r="B4101" s="3">
        <f>data!B4101</f>
        <v>1</v>
      </c>
      <c r="C4101" s="5">
        <f>data!D4101</f>
        <v>778.54000002145801</v>
      </c>
      <c r="D4101" s="7">
        <f>data!L4101</f>
        <v>-2.11405795202107E-4</v>
      </c>
      <c r="E4101" s="8">
        <f>data!M4101</f>
        <v>1.0717029449423816</v>
      </c>
      <c r="F4101" s="7" t="str">
        <f>data!N4101</f>
        <v>T</v>
      </c>
      <c r="G4101" s="8">
        <f t="shared" si="128"/>
        <v>1.1240131692330599</v>
      </c>
      <c r="H4101" s="6">
        <f t="shared" si="129"/>
        <v>2.1303653760593559</v>
      </c>
    </row>
    <row r="4102" spans="1:8" x14ac:dyDescent="0.3">
      <c r="A4102" s="3">
        <f>data!A4102</f>
        <v>4101</v>
      </c>
      <c r="B4102" s="3">
        <f>data!B4102</f>
        <v>1</v>
      </c>
      <c r="C4102" s="5">
        <f>data!D4102</f>
        <v>4254.8399995937898</v>
      </c>
      <c r="D4102" s="7">
        <f>data!L4102</f>
        <v>5.9163759116563396E-3</v>
      </c>
      <c r="E4102" s="8">
        <f>data!M4102</f>
        <v>2.1046457062412012</v>
      </c>
      <c r="F4102" s="7" t="str">
        <f>data!N4102</f>
        <v>V</v>
      </c>
      <c r="G4102" s="8">
        <f t="shared" si="128"/>
        <v>1.1348452664999413</v>
      </c>
      <c r="H4102" s="6">
        <f t="shared" si="129"/>
        <v>4001.7318769396475</v>
      </c>
    </row>
    <row r="4103" spans="1:8" x14ac:dyDescent="0.3">
      <c r="A4103" s="3">
        <f>data!A4103</f>
        <v>4102</v>
      </c>
      <c r="B4103" s="3">
        <f>data!B4103</f>
        <v>1</v>
      </c>
      <c r="C4103" s="5">
        <f>data!D4103</f>
        <v>15005.6000004411</v>
      </c>
      <c r="D4103" s="7">
        <f>data!L4103</f>
        <v>6.1162003997182E-3</v>
      </c>
      <c r="E4103" s="8">
        <f>data!M4103</f>
        <v>2.7214095744680851</v>
      </c>
      <c r="F4103" s="7" t="str">
        <f>data!N4103</f>
        <v>V</v>
      </c>
      <c r="G4103" s="8">
        <f t="shared" si="128"/>
        <v>1.1352002489239115</v>
      </c>
      <c r="H4103" s="6">
        <f t="shared" si="129"/>
        <v>37754.990303896244</v>
      </c>
    </row>
    <row r="4104" spans="1:8" x14ac:dyDescent="0.3">
      <c r="A4104" s="3">
        <f>data!A4104</f>
        <v>4103</v>
      </c>
      <c r="B4104" s="3">
        <f>data!B4104</f>
        <v>1</v>
      </c>
      <c r="C4104" s="5">
        <f>data!D4104</f>
        <v>1242.19999986887</v>
      </c>
      <c r="D4104" s="7">
        <f>data!L4104</f>
        <v>-1.6678921244084701E-3</v>
      </c>
      <c r="E4104" s="8">
        <f>data!M4104</f>
        <v>1.267255216693419</v>
      </c>
      <c r="F4104" s="7" t="str">
        <f>data!N4104</f>
        <v>V</v>
      </c>
      <c r="G4104" s="8">
        <f t="shared" si="128"/>
        <v>1.1214537792162209</v>
      </c>
      <c r="H4104" s="6">
        <f t="shared" si="129"/>
        <v>26.406761098704806</v>
      </c>
    </row>
    <row r="4105" spans="1:8" x14ac:dyDescent="0.3">
      <c r="A4105" s="3">
        <f>data!A4105</f>
        <v>4104</v>
      </c>
      <c r="B4105" s="3">
        <f>data!B4105</f>
        <v>1</v>
      </c>
      <c r="C4105" s="5">
        <f>data!D4105</f>
        <v>794.10000008344696</v>
      </c>
      <c r="D4105" s="7">
        <f>data!L4105</f>
        <v>-1.25837195190508E-3</v>
      </c>
      <c r="E4105" s="8">
        <f>data!M4105</f>
        <v>1.2258469259723965</v>
      </c>
      <c r="F4105" s="7" t="str">
        <f>data!N4105</f>
        <v>T</v>
      </c>
      <c r="G4105" s="8">
        <f t="shared" si="128"/>
        <v>1.1221728132439415</v>
      </c>
      <c r="H4105" s="6">
        <f t="shared" si="129"/>
        <v>8.5352422231876499</v>
      </c>
    </row>
    <row r="4106" spans="1:8" x14ac:dyDescent="0.3">
      <c r="A4106" s="3">
        <f>data!A4106</f>
        <v>4105</v>
      </c>
      <c r="B4106" s="3">
        <f>data!B4106</f>
        <v>1</v>
      </c>
      <c r="C4106" s="5">
        <f>data!D4106</f>
        <v>4221.3200000077504</v>
      </c>
      <c r="D4106" s="7">
        <f>data!L4106</f>
        <v>1.04899980576613E-2</v>
      </c>
      <c r="E4106" s="8">
        <f>data!M4106</f>
        <v>1.9621749408983451</v>
      </c>
      <c r="F4106" s="7" t="str">
        <f>data!N4106</f>
        <v>V</v>
      </c>
      <c r="G4106" s="8">
        <f t="shared" si="128"/>
        <v>1.1429980489728611</v>
      </c>
      <c r="H4106" s="6">
        <f t="shared" si="129"/>
        <v>2832.7200797521677</v>
      </c>
    </row>
    <row r="4107" spans="1:8" x14ac:dyDescent="0.3">
      <c r="A4107" s="3">
        <f>data!A4107</f>
        <v>4106</v>
      </c>
      <c r="B4107" s="3">
        <f>data!B4107</f>
        <v>1</v>
      </c>
      <c r="C4107" s="5">
        <f>data!D4107</f>
        <v>396.16000032424898</v>
      </c>
      <c r="D4107" s="7">
        <f>data!L4107</f>
        <v>0.343588035918162</v>
      </c>
      <c r="E4107" s="8">
        <f>data!M4107</f>
        <v>1.4278728606356967</v>
      </c>
      <c r="F4107" s="7" t="str">
        <f>data!N4107</f>
        <v>V</v>
      </c>
      <c r="G4107" s="8">
        <f t="shared" si="128"/>
        <v>1.9251429081703153</v>
      </c>
      <c r="H4107" s="6">
        <f t="shared" si="129"/>
        <v>97.96145454953988</v>
      </c>
    </row>
    <row r="4108" spans="1:8" x14ac:dyDescent="0.3">
      <c r="A4108" s="3">
        <f>data!A4108</f>
        <v>4107</v>
      </c>
      <c r="B4108" s="3">
        <f>data!B4108</f>
        <v>1</v>
      </c>
      <c r="C4108" s="5">
        <f>data!D4108</f>
        <v>872.13000023364998</v>
      </c>
      <c r="D4108" s="7">
        <f>data!L4108</f>
        <v>-7.5478144847599305E-4</v>
      </c>
      <c r="E4108" s="8">
        <f>data!M4108</f>
        <v>1.1348571428571428</v>
      </c>
      <c r="F4108" s="7" t="str">
        <f>data!N4108</f>
        <v>V</v>
      </c>
      <c r="G4108" s="8">
        <f t="shared" si="128"/>
        <v>1.123057647677445</v>
      </c>
      <c r="H4108" s="6">
        <f t="shared" si="129"/>
        <v>0.12142499110803573</v>
      </c>
    </row>
    <row r="4109" spans="1:8" x14ac:dyDescent="0.3">
      <c r="A4109" s="3">
        <f>data!A4109</f>
        <v>4108</v>
      </c>
      <c r="B4109" s="3">
        <f>data!B4109</f>
        <v>1</v>
      </c>
      <c r="C4109" s="5">
        <f>data!D4109</f>
        <v>4673.9699997082398</v>
      </c>
      <c r="D4109" s="7">
        <f>data!L4109</f>
        <v>4.83258292567104E-3</v>
      </c>
      <c r="E4109" s="8">
        <f>data!M4109</f>
        <v>1.8071443759302572</v>
      </c>
      <c r="F4109" s="7" t="str">
        <f>data!N4109</f>
        <v>V</v>
      </c>
      <c r="G4109" s="8">
        <f t="shared" si="128"/>
        <v>1.1329218724427108</v>
      </c>
      <c r="H4109" s="6">
        <f t="shared" si="129"/>
        <v>2124.6745127807808</v>
      </c>
    </row>
    <row r="4110" spans="1:8" x14ac:dyDescent="0.3">
      <c r="A4110" s="3">
        <f>data!A4110</f>
        <v>4109</v>
      </c>
      <c r="B4110" s="3">
        <f>data!B4110</f>
        <v>1</v>
      </c>
      <c r="C4110" s="5">
        <f>data!D4110</f>
        <v>1014.1800000071501</v>
      </c>
      <c r="D4110" s="7">
        <f>data!L4110</f>
        <v>-1.2314700679628499E-3</v>
      </c>
      <c r="E4110" s="8">
        <f>data!M4110</f>
        <v>1.2041216879293426</v>
      </c>
      <c r="F4110" s="7" t="str">
        <f>data!N4110</f>
        <v>T</v>
      </c>
      <c r="G4110" s="8">
        <f t="shared" si="128"/>
        <v>1.1222200636077198</v>
      </c>
      <c r="H4110" s="6">
        <f t="shared" si="129"/>
        <v>6.8029937491914616</v>
      </c>
    </row>
    <row r="4111" spans="1:8" x14ac:dyDescent="0.3">
      <c r="A4111" s="3">
        <f>data!A4111</f>
        <v>4110</v>
      </c>
      <c r="B4111" s="3">
        <f>data!B4111</f>
        <v>1</v>
      </c>
      <c r="C4111" s="5">
        <f>data!D4111</f>
        <v>885.11999994516395</v>
      </c>
      <c r="D4111" s="7">
        <f>data!L4111</f>
        <v>-2.8611528978501502E-3</v>
      </c>
      <c r="E4111" s="8">
        <f>data!M4111</f>
        <v>1.1629213483146068</v>
      </c>
      <c r="F4111" s="7" t="str">
        <f>data!N4111</f>
        <v>T</v>
      </c>
      <c r="G4111" s="8">
        <f t="shared" si="128"/>
        <v>1.1193612822699543</v>
      </c>
      <c r="H4111" s="6">
        <f t="shared" si="129"/>
        <v>1.6794969255442258</v>
      </c>
    </row>
    <row r="4112" spans="1:8" x14ac:dyDescent="0.3">
      <c r="A4112" s="3">
        <f>data!A4112</f>
        <v>4111</v>
      </c>
      <c r="B4112" s="3">
        <f>data!B4112</f>
        <v>1</v>
      </c>
      <c r="C4112" s="5">
        <f>data!D4112</f>
        <v>3831.61000019312</v>
      </c>
      <c r="D4112" s="7">
        <f>data!L4112</f>
        <v>5.4914529730500502E-3</v>
      </c>
      <c r="E4112" s="8">
        <f>data!M4112</f>
        <v>2.2073265783320344</v>
      </c>
      <c r="F4112" s="7" t="str">
        <f>data!N4112</f>
        <v>V</v>
      </c>
      <c r="G4112" s="8">
        <f t="shared" si="128"/>
        <v>1.1340907721470461</v>
      </c>
      <c r="H4112" s="6">
        <f t="shared" si="129"/>
        <v>4413.3828711714677</v>
      </c>
    </row>
    <row r="4113" spans="1:8" x14ac:dyDescent="0.3">
      <c r="A4113" s="3">
        <f>data!A4113</f>
        <v>4112</v>
      </c>
      <c r="B4113" s="3">
        <f>data!B4113</f>
        <v>1</v>
      </c>
      <c r="C4113" s="5">
        <f>data!D4113</f>
        <v>299.64000016450899</v>
      </c>
      <c r="D4113" s="7">
        <f>data!L4113</f>
        <v>0.32964137298056001</v>
      </c>
      <c r="E4113" s="8">
        <f>data!M4113</f>
        <v>1.3096774193548386</v>
      </c>
      <c r="F4113" s="7" t="str">
        <f>data!N4113</f>
        <v>T</v>
      </c>
      <c r="G4113" s="8">
        <f t="shared" si="128"/>
        <v>1.8835752576218041</v>
      </c>
      <c r="H4113" s="6">
        <f t="shared" si="129"/>
        <v>98.689049542075011</v>
      </c>
    </row>
    <row r="4114" spans="1:8" x14ac:dyDescent="0.3">
      <c r="A4114" s="3">
        <f>data!A4114</f>
        <v>4113</v>
      </c>
      <c r="B4114" s="3">
        <f>data!B4114</f>
        <v>1</v>
      </c>
      <c r="C4114" s="5">
        <f>data!D4114</f>
        <v>470.870000123978</v>
      </c>
      <c r="D4114" s="7">
        <f>data!L4114</f>
        <v>0.30875022033420302</v>
      </c>
      <c r="E4114" s="8">
        <f>data!M4114</f>
        <v>1.0985324947589099</v>
      </c>
      <c r="F4114" s="7" t="str">
        <f>data!N4114</f>
        <v>T</v>
      </c>
      <c r="G4114" s="8">
        <f t="shared" si="128"/>
        <v>1.8229828643928407</v>
      </c>
      <c r="H4114" s="6">
        <f t="shared" si="129"/>
        <v>247.12591960866908</v>
      </c>
    </row>
    <row r="4115" spans="1:8" x14ac:dyDescent="0.3">
      <c r="A4115" s="3">
        <f>data!A4115</f>
        <v>4114</v>
      </c>
      <c r="B4115" s="3">
        <f>data!B4115</f>
        <v>1</v>
      </c>
      <c r="C4115" s="5">
        <f>data!D4115</f>
        <v>475.730000138283</v>
      </c>
      <c r="D4115" s="7">
        <f>data!L4115</f>
        <v>0.31672825350279399</v>
      </c>
      <c r="E4115" s="8">
        <f>data!M4115</f>
        <v>1.0184804928131417</v>
      </c>
      <c r="F4115" s="7" t="str">
        <f>data!N4115</f>
        <v>T</v>
      </c>
      <c r="G4115" s="8">
        <f t="shared" si="128"/>
        <v>1.8458887076441706</v>
      </c>
      <c r="H4115" s="6">
        <f t="shared" si="129"/>
        <v>325.68682940875544</v>
      </c>
    </row>
    <row r="4116" spans="1:8" x14ac:dyDescent="0.3">
      <c r="A4116" s="3">
        <f>data!A4116</f>
        <v>4115</v>
      </c>
      <c r="B4116" s="3">
        <f>data!B4116</f>
        <v>1</v>
      </c>
      <c r="C4116" s="5">
        <f>data!D4116</f>
        <v>333.75</v>
      </c>
      <c r="D4116" s="7">
        <f>data!L4116</f>
        <v>0.36233797820265701</v>
      </c>
      <c r="E4116" s="8">
        <f>data!M4116</f>
        <v>2.2956521739130435</v>
      </c>
      <c r="F4116" s="7" t="str">
        <f>data!N4116</f>
        <v>T</v>
      </c>
      <c r="G4116" s="8">
        <f t="shared" si="128"/>
        <v>1.9824758912591938</v>
      </c>
      <c r="H4116" s="6">
        <f t="shared" si="129"/>
        <v>32.733994415635038</v>
      </c>
    </row>
    <row r="4117" spans="1:8" x14ac:dyDescent="0.3">
      <c r="A4117" s="3">
        <f>data!A4117</f>
        <v>4116</v>
      </c>
      <c r="B4117" s="3">
        <f>data!B4117</f>
        <v>1</v>
      </c>
      <c r="C4117" s="5">
        <f>data!D4117</f>
        <v>1628.44999883324</v>
      </c>
      <c r="D4117" s="7">
        <f>data!L4117</f>
        <v>0.15309774796987499</v>
      </c>
      <c r="E4117" s="8">
        <f>data!M4117</f>
        <v>0.93934040047114253</v>
      </c>
      <c r="F4117" s="7" t="str">
        <f>data!N4117</f>
        <v>T</v>
      </c>
      <c r="G4117" s="8">
        <f t="shared" si="128"/>
        <v>1.4288300598222201</v>
      </c>
      <c r="H4117" s="6">
        <f t="shared" si="129"/>
        <v>390.17682590115948</v>
      </c>
    </row>
    <row r="4118" spans="1:8" x14ac:dyDescent="0.3">
      <c r="A4118" s="3">
        <f>data!A4118</f>
        <v>4117</v>
      </c>
      <c r="B4118" s="3">
        <f>data!B4118</f>
        <v>1</v>
      </c>
      <c r="C4118" s="5">
        <f>data!D4118</f>
        <v>483.77000004053099</v>
      </c>
      <c r="D4118" s="7">
        <f>data!L4118</f>
        <v>0.32682250596638801</v>
      </c>
      <c r="E4118" s="8">
        <f>data!M4118</f>
        <v>1.4518072289156627</v>
      </c>
      <c r="F4118" s="7" t="str">
        <f>data!N4118</f>
        <v>T</v>
      </c>
      <c r="G4118" s="8">
        <f t="shared" si="128"/>
        <v>1.8752833690914996</v>
      </c>
      <c r="H4118" s="6">
        <f t="shared" si="129"/>
        <v>86.755461626110844</v>
      </c>
    </row>
    <row r="4119" spans="1:8" x14ac:dyDescent="0.3">
      <c r="A4119" s="3">
        <f>data!A4119</f>
        <v>4118</v>
      </c>
      <c r="B4119" s="3">
        <f>data!B4119</f>
        <v>1</v>
      </c>
      <c r="C4119" s="5">
        <f>data!D4119</f>
        <v>592.68000060319901</v>
      </c>
      <c r="D4119" s="7">
        <f>data!L4119</f>
        <v>0.35535169182700199</v>
      </c>
      <c r="E4119" s="8">
        <f>data!M4119</f>
        <v>2.191011235955056</v>
      </c>
      <c r="F4119" s="7" t="str">
        <f>data!N4119</f>
        <v>T</v>
      </c>
      <c r="G4119" s="8">
        <f t="shared" si="128"/>
        <v>1.9609165426174608</v>
      </c>
      <c r="H4119" s="6">
        <f t="shared" si="129"/>
        <v>31.378593856165146</v>
      </c>
    </row>
    <row r="4120" spans="1:8" x14ac:dyDescent="0.3">
      <c r="A4120" s="3">
        <f>data!A4120</f>
        <v>4119</v>
      </c>
      <c r="B4120" s="3">
        <f>data!B4120</f>
        <v>1</v>
      </c>
      <c r="C4120" s="5">
        <f>data!D4120</f>
        <v>1327.0500003099401</v>
      </c>
      <c r="D4120" s="7">
        <f>data!L4120</f>
        <v>0.10847514830211</v>
      </c>
      <c r="E4120" s="8">
        <f>data!M4120</f>
        <v>0.79940119760479045</v>
      </c>
      <c r="F4120" s="7" t="str">
        <f>data!N4120</f>
        <v>T</v>
      </c>
      <c r="G4120" s="8">
        <f t="shared" si="128"/>
        <v>1.3324445888953818</v>
      </c>
      <c r="H4120" s="6">
        <f t="shared" si="129"/>
        <v>377.06169288802312</v>
      </c>
    </row>
    <row r="4121" spans="1:8" x14ac:dyDescent="0.3">
      <c r="A4121" s="3">
        <f>data!A4121</f>
        <v>4120</v>
      </c>
      <c r="B4121" s="3">
        <f>data!B4121</f>
        <v>1</v>
      </c>
      <c r="C4121" s="5">
        <f>data!D4121</f>
        <v>30769.270000934601</v>
      </c>
      <c r="D4121" s="7">
        <f>data!L4121</f>
        <v>-2.39525848204792E-4</v>
      </c>
      <c r="E4121" s="8">
        <f>data!M4121</f>
        <v>0.7569075107017772</v>
      </c>
      <c r="F4121" s="7" t="str">
        <f>data!N4121</f>
        <v>V</v>
      </c>
      <c r="G4121" s="8">
        <f t="shared" si="128"/>
        <v>1.1239637004128147</v>
      </c>
      <c r="H4121" s="6">
        <f t="shared" si="129"/>
        <v>4145.5513289335895</v>
      </c>
    </row>
    <row r="4122" spans="1:8" x14ac:dyDescent="0.3">
      <c r="A4122" s="3">
        <f>data!A4122</f>
        <v>4121</v>
      </c>
      <c r="B4122" s="3">
        <f>data!B4122</f>
        <v>1</v>
      </c>
      <c r="C4122" s="5">
        <f>data!D4122</f>
        <v>1811.37999979407</v>
      </c>
      <c r="D4122" s="7">
        <f>data!L4122</f>
        <v>0.15633254870610799</v>
      </c>
      <c r="E4122" s="8">
        <f>data!M4122</f>
        <v>1.008714596949891</v>
      </c>
      <c r="F4122" s="7" t="str">
        <f>data!N4122</f>
        <v>T</v>
      </c>
      <c r="G4122" s="8">
        <f t="shared" si="128"/>
        <v>1.4360824565028092</v>
      </c>
      <c r="H4122" s="6">
        <f t="shared" si="129"/>
        <v>330.83639785467659</v>
      </c>
    </row>
    <row r="4123" spans="1:8" x14ac:dyDescent="0.3">
      <c r="A4123" s="3">
        <f>data!A4123</f>
        <v>4122</v>
      </c>
      <c r="B4123" s="3">
        <f>data!B4123</f>
        <v>1</v>
      </c>
      <c r="C4123" s="5">
        <f>data!D4123</f>
        <v>5936.6699699163401</v>
      </c>
      <c r="D4123" s="7">
        <f>data!L4123</f>
        <v>0.35105706353494198</v>
      </c>
      <c r="E4123" s="8">
        <f>data!M4123</f>
        <v>1.4191290824261276</v>
      </c>
      <c r="F4123" s="7" t="str">
        <f>data!N4123</f>
        <v>T</v>
      </c>
      <c r="G4123" s="8">
        <f t="shared" si="128"/>
        <v>1.9477800481956868</v>
      </c>
      <c r="H4123" s="6">
        <f t="shared" si="129"/>
        <v>1659.1321013912268</v>
      </c>
    </row>
    <row r="4124" spans="1:8" x14ac:dyDescent="0.3">
      <c r="A4124" s="3">
        <f>data!A4124</f>
        <v>4123</v>
      </c>
      <c r="B4124" s="3">
        <f>data!B4124</f>
        <v>1</v>
      </c>
      <c r="C4124" s="5">
        <f>data!D4124</f>
        <v>1867.1599920988101</v>
      </c>
      <c r="D4124" s="7">
        <f>data!L4124</f>
        <v>0.35883203954403098</v>
      </c>
      <c r="E4124" s="8">
        <f>data!M4124</f>
        <v>1.0691358024691358</v>
      </c>
      <c r="F4124" s="7" t="str">
        <f>data!N4124</f>
        <v>V</v>
      </c>
      <c r="G4124" s="8">
        <f t="shared" si="128"/>
        <v>1.9716272637302299</v>
      </c>
      <c r="H4124" s="6">
        <f t="shared" si="129"/>
        <v>1520.7847059896053</v>
      </c>
    </row>
    <row r="4125" spans="1:8" x14ac:dyDescent="0.3">
      <c r="A4125" s="3">
        <f>data!A4125</f>
        <v>4124</v>
      </c>
      <c r="B4125" s="3">
        <f>data!B4125</f>
        <v>1</v>
      </c>
      <c r="C4125" s="5">
        <f>data!D4125</f>
        <v>1451.9099989235399</v>
      </c>
      <c r="D4125" s="7">
        <f>data!L4125</f>
        <v>0.14466547279502801</v>
      </c>
      <c r="E4125" s="8">
        <f>data!M4125</f>
        <v>1.0625841184387619</v>
      </c>
      <c r="F4125" s="7" t="str">
        <f>data!N4125</f>
        <v>T</v>
      </c>
      <c r="G4125" s="8">
        <f t="shared" si="128"/>
        <v>1.4100966759765885</v>
      </c>
      <c r="H4125" s="6">
        <f t="shared" si="129"/>
        <v>175.33987856470392</v>
      </c>
    </row>
    <row r="4126" spans="1:8" x14ac:dyDescent="0.3">
      <c r="A4126" s="3">
        <f>data!A4126</f>
        <v>4125</v>
      </c>
      <c r="B4126" s="3">
        <f>data!B4126</f>
        <v>1</v>
      </c>
      <c r="C4126" s="5">
        <f>data!D4126</f>
        <v>6227.5699579119701</v>
      </c>
      <c r="D4126" s="7">
        <f>data!L4126</f>
        <v>0.34918147032629998</v>
      </c>
      <c r="E4126" s="8">
        <f>data!M4126</f>
        <v>1.611480660261148</v>
      </c>
      <c r="F4126" s="7" t="str">
        <f>data!N4126</f>
        <v>V</v>
      </c>
      <c r="G4126" s="8">
        <f t="shared" si="128"/>
        <v>1.9420705906827858</v>
      </c>
      <c r="H4126" s="6">
        <f t="shared" si="129"/>
        <v>680.60926548333998</v>
      </c>
    </row>
    <row r="4127" spans="1:8" x14ac:dyDescent="0.3">
      <c r="A4127" s="3">
        <f>data!A4127</f>
        <v>4126</v>
      </c>
      <c r="B4127" s="3">
        <f>data!B4127</f>
        <v>1</v>
      </c>
      <c r="C4127" s="5">
        <f>data!D4127</f>
        <v>9826.7099994421005</v>
      </c>
      <c r="D4127" s="7">
        <f>data!L4127</f>
        <v>1.1196356200548201E-2</v>
      </c>
      <c r="E4127" s="8">
        <f>data!M4127</f>
        <v>1.3059050324675325</v>
      </c>
      <c r="F4127" s="7" t="str">
        <f>data!N4127</f>
        <v>T</v>
      </c>
      <c r="G4127" s="8">
        <f t="shared" si="128"/>
        <v>1.1442623896490531</v>
      </c>
      <c r="H4127" s="6">
        <f t="shared" si="129"/>
        <v>256.75565903101443</v>
      </c>
    </row>
    <row r="4128" spans="1:8" x14ac:dyDescent="0.3">
      <c r="A4128" s="3">
        <f>data!A4128</f>
        <v>4127</v>
      </c>
      <c r="B4128" s="3">
        <f>data!B4128</f>
        <v>1</v>
      </c>
      <c r="C4128" s="5">
        <f>data!D4128</f>
        <v>1477.63000136614</v>
      </c>
      <c r="D4128" s="7">
        <f>data!L4128</f>
        <v>9.7249390601725105E-2</v>
      </c>
      <c r="E4128" s="8">
        <f>data!M4128</f>
        <v>1.0092348284960422</v>
      </c>
      <c r="F4128" s="7" t="str">
        <f>data!N4128</f>
        <v>T</v>
      </c>
      <c r="G4128" s="8">
        <f t="shared" si="128"/>
        <v>1.3092381378759048</v>
      </c>
      <c r="H4128" s="6">
        <f t="shared" si="129"/>
        <v>132.98963416251817</v>
      </c>
    </row>
    <row r="4129" spans="1:8" x14ac:dyDescent="0.3">
      <c r="A4129" s="3">
        <f>data!A4129</f>
        <v>4128</v>
      </c>
      <c r="B4129" s="3">
        <f>data!B4129</f>
        <v>1</v>
      </c>
      <c r="C4129" s="5">
        <f>data!D4129</f>
        <v>1190.3499998003199</v>
      </c>
      <c r="D4129" s="7">
        <f>data!L4129</f>
        <v>0.131622515862547</v>
      </c>
      <c r="E4129" s="8">
        <f>data!M4129</f>
        <v>0.73662551440329216</v>
      </c>
      <c r="F4129" s="7" t="str">
        <f>data!N4129</f>
        <v>V</v>
      </c>
      <c r="G4129" s="8">
        <f t="shared" si="128"/>
        <v>1.3816026899813256</v>
      </c>
      <c r="H4129" s="6">
        <f t="shared" si="129"/>
        <v>495.18031121166445</v>
      </c>
    </row>
    <row r="4130" spans="1:8" x14ac:dyDescent="0.3">
      <c r="A4130" s="3">
        <f>data!A4130</f>
        <v>4129</v>
      </c>
      <c r="B4130" s="3">
        <f>data!B4130</f>
        <v>1</v>
      </c>
      <c r="C4130" s="5">
        <f>data!D4130</f>
        <v>280.06000365316902</v>
      </c>
      <c r="D4130" s="7">
        <f>data!L4130</f>
        <v>0.22197157399284301</v>
      </c>
      <c r="E4130" s="8">
        <f>data!M4130</f>
        <v>1.123249299719888</v>
      </c>
      <c r="F4130" s="7" t="str">
        <f>data!N4130</f>
        <v>V</v>
      </c>
      <c r="G4130" s="8">
        <f t="shared" si="128"/>
        <v>1.5914622457797931</v>
      </c>
      <c r="H4130" s="6">
        <f t="shared" si="129"/>
        <v>61.395695802898267</v>
      </c>
    </row>
    <row r="4131" spans="1:8" x14ac:dyDescent="0.3">
      <c r="A4131" s="3">
        <f>data!A4131</f>
        <v>4130</v>
      </c>
      <c r="B4131" s="3">
        <f>data!B4131</f>
        <v>1</v>
      </c>
      <c r="C4131" s="5">
        <f>data!D4131</f>
        <v>267.51000319421303</v>
      </c>
      <c r="D4131" s="7">
        <f>data!L4131</f>
        <v>0.14945899696857201</v>
      </c>
      <c r="E4131" s="8">
        <f>data!M4131</f>
        <v>0.98866855524079322</v>
      </c>
      <c r="F4131" s="7" t="str">
        <f>data!N4131</f>
        <v>T</v>
      </c>
      <c r="G4131" s="8">
        <f t="shared" si="128"/>
        <v>1.4207157723319657</v>
      </c>
      <c r="H4131" s="6">
        <f t="shared" si="129"/>
        <v>49.934700654715733</v>
      </c>
    </row>
    <row r="4132" spans="1:8" x14ac:dyDescent="0.3">
      <c r="A4132" s="3">
        <f>data!A4132</f>
        <v>4131</v>
      </c>
      <c r="B4132" s="3">
        <f>data!B4132</f>
        <v>1</v>
      </c>
      <c r="C4132" s="5">
        <f>data!D4132</f>
        <v>202.81000024080299</v>
      </c>
      <c r="D4132" s="7">
        <f>data!L4132</f>
        <v>0.29532545231863699</v>
      </c>
      <c r="E4132" s="8">
        <f>data!M4132</f>
        <v>1.6602870813397128</v>
      </c>
      <c r="F4132" s="7" t="str">
        <f>data!N4132</f>
        <v>T</v>
      </c>
      <c r="G4132" s="8">
        <f t="shared" si="128"/>
        <v>1.7850785786941512</v>
      </c>
      <c r="H4132" s="6">
        <f t="shared" si="129"/>
        <v>3.1583434651941817</v>
      </c>
    </row>
    <row r="4133" spans="1:8" x14ac:dyDescent="0.3">
      <c r="A4133" s="3">
        <f>data!A4133</f>
        <v>4132</v>
      </c>
      <c r="B4133" s="3">
        <f>data!B4133</f>
        <v>1</v>
      </c>
      <c r="C4133" s="5">
        <f>data!D4133</f>
        <v>2629.3799999952298</v>
      </c>
      <c r="D4133" s="7">
        <f>data!L4133</f>
        <v>-1.3017494459853199E-3</v>
      </c>
      <c r="E4133" s="8">
        <f>data!M4133</f>
        <v>1.917298937784522</v>
      </c>
      <c r="F4133" s="7" t="str">
        <f>data!N4133</f>
        <v>T</v>
      </c>
      <c r="G4133" s="8">
        <f t="shared" si="128"/>
        <v>1.1220966293730421</v>
      </c>
      <c r="H4133" s="6">
        <f t="shared" si="129"/>
        <v>1662.6797957627248</v>
      </c>
    </row>
    <row r="4134" spans="1:8" x14ac:dyDescent="0.3">
      <c r="A4134" s="3">
        <f>data!A4134</f>
        <v>4133</v>
      </c>
      <c r="B4134" s="3">
        <f>data!B4134</f>
        <v>1</v>
      </c>
      <c r="C4134" s="5">
        <f>data!D4134</f>
        <v>407.79000043869002</v>
      </c>
      <c r="D4134" s="7">
        <f>data!L4134</f>
        <v>0.32928868538149703</v>
      </c>
      <c r="E4134" s="8">
        <f>data!M4134</f>
        <v>1.9232613908872902</v>
      </c>
      <c r="F4134" s="7" t="str">
        <f>data!N4134</f>
        <v>T</v>
      </c>
      <c r="G4134" s="8">
        <f t="shared" si="128"/>
        <v>1.8825357997768895</v>
      </c>
      <c r="H4134" s="6">
        <f t="shared" si="129"/>
        <v>0.67634979892258196</v>
      </c>
    </row>
    <row r="4135" spans="1:8" x14ac:dyDescent="0.3">
      <c r="A4135" s="3">
        <f>data!A4135</f>
        <v>4134</v>
      </c>
      <c r="B4135" s="3">
        <f>data!B4135</f>
        <v>1</v>
      </c>
      <c r="C4135" s="5">
        <f>data!D4135</f>
        <v>1821.47000059485</v>
      </c>
      <c r="D4135" s="7">
        <f>data!L4135</f>
        <v>9.6571315682792397E-2</v>
      </c>
      <c r="E4135" s="8">
        <f>data!M4135</f>
        <v>1.146916890080429</v>
      </c>
      <c r="F4135" s="7" t="str">
        <f>data!N4135</f>
        <v>V</v>
      </c>
      <c r="G4135" s="8">
        <f t="shared" si="128"/>
        <v>1.3078494025919285</v>
      </c>
      <c r="H4135" s="6">
        <f t="shared" si="129"/>
        <v>47.174749869113981</v>
      </c>
    </row>
    <row r="4136" spans="1:8" x14ac:dyDescent="0.3">
      <c r="A4136" s="3">
        <f>data!A4136</f>
        <v>4135</v>
      </c>
      <c r="B4136" s="3">
        <f>data!B4136</f>
        <v>1</v>
      </c>
      <c r="C4136" s="5">
        <f>data!D4136</f>
        <v>1033.0299997776699</v>
      </c>
      <c r="D4136" s="7">
        <f>data!L4136</f>
        <v>0.12161836102415199</v>
      </c>
      <c r="E4136" s="8">
        <f>data!M4136</f>
        <v>1.1777566539923954</v>
      </c>
      <c r="F4136" s="7" t="str">
        <f>data!N4136</f>
        <v>V</v>
      </c>
      <c r="G4136" s="8">
        <f t="shared" si="128"/>
        <v>1.3601381535335875</v>
      </c>
      <c r="H4136" s="6">
        <f t="shared" si="129"/>
        <v>34.36168863321123</v>
      </c>
    </row>
    <row r="4137" spans="1:8" x14ac:dyDescent="0.3">
      <c r="A4137" s="3">
        <f>data!A4137</f>
        <v>4136</v>
      </c>
      <c r="B4137" s="3">
        <f>data!B4137</f>
        <v>1</v>
      </c>
      <c r="C4137" s="5">
        <f>data!D4137</f>
        <v>16601.0999531001</v>
      </c>
      <c r="D4137" s="7">
        <f>data!L4137</f>
        <v>2.6962694467042799E-2</v>
      </c>
      <c r="E4137" s="8">
        <f>data!M4137</f>
        <v>1.2713605883625352</v>
      </c>
      <c r="F4137" s="7" t="str">
        <f>data!N4137</f>
        <v>V</v>
      </c>
      <c r="G4137" s="8">
        <f t="shared" si="128"/>
        <v>1.1728501085259579</v>
      </c>
      <c r="H4137" s="6">
        <f t="shared" si="129"/>
        <v>161.10229727567267</v>
      </c>
    </row>
    <row r="4138" spans="1:8" x14ac:dyDescent="0.3">
      <c r="A4138" s="3">
        <f>data!A4138</f>
        <v>4137</v>
      </c>
      <c r="B4138" s="3">
        <f>data!B4138</f>
        <v>1</v>
      </c>
      <c r="C4138" s="5">
        <f>data!D4138</f>
        <v>13928.505171418199</v>
      </c>
      <c r="D4138" s="7">
        <f>data!L4138</f>
        <v>1.2387969201939999E-3</v>
      </c>
      <c r="E4138" s="8">
        <f>data!M4138</f>
        <v>0.7672991071428571</v>
      </c>
      <c r="F4138" s="7" t="str">
        <f>data!N4138</f>
        <v>V</v>
      </c>
      <c r="G4138" s="8">
        <f t="shared" si="128"/>
        <v>1.1265673207527915</v>
      </c>
      <c r="H4138" s="6">
        <f t="shared" si="129"/>
        <v>1797.8029919147491</v>
      </c>
    </row>
    <row r="4139" spans="1:8" x14ac:dyDescent="0.3">
      <c r="A4139" s="3">
        <f>data!A4139</f>
        <v>4138</v>
      </c>
      <c r="B4139" s="3">
        <f>data!B4139</f>
        <v>1</v>
      </c>
      <c r="C4139" s="5">
        <f>data!D4139</f>
        <v>17571.750020384799</v>
      </c>
      <c r="D4139" s="7">
        <f>data!L4139</f>
        <v>3.9425156827127099E-2</v>
      </c>
      <c r="E4139" s="8">
        <f>data!M4139</f>
        <v>1.0991072437563567</v>
      </c>
      <c r="F4139" s="7" t="str">
        <f>data!N4139</f>
        <v>T</v>
      </c>
      <c r="G4139" s="8">
        <f t="shared" si="128"/>
        <v>1.1959517266930393</v>
      </c>
      <c r="H4139" s="6">
        <f t="shared" si="129"/>
        <v>164.80287577402146</v>
      </c>
    </row>
    <row r="4140" spans="1:8" x14ac:dyDescent="0.3">
      <c r="A4140" s="3">
        <f>data!A4140</f>
        <v>4139</v>
      </c>
      <c r="B4140" s="3">
        <f>data!B4140</f>
        <v>1</v>
      </c>
      <c r="C4140" s="5">
        <f>data!D4140</f>
        <v>21385.729732274998</v>
      </c>
      <c r="D4140" s="7">
        <f>data!L4140</f>
        <v>1.4855348641790099E-2</v>
      </c>
      <c r="E4140" s="8">
        <f>data!M4140</f>
        <v>1.4042385300417088</v>
      </c>
      <c r="F4140" s="7" t="str">
        <f>data!N4140</f>
        <v>T</v>
      </c>
      <c r="G4140" s="8">
        <f t="shared" si="128"/>
        <v>1.1508341977388339</v>
      </c>
      <c r="H4140" s="6">
        <f t="shared" si="129"/>
        <v>1373.2580229946639</v>
      </c>
    </row>
    <row r="4141" spans="1:8" x14ac:dyDescent="0.3">
      <c r="A4141" s="3">
        <f>data!A4141</f>
        <v>4140</v>
      </c>
      <c r="B4141" s="3">
        <f>data!B4141</f>
        <v>1</v>
      </c>
      <c r="C4141" s="5">
        <f>data!D4141</f>
        <v>14481.7500629723</v>
      </c>
      <c r="D4141" s="7">
        <f>data!L4141</f>
        <v>4.0657354302493599E-2</v>
      </c>
      <c r="E4141" s="8">
        <f>data!M4141</f>
        <v>2.2481968604157827</v>
      </c>
      <c r="F4141" s="7" t="str">
        <f>data!N4141</f>
        <v>T</v>
      </c>
      <c r="G4141" s="8">
        <f t="shared" si="128"/>
        <v>1.1982604207769612</v>
      </c>
      <c r="H4141" s="6">
        <f t="shared" si="129"/>
        <v>15964.196525876618</v>
      </c>
    </row>
    <row r="4142" spans="1:8" x14ac:dyDescent="0.3">
      <c r="A4142" s="3">
        <f>data!A4142</f>
        <v>4141</v>
      </c>
      <c r="B4142" s="3">
        <f>data!B4142</f>
        <v>1</v>
      </c>
      <c r="C4142" s="5">
        <f>data!D4142</f>
        <v>6498.3900961875897</v>
      </c>
      <c r="D4142" s="7">
        <f>data!L4142</f>
        <v>0.17851912668619399</v>
      </c>
      <c r="E4142" s="8">
        <f>data!M4142</f>
        <v>0.87543361715547141</v>
      </c>
      <c r="F4142" s="7" t="str">
        <f>data!N4142</f>
        <v>T</v>
      </c>
      <c r="G4142" s="8">
        <f t="shared" si="128"/>
        <v>1.4868265573711181</v>
      </c>
      <c r="H4142" s="6">
        <f t="shared" si="129"/>
        <v>2429.1068435639891</v>
      </c>
    </row>
    <row r="4143" spans="1:8" x14ac:dyDescent="0.3">
      <c r="A4143" s="3">
        <f>data!A4143</f>
        <v>4142</v>
      </c>
      <c r="B4143" s="3">
        <f>data!B4143</f>
        <v>4</v>
      </c>
      <c r="C4143" s="5">
        <f>data!D4143</f>
        <v>68373.609998762593</v>
      </c>
      <c r="D4143" s="7">
        <f>data!L4143</f>
        <v>1.3503577589908001E-3</v>
      </c>
      <c r="E4143" s="8">
        <f>data!M4143</f>
        <v>1.168300867215758</v>
      </c>
      <c r="F4143" s="7" t="str">
        <f>data!N4143</f>
        <v>V</v>
      </c>
      <c r="G4143" s="8">
        <f t="shared" si="128"/>
        <v>1.1267640461415227</v>
      </c>
      <c r="H4143" s="6">
        <f t="shared" si="129"/>
        <v>117.96550247159708</v>
      </c>
    </row>
    <row r="4144" spans="1:8" x14ac:dyDescent="0.3">
      <c r="A4144" s="3">
        <f>data!A4144</f>
        <v>4143</v>
      </c>
      <c r="B4144" s="3">
        <f>data!B4144</f>
        <v>1</v>
      </c>
      <c r="C4144" s="5">
        <f>data!D4144</f>
        <v>3095.1800004243901</v>
      </c>
      <c r="D4144" s="7">
        <f>data!L4144</f>
        <v>0.28392530755586798</v>
      </c>
      <c r="E4144" s="8">
        <f>data!M4144</f>
        <v>1.1948176583493282</v>
      </c>
      <c r="F4144" s="7" t="str">
        <f>data!N4144</f>
        <v>T</v>
      </c>
      <c r="G4144" s="8">
        <f t="shared" si="128"/>
        <v>1.7535101825187662</v>
      </c>
      <c r="H4144" s="6">
        <f t="shared" si="129"/>
        <v>966.1212415149713</v>
      </c>
    </row>
    <row r="4145" spans="1:8" x14ac:dyDescent="0.3">
      <c r="A4145" s="3">
        <f>data!A4145</f>
        <v>4144</v>
      </c>
      <c r="B4145" s="3">
        <f>data!B4145</f>
        <v>1</v>
      </c>
      <c r="C4145" s="5">
        <f>data!D4145</f>
        <v>20732.7900522202</v>
      </c>
      <c r="D4145" s="7">
        <f>data!L4145</f>
        <v>0.34224303029113101</v>
      </c>
      <c r="E4145" s="8">
        <f>data!M4145</f>
        <v>0.8988382071423856</v>
      </c>
      <c r="F4145" s="7" t="str">
        <f>data!N4145</f>
        <v>V</v>
      </c>
      <c r="G4145" s="8">
        <f t="shared" si="128"/>
        <v>1.9210945063714651</v>
      </c>
      <c r="H4145" s="6">
        <f t="shared" si="129"/>
        <v>21665.930250156325</v>
      </c>
    </row>
    <row r="4146" spans="1:8" x14ac:dyDescent="0.3">
      <c r="A4146" s="3">
        <f>data!A4146</f>
        <v>4145</v>
      </c>
      <c r="B4146" s="3">
        <f>data!B4146</f>
        <v>1</v>
      </c>
      <c r="C4146" s="5">
        <f>data!D4146</f>
        <v>10718.160082817099</v>
      </c>
      <c r="D4146" s="7">
        <f>data!L4146</f>
        <v>0.176072220272984</v>
      </c>
      <c r="E4146" s="8">
        <f>data!M4146</f>
        <v>1.0549961270333075</v>
      </c>
      <c r="F4146" s="7" t="str">
        <f>data!N4146</f>
        <v>T</v>
      </c>
      <c r="G4146" s="8">
        <f t="shared" si="128"/>
        <v>1.4811432664255944</v>
      </c>
      <c r="H4146" s="6">
        <f t="shared" si="129"/>
        <v>1946.4327093914781</v>
      </c>
    </row>
    <row r="4147" spans="1:8" x14ac:dyDescent="0.3">
      <c r="A4147" s="3">
        <f>data!A4147</f>
        <v>4146</v>
      </c>
      <c r="B4147" s="3">
        <f>data!B4147</f>
        <v>1</v>
      </c>
      <c r="C4147" s="5">
        <f>data!D4147</f>
        <v>6223.3699996471396</v>
      </c>
      <c r="D4147" s="7">
        <f>data!L4147</f>
        <v>0.20874145199015001</v>
      </c>
      <c r="E4147" s="8">
        <f>data!M4147</f>
        <v>0.85395579425738488</v>
      </c>
      <c r="F4147" s="7" t="str">
        <f>data!N4147</f>
        <v>V</v>
      </c>
      <c r="G4147" s="8">
        <f t="shared" si="128"/>
        <v>1.5588466696997805</v>
      </c>
      <c r="H4147" s="6">
        <f t="shared" si="129"/>
        <v>3092.2129854613531</v>
      </c>
    </row>
    <row r="4148" spans="1:8" x14ac:dyDescent="0.3">
      <c r="A4148" s="3">
        <f>data!A4148</f>
        <v>4147</v>
      </c>
      <c r="B4148" s="3">
        <f>data!B4148</f>
        <v>1</v>
      </c>
      <c r="C4148" s="5">
        <f>data!D4148</f>
        <v>19233.9099983573</v>
      </c>
      <c r="D4148" s="7">
        <f>data!L4148</f>
        <v>4.5746201099069704E-3</v>
      </c>
      <c r="E4148" s="8">
        <f>data!M4148</f>
        <v>1.393179694799128</v>
      </c>
      <c r="F4148" s="7" t="str">
        <f>data!N4148</f>
        <v>V</v>
      </c>
      <c r="G4148" s="8">
        <f t="shared" si="128"/>
        <v>1.1324645495139436</v>
      </c>
      <c r="H4148" s="6">
        <f t="shared" si="129"/>
        <v>1307.3747735675058</v>
      </c>
    </row>
    <row r="4149" spans="1:8" x14ac:dyDescent="0.3">
      <c r="A4149" s="3">
        <f>data!A4149</f>
        <v>4148</v>
      </c>
      <c r="B4149" s="3">
        <f>data!B4149</f>
        <v>1</v>
      </c>
      <c r="C4149" s="5">
        <f>data!D4149</f>
        <v>5467.9300314188004</v>
      </c>
      <c r="D4149" s="7">
        <f>data!L4149</f>
        <v>0.168994590296553</v>
      </c>
      <c r="E4149" s="8">
        <f>data!M4149</f>
        <v>0.86748120300751874</v>
      </c>
      <c r="F4149" s="7" t="str">
        <f>data!N4149</f>
        <v>T</v>
      </c>
      <c r="G4149" s="8">
        <f t="shared" si="128"/>
        <v>1.4648264558519066</v>
      </c>
      <c r="H4149" s="6">
        <f t="shared" si="129"/>
        <v>1951.0741815077504</v>
      </c>
    </row>
    <row r="4150" spans="1:8" x14ac:dyDescent="0.3">
      <c r="A4150" s="3">
        <f>data!A4150</f>
        <v>4149</v>
      </c>
      <c r="B4150" s="3">
        <f>data!B4150</f>
        <v>1</v>
      </c>
      <c r="C4150" s="5">
        <f>data!D4150</f>
        <v>11085.569998741101</v>
      </c>
      <c r="D4150" s="7">
        <f>data!L4150</f>
        <v>0.113433651159963</v>
      </c>
      <c r="E4150" s="8">
        <f>data!M4150</f>
        <v>0.6517215285660235</v>
      </c>
      <c r="F4150" s="7" t="str">
        <f>data!N4150</f>
        <v>V</v>
      </c>
      <c r="G4150" s="8">
        <f t="shared" si="128"/>
        <v>1.3428255991055138</v>
      </c>
      <c r="H4150" s="6">
        <f t="shared" si="129"/>
        <v>5294.7435561210814</v>
      </c>
    </row>
    <row r="4151" spans="1:8" x14ac:dyDescent="0.3">
      <c r="A4151" s="3">
        <f>data!A4151</f>
        <v>4150</v>
      </c>
      <c r="B4151" s="3">
        <f>data!B4151</f>
        <v>1</v>
      </c>
      <c r="C4151" s="5">
        <f>data!D4151</f>
        <v>70052.589997887597</v>
      </c>
      <c r="D4151" s="7">
        <f>data!L4151</f>
        <v>2.6283886310821299E-3</v>
      </c>
      <c r="E4151" s="8">
        <f>data!M4151</f>
        <v>1.3811229515536849</v>
      </c>
      <c r="F4151" s="7" t="str">
        <f>data!N4151</f>
        <v>T</v>
      </c>
      <c r="G4151" s="8">
        <f t="shared" si="128"/>
        <v>1.129020166855859</v>
      </c>
      <c r="H4151" s="6">
        <f t="shared" si="129"/>
        <v>4452.2493837946449</v>
      </c>
    </row>
    <row r="4152" spans="1:8" x14ac:dyDescent="0.3">
      <c r="A4152" s="3">
        <f>data!A4152</f>
        <v>4151</v>
      </c>
      <c r="B4152" s="3">
        <f>data!B4152</f>
        <v>1</v>
      </c>
      <c r="C4152" s="5">
        <f>data!D4152</f>
        <v>62971.639992237098</v>
      </c>
      <c r="D4152" s="7">
        <f>data!L4152</f>
        <v>4.69280114129682E-2</v>
      </c>
      <c r="E4152" s="8">
        <f>data!M4152</f>
        <v>0.92281363162855301</v>
      </c>
      <c r="F4152" s="7" t="str">
        <f>data!N4152</f>
        <v>T</v>
      </c>
      <c r="G4152" s="8">
        <f t="shared" si="128"/>
        <v>1.2100786054168466</v>
      </c>
      <c r="H4152" s="6">
        <f t="shared" si="129"/>
        <v>5196.4931045474086</v>
      </c>
    </row>
    <row r="4153" spans="1:8" x14ac:dyDescent="0.3">
      <c r="A4153" s="3">
        <f>data!A4153</f>
        <v>4152</v>
      </c>
      <c r="B4153" s="3">
        <f>data!B4153</f>
        <v>1</v>
      </c>
      <c r="C4153" s="5">
        <f>data!D4153</f>
        <v>4777.8400003910101</v>
      </c>
      <c r="D4153" s="7">
        <f>data!L4153</f>
        <v>0.18824363751128201</v>
      </c>
      <c r="E4153" s="8">
        <f>data!M4153</f>
        <v>0.87978369384359401</v>
      </c>
      <c r="F4153" s="7" t="str">
        <f>data!N4153</f>
        <v>V</v>
      </c>
      <c r="G4153" s="8">
        <f t="shared" si="128"/>
        <v>1.5096294988903036</v>
      </c>
      <c r="H4153" s="6">
        <f t="shared" si="129"/>
        <v>1895.3965440457471</v>
      </c>
    </row>
    <row r="4154" spans="1:8" x14ac:dyDescent="0.3">
      <c r="A4154" s="3">
        <f>data!A4154</f>
        <v>4153</v>
      </c>
      <c r="B4154" s="3">
        <f>data!B4154</f>
        <v>1</v>
      </c>
      <c r="C4154" s="5">
        <f>data!D4154</f>
        <v>4652.5099990442404</v>
      </c>
      <c r="D4154" s="7">
        <f>data!L4154</f>
        <v>0.111760908278924</v>
      </c>
      <c r="E4154" s="8">
        <f>data!M4154</f>
        <v>0.92749951276554277</v>
      </c>
      <c r="F4154" s="7" t="str">
        <f>data!N4154</f>
        <v>V</v>
      </c>
      <c r="G4154" s="8">
        <f t="shared" si="128"/>
        <v>1.3393145735281311</v>
      </c>
      <c r="H4154" s="6">
        <f t="shared" si="129"/>
        <v>789.02682072468974</v>
      </c>
    </row>
    <row r="4155" spans="1:8" x14ac:dyDescent="0.3">
      <c r="A4155" s="3">
        <f>data!A4155</f>
        <v>4154</v>
      </c>
      <c r="B4155" s="3">
        <f>data!B4155</f>
        <v>1</v>
      </c>
      <c r="C4155" s="5">
        <f>data!D4155</f>
        <v>2782.75999979675</v>
      </c>
      <c r="D4155" s="7">
        <f>data!L4155</f>
        <v>0.117633934083142</v>
      </c>
      <c r="E4155" s="8">
        <f>data!M4155</f>
        <v>0.80236604036186499</v>
      </c>
      <c r="F4155" s="7" t="str">
        <f>data!N4155</f>
        <v>T</v>
      </c>
      <c r="G4155" s="8">
        <f t="shared" si="128"/>
        <v>1.3516824645788166</v>
      </c>
      <c r="H4155" s="6">
        <f t="shared" si="129"/>
        <v>839.69375017457776</v>
      </c>
    </row>
    <row r="4156" spans="1:8" x14ac:dyDescent="0.3">
      <c r="A4156" s="3">
        <f>data!A4156</f>
        <v>4155</v>
      </c>
      <c r="B4156" s="3">
        <f>data!B4156</f>
        <v>1</v>
      </c>
      <c r="C4156" s="5">
        <f>data!D4156</f>
        <v>4132.3400001525897</v>
      </c>
      <c r="D4156" s="7">
        <f>data!L4156</f>
        <v>0.19971506270497399</v>
      </c>
      <c r="E4156" s="8">
        <f>data!M4156</f>
        <v>0.98871216008209339</v>
      </c>
      <c r="F4156" s="7" t="str">
        <f>data!N4156</f>
        <v>V</v>
      </c>
      <c r="G4156" s="8">
        <f t="shared" si="128"/>
        <v>1.5369787796072119</v>
      </c>
      <c r="H4156" s="6">
        <f t="shared" si="129"/>
        <v>1242.166056888427</v>
      </c>
    </row>
    <row r="4157" spans="1:8" x14ac:dyDescent="0.3">
      <c r="A4157" s="3">
        <f>data!A4157</f>
        <v>4156</v>
      </c>
      <c r="B4157" s="3">
        <f>data!B4157</f>
        <v>1</v>
      </c>
      <c r="C4157" s="5">
        <f>data!D4157</f>
        <v>3562.79000031948</v>
      </c>
      <c r="D4157" s="7">
        <f>data!L4157</f>
        <v>0.19422536837052101</v>
      </c>
      <c r="E4157" s="8">
        <f>data!M4157</f>
        <v>0.97529411764705887</v>
      </c>
      <c r="F4157" s="7" t="str">
        <f>data!N4157</f>
        <v>V</v>
      </c>
      <c r="G4157" s="8">
        <f t="shared" si="128"/>
        <v>1.5238294023489736</v>
      </c>
      <c r="H4157" s="6">
        <f t="shared" si="129"/>
        <v>1072.0112983548372</v>
      </c>
    </row>
    <row r="4158" spans="1:8" x14ac:dyDescent="0.3">
      <c r="A4158" s="3">
        <f>data!A4158</f>
        <v>4157</v>
      </c>
      <c r="B4158" s="3">
        <f>data!B4158</f>
        <v>1</v>
      </c>
      <c r="C4158" s="5">
        <f>data!D4158</f>
        <v>12138.7900003791</v>
      </c>
      <c r="D4158" s="7">
        <f>data!L4158</f>
        <v>0.19275194106722601</v>
      </c>
      <c r="E4158" s="8">
        <f>data!M4158</f>
        <v>0.92104157916841667</v>
      </c>
      <c r="F4158" s="7" t="str">
        <f>data!N4158</f>
        <v>T</v>
      </c>
      <c r="G4158" s="8">
        <f t="shared" si="128"/>
        <v>1.5203193146590377</v>
      </c>
      <c r="H4158" s="6">
        <f t="shared" si="129"/>
        <v>4359.4498318858668</v>
      </c>
    </row>
    <row r="4159" spans="1:8" x14ac:dyDescent="0.3">
      <c r="A4159" s="3">
        <f>data!A4159</f>
        <v>4158</v>
      </c>
      <c r="B4159" s="3">
        <f>data!B4159</f>
        <v>1</v>
      </c>
      <c r="C4159" s="5">
        <f>data!D4159</f>
        <v>1300.41999972239</v>
      </c>
      <c r="D4159" s="7">
        <f>data!L4159</f>
        <v>0.1254966933409</v>
      </c>
      <c r="E4159" s="8">
        <f>data!M4159</f>
        <v>0.94044117647058822</v>
      </c>
      <c r="F4159" s="7" t="str">
        <f>data!N4159</f>
        <v>V</v>
      </c>
      <c r="G4159" s="8">
        <f t="shared" si="128"/>
        <v>1.3684194893993025</v>
      </c>
      <c r="H4159" s="6">
        <f t="shared" si="129"/>
        <v>238.19199667091408</v>
      </c>
    </row>
    <row r="4160" spans="1:8" x14ac:dyDescent="0.3">
      <c r="A4160" s="3">
        <f>data!A4160</f>
        <v>4159</v>
      </c>
      <c r="B4160" s="3">
        <f>data!B4160</f>
        <v>1</v>
      </c>
      <c r="C4160" s="5">
        <f>data!D4160</f>
        <v>1582.9099999070199</v>
      </c>
      <c r="D4160" s="7">
        <f>data!L4160</f>
        <v>0.147024704120746</v>
      </c>
      <c r="E4160" s="8">
        <f>data!M4160</f>
        <v>1.0576565406075635</v>
      </c>
      <c r="F4160" s="7" t="str">
        <f>data!N4160</f>
        <v>T</v>
      </c>
      <c r="G4160" s="8">
        <f t="shared" si="128"/>
        <v>1.4153131261117278</v>
      </c>
      <c r="H4160" s="6">
        <f t="shared" si="129"/>
        <v>202.48305043069186</v>
      </c>
    </row>
    <row r="4161" spans="1:8" x14ac:dyDescent="0.3">
      <c r="A4161" s="3">
        <f>data!A4161</f>
        <v>4160</v>
      </c>
      <c r="B4161" s="3">
        <f>data!B4161</f>
        <v>1</v>
      </c>
      <c r="C4161" s="5">
        <f>data!D4161</f>
        <v>1238.9099993407699</v>
      </c>
      <c r="D4161" s="7">
        <f>data!L4161</f>
        <v>0.14584760742163</v>
      </c>
      <c r="E4161" s="8">
        <f>data!M4161</f>
        <v>0.88419405320813771</v>
      </c>
      <c r="F4161" s="7" t="str">
        <f>data!N4161</f>
        <v>T</v>
      </c>
      <c r="G4161" s="8">
        <f t="shared" si="128"/>
        <v>1.4127080629462967</v>
      </c>
      <c r="H4161" s="6">
        <f t="shared" si="129"/>
        <v>346.06108584909407</v>
      </c>
    </row>
    <row r="4162" spans="1:8" x14ac:dyDescent="0.3">
      <c r="A4162" s="3">
        <f>data!A4162</f>
        <v>4161</v>
      </c>
      <c r="B4162" s="3">
        <f>data!B4162</f>
        <v>1</v>
      </c>
      <c r="C4162" s="5">
        <f>data!D4162</f>
        <v>828.99000012874603</v>
      </c>
      <c r="D4162" s="7">
        <f>data!L4162</f>
        <v>9.6085722178016003E-2</v>
      </c>
      <c r="E4162" s="8">
        <f>data!M4162</f>
        <v>1.1192443919716648</v>
      </c>
      <c r="F4162" s="7" t="str">
        <f>data!N4162</f>
        <v>V</v>
      </c>
      <c r="G4162" s="8">
        <f t="shared" si="128"/>
        <v>1.3068557852636846</v>
      </c>
      <c r="H4162" s="6">
        <f t="shared" si="129"/>
        <v>29.178818950457241</v>
      </c>
    </row>
    <row r="4163" spans="1:8" x14ac:dyDescent="0.3">
      <c r="A4163" s="3">
        <f>data!A4163</f>
        <v>4162</v>
      </c>
      <c r="B4163" s="3">
        <f>data!B4163</f>
        <v>1</v>
      </c>
      <c r="C4163" s="5">
        <f>data!D4163</f>
        <v>1981.73999936879</v>
      </c>
      <c r="D4163" s="7">
        <f>data!L4163</f>
        <v>0.105909411956048</v>
      </c>
      <c r="E4163" s="8">
        <f>data!M4163</f>
        <v>0.85410484668644904</v>
      </c>
      <c r="F4163" s="7" t="str">
        <f>data!N4163</f>
        <v>V</v>
      </c>
      <c r="G4163" s="8">
        <f t="shared" ref="G4163:G4226" si="130">$L$1*EXP($L$2*D4163)</f>
        <v>1.327104566916067</v>
      </c>
      <c r="H4163" s="6">
        <f t="shared" ref="H4163:H4226" si="131">C4163*(E4163-G4163)^2</f>
        <v>443.37218382611496</v>
      </c>
    </row>
    <row r="4164" spans="1:8" x14ac:dyDescent="0.3">
      <c r="A4164" s="3">
        <f>data!A4164</f>
        <v>4163</v>
      </c>
      <c r="B4164" s="3">
        <f>data!B4164</f>
        <v>1</v>
      </c>
      <c r="C4164" s="5">
        <f>data!D4164</f>
        <v>1566.80999930948</v>
      </c>
      <c r="D4164" s="7">
        <f>data!L4164</f>
        <v>0.125441569056671</v>
      </c>
      <c r="E4164" s="8">
        <f>data!M4164</f>
        <v>1.0547945205479452</v>
      </c>
      <c r="F4164" s="7" t="str">
        <f>data!N4164</f>
        <v>V</v>
      </c>
      <c r="G4164" s="8">
        <f t="shared" si="130"/>
        <v>1.3683014309552268</v>
      </c>
      <c r="H4164" s="6">
        <f t="shared" si="131"/>
        <v>153.99640084356321</v>
      </c>
    </row>
    <row r="4165" spans="1:8" x14ac:dyDescent="0.3">
      <c r="A4165" s="3">
        <f>data!A4165</f>
        <v>4164</v>
      </c>
      <c r="B4165" s="3">
        <f>data!B4165</f>
        <v>1</v>
      </c>
      <c r="C4165" s="5">
        <f>data!D4165</f>
        <v>508.24999950081099</v>
      </c>
      <c r="D4165" s="7">
        <f>data!L4165</f>
        <v>0.15207407235287901</v>
      </c>
      <c r="E4165" s="8">
        <f>data!M4165</f>
        <v>1.1042830540037243</v>
      </c>
      <c r="F4165" s="7" t="str">
        <f>data!N4165</f>
        <v>V</v>
      </c>
      <c r="G4165" s="8">
        <f t="shared" si="130"/>
        <v>1.4265426254287497</v>
      </c>
      <c r="H4165" s="6">
        <f t="shared" si="131"/>
        <v>52.782388294523209</v>
      </c>
    </row>
    <row r="4166" spans="1:8" x14ac:dyDescent="0.3">
      <c r="A4166" s="3">
        <f>data!A4166</f>
        <v>4165</v>
      </c>
      <c r="B4166" s="3">
        <f>data!B4166</f>
        <v>1</v>
      </c>
      <c r="C4166" s="5">
        <f>data!D4166</f>
        <v>457.950007453561</v>
      </c>
      <c r="D4166" s="7">
        <f>data!L4166</f>
        <v>0.236542964112086</v>
      </c>
      <c r="E4166" s="8">
        <f>data!M4166</f>
        <v>1.2078364565587734</v>
      </c>
      <c r="F4166" s="7" t="str">
        <f>data!N4166</f>
        <v>T</v>
      </c>
      <c r="G4166" s="8">
        <f t="shared" si="130"/>
        <v>1.6281746338764731</v>
      </c>
      <c r="H4166" s="6">
        <f t="shared" si="131"/>
        <v>80.91252306409163</v>
      </c>
    </row>
    <row r="4167" spans="1:8" x14ac:dyDescent="0.3">
      <c r="A4167" s="3">
        <f>data!A4167</f>
        <v>4166</v>
      </c>
      <c r="B4167" s="3">
        <f>data!B4167</f>
        <v>1</v>
      </c>
      <c r="C4167" s="5">
        <f>data!D4167</f>
        <v>1493.8299996405799</v>
      </c>
      <c r="D4167" s="7">
        <f>data!L4167</f>
        <v>0.110920222112166</v>
      </c>
      <c r="E4167" s="8">
        <f>data!M4167</f>
        <v>0.89725130890052351</v>
      </c>
      <c r="F4167" s="7" t="str">
        <f>data!N4167</f>
        <v>V</v>
      </c>
      <c r="G4167" s="8">
        <f t="shared" si="130"/>
        <v>1.3375534720476487</v>
      </c>
      <c r="H4167" s="6">
        <f t="shared" si="131"/>
        <v>289.60283905001671</v>
      </c>
    </row>
    <row r="4168" spans="1:8" x14ac:dyDescent="0.3">
      <c r="A4168" s="3">
        <f>data!A4168</f>
        <v>4167</v>
      </c>
      <c r="B4168" s="3">
        <f>data!B4168</f>
        <v>1</v>
      </c>
      <c r="C4168" s="5">
        <f>data!D4168</f>
        <v>2254.3499998226798</v>
      </c>
      <c r="D4168" s="7">
        <f>data!L4168</f>
        <v>9.2602872702644695E-2</v>
      </c>
      <c r="E4168" s="8">
        <f>data!M4168</f>
        <v>0.89068648885002188</v>
      </c>
      <c r="F4168" s="7" t="str">
        <f>data!N4168</f>
        <v>V</v>
      </c>
      <c r="G4168" s="8">
        <f t="shared" si="130"/>
        <v>1.2997512973328966</v>
      </c>
      <c r="H4168" s="6">
        <f t="shared" si="131"/>
        <v>377.22944240966825</v>
      </c>
    </row>
    <row r="4169" spans="1:8" x14ac:dyDescent="0.3">
      <c r="A4169" s="3">
        <f>data!A4169</f>
        <v>4168</v>
      </c>
      <c r="B4169" s="3">
        <f>data!B4169</f>
        <v>1</v>
      </c>
      <c r="C4169" s="5">
        <f>data!D4169</f>
        <v>14</v>
      </c>
      <c r="D4169" s="7">
        <f>data!L4169</f>
        <v>0.35294117647058798</v>
      </c>
      <c r="E4169" s="8">
        <f>data!M4169</f>
        <v>1.2142857142857142</v>
      </c>
      <c r="F4169" s="7" t="str">
        <f>data!N4169</f>
        <v>T</v>
      </c>
      <c r="G4169" s="8">
        <f t="shared" si="130"/>
        <v>1.9535323401918376</v>
      </c>
      <c r="H4169" s="6">
        <f t="shared" si="131"/>
        <v>7.650798034790232</v>
      </c>
    </row>
    <row r="4170" spans="1:8" x14ac:dyDescent="0.3">
      <c r="A4170" s="3">
        <f>data!A4170</f>
        <v>4169</v>
      </c>
      <c r="B4170" s="3">
        <f>data!B4170</f>
        <v>1</v>
      </c>
      <c r="C4170" s="5">
        <f>data!D4170</f>
        <v>60091.799981951699</v>
      </c>
      <c r="D4170" s="7">
        <f>data!L4170</f>
        <v>0.16800983879578099</v>
      </c>
      <c r="E4170" s="8">
        <f>data!M4170</f>
        <v>0.96003350484623673</v>
      </c>
      <c r="F4170" s="7" t="str">
        <f>data!N4170</f>
        <v>T</v>
      </c>
      <c r="G4170" s="8">
        <f t="shared" si="130"/>
        <v>1.4625704939483308</v>
      </c>
      <c r="H4170" s="6">
        <f t="shared" si="131"/>
        <v>15175.789006843084</v>
      </c>
    </row>
    <row r="4171" spans="1:8" x14ac:dyDescent="0.3">
      <c r="A4171" s="3">
        <f>data!A4171</f>
        <v>4170</v>
      </c>
      <c r="B4171" s="3">
        <f>data!B4171</f>
        <v>1</v>
      </c>
      <c r="C4171" s="5">
        <f>data!D4171</f>
        <v>71.800000011920901</v>
      </c>
      <c r="D4171" s="7">
        <f>data!L4171</f>
        <v>0.160902927442339</v>
      </c>
      <c r="E4171" s="8">
        <f>data!M4171</f>
        <v>1.4324324324324325</v>
      </c>
      <c r="F4171" s="7" t="str">
        <f>data!N4171</f>
        <v>T</v>
      </c>
      <c r="G4171" s="8">
        <f t="shared" si="130"/>
        <v>1.4463919988278955</v>
      </c>
      <c r="H4171" s="6">
        <f t="shared" si="131"/>
        <v>1.3991629667885681E-2</v>
      </c>
    </row>
    <row r="4172" spans="1:8" x14ac:dyDescent="0.3">
      <c r="A4172" s="3">
        <f>data!A4172</f>
        <v>4171</v>
      </c>
      <c r="B4172" s="3">
        <f>data!B4172</f>
        <v>1</v>
      </c>
      <c r="C4172" s="5">
        <f>data!D4172</f>
        <v>69.800000011920901</v>
      </c>
      <c r="D4172" s="7">
        <f>data!L4172</f>
        <v>9.6374734341640705E-2</v>
      </c>
      <c r="E4172" s="8">
        <f>data!M4172</f>
        <v>1.6428571428571428</v>
      </c>
      <c r="F4172" s="7" t="str">
        <f>data!N4172</f>
        <v>T</v>
      </c>
      <c r="G4172" s="8">
        <f t="shared" si="130"/>
        <v>1.3074470685334569</v>
      </c>
      <c r="H4172" s="6">
        <f t="shared" si="131"/>
        <v>7.8524942747969693</v>
      </c>
    </row>
    <row r="4173" spans="1:8" x14ac:dyDescent="0.3">
      <c r="A4173" s="3">
        <f>data!A4173</f>
        <v>4172</v>
      </c>
      <c r="B4173" s="3">
        <f>data!B4173</f>
        <v>1</v>
      </c>
      <c r="C4173" s="5">
        <f>data!D4173</f>
        <v>32.800000011920901</v>
      </c>
      <c r="D4173" s="7">
        <f>data!L4173</f>
        <v>0.12942073271426499</v>
      </c>
      <c r="E4173" s="8">
        <f>data!M4173</f>
        <v>2</v>
      </c>
      <c r="F4173" s="7" t="str">
        <f>data!N4173</f>
        <v>T</v>
      </c>
      <c r="G4173" s="8">
        <f t="shared" si="130"/>
        <v>1.3768497405606333</v>
      </c>
      <c r="H4173" s="6">
        <f t="shared" si="131"/>
        <v>12.736772868159763</v>
      </c>
    </row>
    <row r="4174" spans="1:8" x14ac:dyDescent="0.3">
      <c r="A4174" s="3">
        <f>data!A4174</f>
        <v>4173</v>
      </c>
      <c r="B4174" s="3">
        <f>data!B4174</f>
        <v>1</v>
      </c>
      <c r="C4174" s="5">
        <f>data!D4174</f>
        <v>40.8799999952316</v>
      </c>
      <c r="D4174" s="7">
        <f>data!L4174</f>
        <v>0.10001650259773399</v>
      </c>
      <c r="E4174" s="8">
        <f>data!M4174</f>
        <v>2.024390243902439</v>
      </c>
      <c r="F4174" s="7" t="str">
        <f>data!N4174</f>
        <v>T</v>
      </c>
      <c r="G4174" s="8">
        <f t="shared" si="130"/>
        <v>1.3149206418441923</v>
      </c>
      <c r="H4174" s="6">
        <f t="shared" si="131"/>
        <v>20.576830109682643</v>
      </c>
    </row>
    <row r="4175" spans="1:8" x14ac:dyDescent="0.3">
      <c r="A4175" s="3">
        <f>data!A4175</f>
        <v>4174</v>
      </c>
      <c r="B4175" s="3">
        <f>data!B4175</f>
        <v>1</v>
      </c>
      <c r="C4175" s="5">
        <f>data!D4175</f>
        <v>26557.8098996878</v>
      </c>
      <c r="D4175" s="7">
        <f>data!L4175</f>
        <v>2.4406010631758102E-3</v>
      </c>
      <c r="E4175" s="8">
        <f>data!M4175</f>
        <v>0.88764376290179892</v>
      </c>
      <c r="F4175" s="7" t="str">
        <f>data!N4175</f>
        <v>T</v>
      </c>
      <c r="G4175" s="8">
        <f t="shared" si="130"/>
        <v>1.1286883806764716</v>
      </c>
      <c r="H4175" s="6">
        <f t="shared" si="131"/>
        <v>1543.0753557357657</v>
      </c>
    </row>
    <row r="4176" spans="1:8" x14ac:dyDescent="0.3">
      <c r="A4176" s="3">
        <f>data!A4176</f>
        <v>4175</v>
      </c>
      <c r="B4176" s="3">
        <f>data!B4176</f>
        <v>1</v>
      </c>
      <c r="C4176" s="5">
        <f>data!D4176</f>
        <v>16715.809999681998</v>
      </c>
      <c r="D4176" s="7">
        <f>data!L4176</f>
        <v>7.7224936400652005E-4</v>
      </c>
      <c r="E4176" s="8">
        <f>data!M4176</f>
        <v>1.1586549988012467</v>
      </c>
      <c r="F4176" s="7" t="str">
        <f>data!N4176</f>
        <v>V</v>
      </c>
      <c r="G4176" s="8">
        <f t="shared" si="130"/>
        <v>1.1257449870502958</v>
      </c>
      <c r="H4176" s="6">
        <f t="shared" si="131"/>
        <v>18.104373505121792</v>
      </c>
    </row>
    <row r="4177" spans="1:8" x14ac:dyDescent="0.3">
      <c r="A4177" s="3">
        <f>data!A4177</f>
        <v>4176</v>
      </c>
      <c r="B4177" s="3">
        <f>data!B4177</f>
        <v>1</v>
      </c>
      <c r="C4177" s="5">
        <f>data!D4177</f>
        <v>15264.709999918899</v>
      </c>
      <c r="D4177" s="7">
        <f>data!L4177</f>
        <v>0.18719577749840799</v>
      </c>
      <c r="E4177" s="8">
        <f>data!M4177</f>
        <v>0.93904190053517822</v>
      </c>
      <c r="F4177" s="7" t="str">
        <f>data!N4177</f>
        <v>V</v>
      </c>
      <c r="G4177" s="8">
        <f t="shared" si="130"/>
        <v>1.5071556615898178</v>
      </c>
      <c r="H4177" s="6">
        <f t="shared" si="131"/>
        <v>4926.7346940847592</v>
      </c>
    </row>
    <row r="4178" spans="1:8" x14ac:dyDescent="0.3">
      <c r="A4178" s="3">
        <f>data!A4178</f>
        <v>4177</v>
      </c>
      <c r="B4178" s="3">
        <f>data!B4178</f>
        <v>1</v>
      </c>
      <c r="C4178" s="5">
        <f>data!D4178</f>
        <v>11545.830000281299</v>
      </c>
      <c r="D4178" s="7">
        <f>data!L4178</f>
        <v>-2.3337623878936101E-3</v>
      </c>
      <c r="E4178" s="8">
        <f>data!M4178</f>
        <v>1.2536344755970925</v>
      </c>
      <c r="F4178" s="7" t="str">
        <f>data!N4178</f>
        <v>T</v>
      </c>
      <c r="G4178" s="8">
        <f t="shared" si="130"/>
        <v>1.1202856300912067</v>
      </c>
      <c r="H4178" s="6">
        <f t="shared" si="131"/>
        <v>205.30696302517185</v>
      </c>
    </row>
    <row r="4179" spans="1:8" x14ac:dyDescent="0.3">
      <c r="A4179" s="3">
        <f>data!A4179</f>
        <v>4178</v>
      </c>
      <c r="B4179" s="3">
        <f>data!B4179</f>
        <v>1</v>
      </c>
      <c r="C4179" s="5">
        <f>data!D4179</f>
        <v>13786.4501131177</v>
      </c>
      <c r="D4179" s="7">
        <f>data!L4179</f>
        <v>3.55279037415955E-2</v>
      </c>
      <c r="E4179" s="8">
        <f>data!M4179</f>
        <v>1.7456296296296296</v>
      </c>
      <c r="F4179" s="7" t="str">
        <f>data!N4179</f>
        <v>V</v>
      </c>
      <c r="G4179" s="8">
        <f t="shared" si="130"/>
        <v>1.1886789213397986</v>
      </c>
      <c r="H4179" s="6">
        <f t="shared" si="131"/>
        <v>4276.4753673598125</v>
      </c>
    </row>
    <row r="4180" spans="1:8" x14ac:dyDescent="0.3">
      <c r="A4180" s="3">
        <f>data!A4180</f>
        <v>4179</v>
      </c>
      <c r="B4180" s="3">
        <f>data!B4180</f>
        <v>1</v>
      </c>
      <c r="C4180" s="5">
        <f>data!D4180</f>
        <v>18986.880208492301</v>
      </c>
      <c r="D4180" s="7">
        <f>data!L4180</f>
        <v>0.19695078197186699</v>
      </c>
      <c r="E4180" s="8">
        <f>data!M4180</f>
        <v>0.82024546540675569</v>
      </c>
      <c r="F4180" s="7" t="str">
        <f>data!N4180</f>
        <v>T</v>
      </c>
      <c r="G4180" s="8">
        <f t="shared" si="130"/>
        <v>1.5303434202664754</v>
      </c>
      <c r="H4180" s="6">
        <f t="shared" si="131"/>
        <v>9573.9274924890378</v>
      </c>
    </row>
    <row r="4181" spans="1:8" x14ac:dyDescent="0.3">
      <c r="A4181" s="3">
        <f>data!A4181</f>
        <v>4180</v>
      </c>
      <c r="B4181" s="3">
        <f>data!B4181</f>
        <v>1</v>
      </c>
      <c r="C4181" s="5">
        <f>data!D4181</f>
        <v>26977.039997219999</v>
      </c>
      <c r="D4181" s="7">
        <f>data!L4181</f>
        <v>4.0416420263757698E-2</v>
      </c>
      <c r="E4181" s="8">
        <f>data!M4181</f>
        <v>1.3501426126640046</v>
      </c>
      <c r="F4181" s="7" t="str">
        <f>data!N4181</f>
        <v>T</v>
      </c>
      <c r="G4181" s="8">
        <f t="shared" si="130"/>
        <v>1.1978086469486182</v>
      </c>
      <c r="H4181" s="6">
        <f t="shared" si="131"/>
        <v>626.01940049299526</v>
      </c>
    </row>
    <row r="4182" spans="1:8" x14ac:dyDescent="0.3">
      <c r="A4182" s="3">
        <f>data!A4182</f>
        <v>4181</v>
      </c>
      <c r="B4182" s="3">
        <f>data!B4182</f>
        <v>1</v>
      </c>
      <c r="C4182" s="5">
        <f>data!D4182</f>
        <v>29092.699998855602</v>
      </c>
      <c r="D4182" s="7">
        <f>data!L4182</f>
        <v>1.0723316410918601E-3</v>
      </c>
      <c r="E4182" s="8">
        <f>data!M4182</f>
        <v>1.1052800685445003</v>
      </c>
      <c r="F4182" s="7" t="str">
        <f>data!N4182</f>
        <v>V</v>
      </c>
      <c r="G4182" s="8">
        <f t="shared" si="130"/>
        <v>1.1262738412237441</v>
      </c>
      <c r="H4182" s="6">
        <f t="shared" si="131"/>
        <v>12.822272705564913</v>
      </c>
    </row>
    <row r="4183" spans="1:8" x14ac:dyDescent="0.3">
      <c r="A4183" s="3">
        <f>data!A4183</f>
        <v>4182</v>
      </c>
      <c r="B4183" s="3">
        <f>data!B4183</f>
        <v>1</v>
      </c>
      <c r="C4183" s="5">
        <f>data!D4183</f>
        <v>48385.7599936724</v>
      </c>
      <c r="D4183" s="7">
        <f>data!L4183</f>
        <v>3.8224735274104499E-2</v>
      </c>
      <c r="E4183" s="8">
        <f>data!M4183</f>
        <v>0.65826651393661706</v>
      </c>
      <c r="F4183" s="7" t="str">
        <f>data!N4183</f>
        <v>T</v>
      </c>
      <c r="G4183" s="8">
        <f t="shared" si="130"/>
        <v>1.1937068468957193</v>
      </c>
      <c r="H4183" s="6">
        <f t="shared" si="131"/>
        <v>13872.020789872377</v>
      </c>
    </row>
    <row r="4184" spans="1:8" x14ac:dyDescent="0.3">
      <c r="A4184" s="3">
        <f>data!A4184</f>
        <v>4183</v>
      </c>
      <c r="B4184" s="3">
        <f>data!B4184</f>
        <v>1</v>
      </c>
      <c r="C4184" s="5">
        <f>data!D4184</f>
        <v>30416.490292191502</v>
      </c>
      <c r="D4184" s="7">
        <f>data!L4184</f>
        <v>2.07058978627287E-3</v>
      </c>
      <c r="E4184" s="8">
        <f>data!M4184</f>
        <v>1.1049723756906078</v>
      </c>
      <c r="F4184" s="7" t="str">
        <f>data!N4184</f>
        <v>T</v>
      </c>
      <c r="G4184" s="8">
        <f t="shared" si="130"/>
        <v>1.1280349239360759</v>
      </c>
      <c r="H4184" s="6">
        <f t="shared" si="131"/>
        <v>16.177957275136873</v>
      </c>
    </row>
    <row r="4185" spans="1:8" x14ac:dyDescent="0.3">
      <c r="A4185" s="3">
        <f>data!A4185</f>
        <v>4184</v>
      </c>
      <c r="B4185" s="3">
        <f>data!B4185</f>
        <v>1</v>
      </c>
      <c r="C4185" s="5">
        <f>data!D4185</f>
        <v>34678.290267795302</v>
      </c>
      <c r="D4185" s="7">
        <f>data!L4185</f>
        <v>1.8629161086039501E-3</v>
      </c>
      <c r="E4185" s="8">
        <f>data!M4185</f>
        <v>1.1748364069006543</v>
      </c>
      <c r="F4185" s="7" t="str">
        <f>data!N4185</f>
        <v>V</v>
      </c>
      <c r="G4185" s="8">
        <f t="shared" si="130"/>
        <v>1.1276683285490143</v>
      </c>
      <c r="H4185" s="6">
        <f t="shared" si="131"/>
        <v>77.153217842177966</v>
      </c>
    </row>
    <row r="4186" spans="1:8" x14ac:dyDescent="0.3">
      <c r="A4186" s="3">
        <f>data!A4186</f>
        <v>4185</v>
      </c>
      <c r="B4186" s="3">
        <f>data!B4186</f>
        <v>1</v>
      </c>
      <c r="C4186" s="5">
        <f>data!D4186</f>
        <v>20553.830180913199</v>
      </c>
      <c r="D4186" s="7">
        <f>data!L4186</f>
        <v>0.49902507210507602</v>
      </c>
      <c r="E4186" s="8">
        <f>data!M4186</f>
        <v>6.3537180591444153</v>
      </c>
      <c r="F4186" s="7" t="str">
        <f>data!N4186</f>
        <v>V</v>
      </c>
      <c r="G4186" s="8">
        <f t="shared" si="130"/>
        <v>2.4553790326970772</v>
      </c>
      <c r="H4186" s="6">
        <f t="shared" si="131"/>
        <v>312357.52668325376</v>
      </c>
    </row>
    <row r="4187" spans="1:8" x14ac:dyDescent="0.3">
      <c r="A4187" s="3">
        <f>data!A4187</f>
        <v>4186</v>
      </c>
      <c r="B4187" s="3">
        <f>data!B4187</f>
        <v>1</v>
      </c>
      <c r="C4187" s="5">
        <f>data!D4187</f>
        <v>28786.7902169228</v>
      </c>
      <c r="D4187" s="7">
        <f>data!L4187</f>
        <v>2.8261450495032699E-2</v>
      </c>
      <c r="E4187" s="8">
        <f>data!M4187</f>
        <v>1.0099672504627653</v>
      </c>
      <c r="F4187" s="7" t="str">
        <f>data!N4187</f>
        <v>T</v>
      </c>
      <c r="G4187" s="8">
        <f t="shared" si="130"/>
        <v>1.1752366288781115</v>
      </c>
      <c r="H4187" s="6">
        <f t="shared" si="131"/>
        <v>786.28145073881001</v>
      </c>
    </row>
    <row r="4188" spans="1:8" x14ac:dyDescent="0.3">
      <c r="A4188" s="3">
        <f>data!A4188</f>
        <v>4187</v>
      </c>
      <c r="B4188" s="3">
        <f>data!B4188</f>
        <v>1</v>
      </c>
      <c r="C4188" s="5">
        <f>data!D4188</f>
        <v>33214.370016098001</v>
      </c>
      <c r="D4188" s="7">
        <f>data!L4188</f>
        <v>3.0138865288217399E-2</v>
      </c>
      <c r="E4188" s="8">
        <f>data!M4188</f>
        <v>1.4595235879780404</v>
      </c>
      <c r="F4188" s="7" t="str">
        <f>data!N4188</f>
        <v>T</v>
      </c>
      <c r="G4188" s="8">
        <f t="shared" si="130"/>
        <v>1.178695045867862</v>
      </c>
      <c r="H4188" s="6">
        <f t="shared" si="131"/>
        <v>2619.4403326941565</v>
      </c>
    </row>
    <row r="4189" spans="1:8" x14ac:dyDescent="0.3">
      <c r="A4189" s="3">
        <f>data!A4189</f>
        <v>4188</v>
      </c>
      <c r="B4189" s="3">
        <f>data!B4189</f>
        <v>1</v>
      </c>
      <c r="C4189" s="5">
        <f>data!D4189</f>
        <v>27854.730009794199</v>
      </c>
      <c r="D4189" s="7">
        <f>data!L4189</f>
        <v>0.32115829646230998</v>
      </c>
      <c r="E4189" s="8">
        <f>data!M4189</f>
        <v>1.2373562269550382</v>
      </c>
      <c r="F4189" s="7" t="str">
        <f>data!N4189</f>
        <v>V</v>
      </c>
      <c r="G4189" s="8">
        <f t="shared" si="130"/>
        <v>1.8587319156986195</v>
      </c>
      <c r="H4189" s="6">
        <f t="shared" si="131"/>
        <v>10754.927035162298</v>
      </c>
    </row>
    <row r="4190" spans="1:8" x14ac:dyDescent="0.3">
      <c r="A4190" s="3">
        <f>data!A4190</f>
        <v>4189</v>
      </c>
      <c r="B4190" s="3">
        <f>data!B4190</f>
        <v>1</v>
      </c>
      <c r="C4190" s="5">
        <f>data!D4190</f>
        <v>10791.6699994802</v>
      </c>
      <c r="D4190" s="7">
        <f>data!L4190</f>
        <v>7.1163280915705097E-3</v>
      </c>
      <c r="E4190" s="8">
        <f>data!M4190</f>
        <v>3.7937286097493295</v>
      </c>
      <c r="F4190" s="7" t="str">
        <f>data!N4190</f>
        <v>V</v>
      </c>
      <c r="G4190" s="8">
        <f t="shared" si="130"/>
        <v>1.1369786162055513</v>
      </c>
      <c r="H4190" s="6">
        <f t="shared" si="131"/>
        <v>76171.065890835787</v>
      </c>
    </row>
    <row r="4191" spans="1:8" x14ac:dyDescent="0.3">
      <c r="A4191" s="3">
        <f>data!A4191</f>
        <v>4190</v>
      </c>
      <c r="B4191" s="3">
        <f>data!B4191</f>
        <v>1</v>
      </c>
      <c r="C4191" s="5">
        <f>data!D4191</f>
        <v>6154.6099994778597</v>
      </c>
      <c r="D4191" s="7">
        <f>data!L4191</f>
        <v>4.8882115959552304E-3</v>
      </c>
      <c r="E4191" s="8">
        <f>data!M4191</f>
        <v>3.7220421393841168</v>
      </c>
      <c r="F4191" s="7" t="str">
        <f>data!N4191</f>
        <v>V</v>
      </c>
      <c r="G4191" s="8">
        <f t="shared" si="130"/>
        <v>1.1330205165444822</v>
      </c>
      <c r="H4191" s="6">
        <f t="shared" si="131"/>
        <v>41254.553704178688</v>
      </c>
    </row>
    <row r="4192" spans="1:8" x14ac:dyDescent="0.3">
      <c r="A4192" s="3">
        <f>data!A